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fbristotti\Projects\Bristotti.Finance\Bristotti.Finance.ExcelDataAccess\"/>
    </mc:Choice>
  </mc:AlternateContent>
  <bookViews>
    <workbookView xWindow="0" yWindow="0" windowWidth="20490" windowHeight="7905" activeTab="2"/>
  </bookViews>
  <sheets>
    <sheet name="input" sheetId="1" r:id="rId1"/>
    <sheet name="Sheet2" sheetId="2" r:id="rId2"/>
    <sheet name="Sheet1" sheetId="11" r:id="rId3"/>
    <sheet name="di1" sheetId="10" r:id="rId4"/>
    <sheet name="meta_selic" sheetId="7" r:id="rId5"/>
    <sheet name="CopomMeeting" sheetId="4" r:id="rId6"/>
    <sheet name="holiday" sheetId="5" r:id="rId7"/>
    <sheet name="cdi" sheetId="6" r:id="rId8"/>
    <sheet name="open contracts di1" sheetId="8" r:id="rId9"/>
  </sheets>
  <definedNames>
    <definedName name="solver_adj" localSheetId="2" hidden="1">Sheet1!$K$2:$K$36</definedName>
    <definedName name="solver_adj" localSheetId="1" hidden="1">Sheet2!$E$12:$E$13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2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0</definedName>
    <definedName name="solver_num" localSheetId="1" hidden="1">0</definedName>
    <definedName name="solver_nwt" localSheetId="2" hidden="1">1</definedName>
    <definedName name="solver_nwt" localSheetId="1" hidden="1">1</definedName>
    <definedName name="solver_opt" localSheetId="2" hidden="1">Sheet1!$V$37</definedName>
    <definedName name="solver_opt" localSheetId="1" hidden="1">Sheet2!$P$14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2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3</definedName>
    <definedName name="solver_typ" localSheetId="1" hidden="1">3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52511"/>
  <pivotCaches>
    <pivotCache cacheId="0" r:id="rId10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15" i="11" l="1"/>
  <c r="P14" i="11"/>
  <c r="P12" i="11"/>
  <c r="P11" i="11"/>
  <c r="P9" i="11"/>
  <c r="P7" i="11"/>
  <c r="P4" i="11"/>
  <c r="J4" i="11"/>
  <c r="J5" i="11"/>
  <c r="L5" i="11" s="1"/>
  <c r="J6" i="11"/>
  <c r="J7" i="11"/>
  <c r="J8" i="11"/>
  <c r="J9" i="11"/>
  <c r="J10" i="11"/>
  <c r="J11" i="11"/>
  <c r="J13" i="11"/>
  <c r="J14" i="11"/>
  <c r="J16" i="11"/>
  <c r="J17" i="11"/>
  <c r="L2" i="11"/>
  <c r="P17" i="11"/>
  <c r="P18" i="11"/>
  <c r="T2" i="11"/>
  <c r="R2" i="11"/>
  <c r="Q4" i="11"/>
  <c r="Q5" i="11"/>
  <c r="R5" i="11" s="1"/>
  <c r="Q6" i="11"/>
  <c r="Q7" i="11"/>
  <c r="Q8" i="11"/>
  <c r="R8" i="11" s="1"/>
  <c r="Q9" i="11"/>
  <c r="Q10" i="11"/>
  <c r="R10" i="11" s="1"/>
  <c r="Q11" i="11"/>
  <c r="Q12" i="11"/>
  <c r="R12" i="11" s="1"/>
  <c r="Q13" i="11"/>
  <c r="R13" i="11" s="1"/>
  <c r="Q14" i="11"/>
  <c r="Q15" i="11"/>
  <c r="R15" i="11" s="1"/>
  <c r="Q16" i="11"/>
  <c r="R16" i="11" s="1"/>
  <c r="Q17" i="11"/>
  <c r="Q18" i="11"/>
  <c r="R18" i="11" s="1"/>
  <c r="Q19" i="11"/>
  <c r="R19" i="11" s="1"/>
  <c r="Q20" i="11"/>
  <c r="R20" i="11" s="1"/>
  <c r="Q21" i="11"/>
  <c r="R21" i="11" s="1"/>
  <c r="Q22" i="11"/>
  <c r="R22" i="11" s="1"/>
  <c r="Q23" i="11"/>
  <c r="R23" i="11" s="1"/>
  <c r="Q24" i="11"/>
  <c r="R24" i="11" s="1"/>
  <c r="Q25" i="11"/>
  <c r="R25" i="11" s="1"/>
  <c r="Q26" i="11"/>
  <c r="R26" i="11" s="1"/>
  <c r="Q27" i="11"/>
  <c r="R27" i="11" s="1"/>
  <c r="Q28" i="11"/>
  <c r="R28" i="11" s="1"/>
  <c r="Q29" i="11"/>
  <c r="R29" i="11" s="1"/>
  <c r="Q30" i="11"/>
  <c r="R30" i="11" s="1"/>
  <c r="Q31" i="11"/>
  <c r="R31" i="11" s="1"/>
  <c r="Q32" i="11"/>
  <c r="R32" i="11" s="1"/>
  <c r="Q33" i="11"/>
  <c r="R33" i="11" s="1"/>
  <c r="Q34" i="11"/>
  <c r="R34" i="11" s="1"/>
  <c r="Q35" i="11"/>
  <c r="R35" i="11" s="1"/>
  <c r="Q36" i="11"/>
  <c r="R36" i="11" s="1"/>
  <c r="Q3" i="11"/>
  <c r="O2" i="11"/>
  <c r="P2" i="11" s="1"/>
  <c r="I4" i="11"/>
  <c r="I5" i="11"/>
  <c r="I6" i="11"/>
  <c r="I7" i="11"/>
  <c r="I8" i="11"/>
  <c r="I9" i="11"/>
  <c r="I10" i="11"/>
  <c r="I11" i="11"/>
  <c r="I12" i="11"/>
  <c r="I13" i="11"/>
  <c r="I14" i="11"/>
  <c r="I15" i="11"/>
  <c r="I16" i="11"/>
  <c r="I17" i="11"/>
  <c r="I18" i="11"/>
  <c r="I19" i="11"/>
  <c r="I20" i="11"/>
  <c r="I21" i="11"/>
  <c r="I22" i="11"/>
  <c r="I23" i="11"/>
  <c r="I24" i="11"/>
  <c r="I25" i="11"/>
  <c r="I26" i="11"/>
  <c r="I27" i="11"/>
  <c r="I28" i="11"/>
  <c r="I29" i="11"/>
  <c r="I30" i="11"/>
  <c r="I31" i="11"/>
  <c r="I32" i="11"/>
  <c r="I33" i="11"/>
  <c r="I34" i="11"/>
  <c r="I35" i="11"/>
  <c r="I36" i="11"/>
  <c r="I3" i="11"/>
  <c r="I2" i="11"/>
  <c r="J10" i="2"/>
  <c r="I10" i="2"/>
  <c r="F13" i="2"/>
  <c r="F12" i="2"/>
  <c r="E11" i="2"/>
  <c r="E10" i="2"/>
  <c r="F10" i="2"/>
  <c r="G10" i="2" s="1"/>
  <c r="C13" i="2"/>
  <c r="J12" i="2"/>
  <c r="C12" i="2"/>
  <c r="J11" i="2"/>
  <c r="C11" i="2"/>
  <c r="F2" i="2"/>
  <c r="I2" i="2"/>
  <c r="J2" i="2"/>
  <c r="F11" i="2" l="1"/>
  <c r="L12" i="2"/>
  <c r="M5" i="11"/>
  <c r="L13" i="11"/>
  <c r="M13" i="11" s="1"/>
  <c r="M2" i="11"/>
  <c r="N2" i="11" s="1"/>
  <c r="L36" i="11"/>
  <c r="M36" i="11" s="1"/>
  <c r="L16" i="11"/>
  <c r="L17" i="11" s="1"/>
  <c r="L8" i="11"/>
  <c r="L9" i="11" s="1"/>
  <c r="M9" i="11" s="1"/>
  <c r="L3" i="11"/>
  <c r="M3" i="11" s="1"/>
  <c r="L10" i="11"/>
  <c r="L11" i="11" s="1"/>
  <c r="L6" i="11"/>
  <c r="L7" i="11" s="1"/>
  <c r="M7" i="11" s="1"/>
  <c r="R3" i="11"/>
  <c r="R4" i="11" s="1"/>
  <c r="S4" i="11" s="1"/>
  <c r="S34" i="11"/>
  <c r="T34" i="11" s="1"/>
  <c r="S26" i="11"/>
  <c r="T26" i="11" s="1"/>
  <c r="R14" i="11"/>
  <c r="S14" i="11" s="1"/>
  <c r="S36" i="11"/>
  <c r="T36" i="11" s="1"/>
  <c r="S32" i="11"/>
  <c r="T32" i="11" s="1"/>
  <c r="S28" i="11"/>
  <c r="T28" i="11" s="1"/>
  <c r="S24" i="11"/>
  <c r="T24" i="11" s="1"/>
  <c r="S20" i="11"/>
  <c r="T20" i="11" s="1"/>
  <c r="R9" i="11"/>
  <c r="S9" i="11" s="1"/>
  <c r="S30" i="11"/>
  <c r="T30" i="11" s="1"/>
  <c r="S35" i="11"/>
  <c r="T35" i="11" s="1"/>
  <c r="S31" i="11"/>
  <c r="T31" i="11" s="1"/>
  <c r="S27" i="11"/>
  <c r="T27" i="11" s="1"/>
  <c r="S23" i="11"/>
  <c r="T23" i="11" s="1"/>
  <c r="S19" i="11"/>
  <c r="T19" i="11" s="1"/>
  <c r="S22" i="11"/>
  <c r="T22" i="11" s="1"/>
  <c r="R6" i="11"/>
  <c r="S6" i="11" s="1"/>
  <c r="R11" i="11"/>
  <c r="S11" i="11" s="1"/>
  <c r="R7" i="11"/>
  <c r="S33" i="11"/>
  <c r="T33" i="11" s="1"/>
  <c r="S25" i="11"/>
  <c r="T25" i="11" s="1"/>
  <c r="S16" i="11"/>
  <c r="T16" i="11" s="1"/>
  <c r="R17" i="11"/>
  <c r="S17" i="11" s="1"/>
  <c r="S29" i="11"/>
  <c r="T29" i="11" s="1"/>
  <c r="S21" i="11"/>
  <c r="T21" i="11" s="1"/>
  <c r="S13" i="11"/>
  <c r="T13" i="11" s="1"/>
  <c r="L13" i="2"/>
  <c r="M13" i="2" s="1"/>
  <c r="G12" i="2"/>
  <c r="G13" i="2"/>
  <c r="G11" i="2" l="1"/>
  <c r="I11" i="2" s="1"/>
  <c r="H11" i="2" s="1"/>
  <c r="N3" i="11"/>
  <c r="O3" i="11" s="1"/>
  <c r="P3" i="11" s="1"/>
  <c r="L4" i="11"/>
  <c r="M4" i="11" s="1"/>
  <c r="L14" i="11"/>
  <c r="L15" i="11" s="1"/>
  <c r="M15" i="11" s="1"/>
  <c r="M6" i="11"/>
  <c r="M8" i="11"/>
  <c r="M10" i="11"/>
  <c r="M16" i="11"/>
  <c r="S3" i="11"/>
  <c r="T3" i="11" s="1"/>
  <c r="L12" i="11"/>
  <c r="M12" i="11" s="1"/>
  <c r="M11" i="11"/>
  <c r="L18" i="11"/>
  <c r="M17" i="11"/>
  <c r="S15" i="11"/>
  <c r="T15" i="11" s="1"/>
  <c r="U16" i="11" s="1"/>
  <c r="S10" i="11"/>
  <c r="T10" i="11" s="1"/>
  <c r="S7" i="11"/>
  <c r="U20" i="11"/>
  <c r="U33" i="11"/>
  <c r="U32" i="11"/>
  <c r="U24" i="11"/>
  <c r="U25" i="11"/>
  <c r="T17" i="11"/>
  <c r="U17" i="11" s="1"/>
  <c r="U28" i="11"/>
  <c r="U36" i="11"/>
  <c r="U35" i="11"/>
  <c r="U21" i="11"/>
  <c r="S12" i="11"/>
  <c r="T12" i="11" s="1"/>
  <c r="U13" i="11" s="1"/>
  <c r="U29" i="11"/>
  <c r="S8" i="11"/>
  <c r="T8" i="11" s="1"/>
  <c r="T9" i="11" s="1"/>
  <c r="U9" i="11" s="1"/>
  <c r="U27" i="11"/>
  <c r="U31" i="11"/>
  <c r="U23" i="11"/>
  <c r="S18" i="11"/>
  <c r="T18" i="11" s="1"/>
  <c r="U22" i="11"/>
  <c r="S5" i="11"/>
  <c r="T5" i="11" s="1"/>
  <c r="U26" i="11"/>
  <c r="T11" i="11"/>
  <c r="U30" i="11"/>
  <c r="T14" i="11"/>
  <c r="U14" i="11" s="1"/>
  <c r="T4" i="11"/>
  <c r="U4" i="11" s="1"/>
  <c r="U3" i="11"/>
  <c r="U34" i="11"/>
  <c r="I12" i="2" l="1"/>
  <c r="N4" i="11"/>
  <c r="N5" i="11" s="1"/>
  <c r="M14" i="11"/>
  <c r="L19" i="11"/>
  <c r="M18" i="11"/>
  <c r="U11" i="11"/>
  <c r="U10" i="11"/>
  <c r="U12" i="11"/>
  <c r="U15" i="11"/>
  <c r="U18" i="11"/>
  <c r="U19" i="11"/>
  <c r="U5" i="11"/>
  <c r="T6" i="11"/>
  <c r="H12" i="2" l="1"/>
  <c r="I13" i="2"/>
  <c r="H13" i="2" s="1"/>
  <c r="J13" i="2" s="1"/>
  <c r="J14" i="2" s="1"/>
  <c r="O4" i="11"/>
  <c r="O5" i="11"/>
  <c r="P5" i="11" s="1"/>
  <c r="N6" i="11"/>
  <c r="L20" i="11"/>
  <c r="M19" i="11"/>
  <c r="T7" i="11"/>
  <c r="U6" i="11"/>
  <c r="N7" i="11" l="1"/>
  <c r="O6" i="11"/>
  <c r="P6" i="11" s="1"/>
  <c r="L21" i="11"/>
  <c r="M20" i="11"/>
  <c r="U7" i="11"/>
  <c r="U37" i="11" s="1" a="1"/>
  <c r="U8" i="11"/>
  <c r="N8" i="11" l="1"/>
  <c r="O7" i="11"/>
  <c r="L22" i="11"/>
  <c r="M21" i="11"/>
  <c r="U37" i="11"/>
  <c r="N9" i="11" l="1"/>
  <c r="O8" i="11"/>
  <c r="P8" i="11" s="1"/>
  <c r="L23" i="11"/>
  <c r="M22" i="11"/>
  <c r="N10" i="11" l="1"/>
  <c r="O9" i="11"/>
  <c r="L24" i="11"/>
  <c r="M23" i="11"/>
  <c r="N11" i="11" l="1"/>
  <c r="O10" i="11"/>
  <c r="P10" i="11" s="1"/>
  <c r="L25" i="11"/>
  <c r="M24" i="11"/>
  <c r="N12" i="11" l="1"/>
  <c r="O11" i="11"/>
  <c r="L26" i="11"/>
  <c r="M25" i="11"/>
  <c r="N13" i="11" l="1"/>
  <c r="O12" i="11"/>
  <c r="L27" i="11"/>
  <c r="M26" i="11"/>
  <c r="N14" i="11" l="1"/>
  <c r="O13" i="11"/>
  <c r="P13" i="11" s="1"/>
  <c r="L28" i="11"/>
  <c r="M27" i="11"/>
  <c r="N15" i="11" l="1"/>
  <c r="O14" i="11"/>
  <c r="L29" i="11"/>
  <c r="M28" i="11"/>
  <c r="N16" i="11" l="1"/>
  <c r="O15" i="11"/>
  <c r="L30" i="11"/>
  <c r="M29" i="11"/>
  <c r="N17" i="11" l="1"/>
  <c r="O16" i="11"/>
  <c r="P16" i="11" s="1"/>
  <c r="L31" i="11"/>
  <c r="M30" i="11"/>
  <c r="N18" i="11" l="1"/>
  <c r="O17" i="11"/>
  <c r="L32" i="11"/>
  <c r="M31" i="11"/>
  <c r="N19" i="11" l="1"/>
  <c r="O18" i="11"/>
  <c r="L33" i="11"/>
  <c r="M32" i="11"/>
  <c r="N20" i="11" l="1"/>
  <c r="O19" i="11"/>
  <c r="P19" i="11" s="1"/>
  <c r="L34" i="11"/>
  <c r="M33" i="11"/>
  <c r="N21" i="11" l="1"/>
  <c r="O20" i="11"/>
  <c r="P20" i="11" s="1"/>
  <c r="L35" i="11"/>
  <c r="M35" i="11" s="1"/>
  <c r="M34" i="11"/>
  <c r="O21" i="11" l="1"/>
  <c r="P21" i="11" s="1"/>
  <c r="N22" i="11"/>
  <c r="N23" i="11" l="1"/>
  <c r="O22" i="11"/>
  <c r="P22" i="11" s="1"/>
  <c r="O23" i="11" l="1"/>
  <c r="P23" i="11" s="1"/>
  <c r="N24" i="11"/>
  <c r="N25" i="11" l="1"/>
  <c r="O24" i="11"/>
  <c r="P24" i="11" s="1"/>
  <c r="O25" i="11" l="1"/>
  <c r="P25" i="11" s="1"/>
  <c r="N26" i="11"/>
  <c r="O26" i="11" l="1"/>
  <c r="P26" i="11" s="1"/>
  <c r="N27" i="11"/>
  <c r="N28" i="11" l="1"/>
  <c r="O27" i="11"/>
  <c r="P27" i="11" s="1"/>
  <c r="N29" i="11" l="1"/>
  <c r="O28" i="11"/>
  <c r="P28" i="11" s="1"/>
  <c r="N30" i="11" l="1"/>
  <c r="O29" i="11"/>
  <c r="P29" i="11" s="1"/>
  <c r="O30" i="11" l="1"/>
  <c r="P30" i="11" s="1"/>
  <c r="N31" i="11"/>
  <c r="O31" i="11" l="1"/>
  <c r="P31" i="11" s="1"/>
  <c r="N32" i="11"/>
  <c r="N33" i="11" l="1"/>
  <c r="O32" i="11"/>
  <c r="P32" i="11" s="1"/>
  <c r="N34" i="11" l="1"/>
  <c r="O33" i="11"/>
  <c r="P33" i="11" s="1"/>
  <c r="N35" i="11" l="1"/>
  <c r="O34" i="11"/>
  <c r="P34" i="11" s="1"/>
  <c r="O35" i="11" l="1"/>
  <c r="P35" i="11" s="1"/>
  <c r="N36" i="11"/>
  <c r="O36" i="11" s="1"/>
  <c r="P36" i="11" s="1"/>
  <c r="P37" i="11" s="1" a="1"/>
  <c r="P37" i="11" l="1"/>
  <c r="V37" i="11" s="1"/>
  <c r="F4" i="2" l="1"/>
  <c r="F5" i="2"/>
  <c r="F3" i="2"/>
  <c r="K10" i="2" l="1"/>
  <c r="L11" i="2" s="1"/>
  <c r="M12" i="2" s="1"/>
  <c r="N13" i="2" s="1"/>
  <c r="N14" i="2" s="1"/>
  <c r="P14" i="2" s="1"/>
  <c r="L3" i="2"/>
  <c r="F25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38" i="2"/>
  <c r="F26" i="2"/>
  <c r="H26" i="2"/>
  <c r="I26" i="2" s="1"/>
  <c r="G28" i="2" s="1"/>
  <c r="G29" i="2" s="1"/>
  <c r="H24" i="2"/>
  <c r="I24" i="2" s="1"/>
  <c r="G34" i="2" s="1"/>
  <c r="G35" i="2" s="1"/>
  <c r="C26" i="2"/>
  <c r="J25" i="2"/>
  <c r="C25" i="2"/>
  <c r="G25" i="2" s="1"/>
  <c r="J24" i="2"/>
  <c r="G24" i="2"/>
  <c r="F1977" i="6"/>
  <c r="G1977" i="6" s="1"/>
  <c r="G31" i="2" l="1"/>
  <c r="G32" i="2" s="1"/>
  <c r="I25" i="2"/>
  <c r="G26" i="2"/>
  <c r="J26" i="2" s="1"/>
  <c r="H25" i="2" l="1"/>
  <c r="I28" i="2"/>
  <c r="I29" i="2" s="1"/>
  <c r="I30" i="2" l="1"/>
  <c r="I31" i="2" s="1"/>
  <c r="I32" i="2" s="1"/>
  <c r="J29" i="2"/>
  <c r="F1955" i="6" l="1"/>
  <c r="F1956" i="6"/>
  <c r="F1957" i="6"/>
  <c r="G1957" i="6" s="1"/>
  <c r="F1958" i="6"/>
  <c r="G1958" i="6" s="1"/>
  <c r="F1959" i="6"/>
  <c r="F1960" i="6"/>
  <c r="F1961" i="6"/>
  <c r="F1962" i="6"/>
  <c r="G1962" i="6" s="1"/>
  <c r="F1963" i="6"/>
  <c r="F1964" i="6"/>
  <c r="F1965" i="6"/>
  <c r="F1966" i="6"/>
  <c r="G1966" i="6" s="1"/>
  <c r="F1967" i="6"/>
  <c r="F1968" i="6"/>
  <c r="F1969" i="6"/>
  <c r="G1969" i="6" s="1"/>
  <c r="F1970" i="6"/>
  <c r="G1970" i="6" s="1"/>
  <c r="F1971" i="6"/>
  <c r="F1972" i="6"/>
  <c r="F1973" i="6"/>
  <c r="G1973" i="6" s="1"/>
  <c r="F1974" i="6"/>
  <c r="G1974" i="6" s="1"/>
  <c r="F1975" i="6"/>
  <c r="F1976" i="6"/>
  <c r="G1955" i="6"/>
  <c r="G1956" i="6"/>
  <c r="G1959" i="6"/>
  <c r="G1960" i="6"/>
  <c r="G1961" i="6"/>
  <c r="G1963" i="6"/>
  <c r="G1964" i="6"/>
  <c r="G1965" i="6"/>
  <c r="G1967" i="6"/>
  <c r="G1968" i="6"/>
  <c r="G1971" i="6"/>
  <c r="G1972" i="6"/>
  <c r="G1975" i="6"/>
  <c r="G1976" i="6"/>
  <c r="F1954" i="6"/>
  <c r="K2" i="6" l="1"/>
  <c r="I2" i="6"/>
  <c r="J2" i="6"/>
  <c r="F3" i="8" l="1"/>
  <c r="F4" i="8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2" i="8"/>
  <c r="E3" i="8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2" i="8"/>
  <c r="D3" i="8"/>
  <c r="D4" i="8"/>
  <c r="D5" i="8"/>
  <c r="D6" i="8"/>
  <c r="D7" i="8"/>
  <c r="D8" i="8"/>
  <c r="D9" i="8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2" i="8"/>
  <c r="F2" i="6"/>
  <c r="G2" i="6" s="1"/>
  <c r="F3" i="6"/>
  <c r="G3" i="6" s="1"/>
  <c r="F4" i="6"/>
  <c r="G4" i="6" s="1"/>
  <c r="F5" i="6"/>
  <c r="G5" i="6" s="1"/>
  <c r="F6" i="6"/>
  <c r="G6" i="6" s="1"/>
  <c r="F7" i="6"/>
  <c r="G7" i="6" s="1"/>
  <c r="F8" i="6"/>
  <c r="G8" i="6" s="1"/>
  <c r="F9" i="6"/>
  <c r="G9" i="6" s="1"/>
  <c r="F10" i="6"/>
  <c r="G10" i="6" s="1"/>
  <c r="F11" i="6"/>
  <c r="G11" i="6" s="1"/>
  <c r="F12" i="6"/>
  <c r="G12" i="6" s="1"/>
  <c r="F13" i="6"/>
  <c r="G13" i="6" s="1"/>
  <c r="F14" i="6"/>
  <c r="G14" i="6" s="1"/>
  <c r="F15" i="6"/>
  <c r="G15" i="6" s="1"/>
  <c r="F16" i="6"/>
  <c r="G16" i="6" s="1"/>
  <c r="F17" i="6"/>
  <c r="G17" i="6" s="1"/>
  <c r="F18" i="6"/>
  <c r="G18" i="6" s="1"/>
  <c r="F19" i="6"/>
  <c r="G19" i="6" s="1"/>
  <c r="F20" i="6"/>
  <c r="G20" i="6" s="1"/>
  <c r="F21" i="6"/>
  <c r="G21" i="6" s="1"/>
  <c r="F22" i="6"/>
  <c r="G22" i="6" s="1"/>
  <c r="F23" i="6"/>
  <c r="G23" i="6" s="1"/>
  <c r="F24" i="6"/>
  <c r="G24" i="6" s="1"/>
  <c r="F25" i="6"/>
  <c r="G25" i="6" s="1"/>
  <c r="F26" i="6"/>
  <c r="G26" i="6" s="1"/>
  <c r="F27" i="6"/>
  <c r="G27" i="6" s="1"/>
  <c r="F28" i="6"/>
  <c r="G28" i="6" s="1"/>
  <c r="F29" i="6"/>
  <c r="G29" i="6" s="1"/>
  <c r="F30" i="6"/>
  <c r="G30" i="6" s="1"/>
  <c r="F31" i="6"/>
  <c r="G31" i="6" s="1"/>
  <c r="F32" i="6"/>
  <c r="G32" i="6" s="1"/>
  <c r="F33" i="6"/>
  <c r="G33" i="6" s="1"/>
  <c r="F34" i="6"/>
  <c r="G34" i="6" s="1"/>
  <c r="F35" i="6"/>
  <c r="G35" i="6" s="1"/>
  <c r="F36" i="6"/>
  <c r="G36" i="6" s="1"/>
  <c r="F37" i="6"/>
  <c r="G37" i="6" s="1"/>
  <c r="F38" i="6"/>
  <c r="G38" i="6" s="1"/>
  <c r="F39" i="6"/>
  <c r="G39" i="6" s="1"/>
  <c r="F40" i="6"/>
  <c r="G40" i="6" s="1"/>
  <c r="F41" i="6"/>
  <c r="G41" i="6" s="1"/>
  <c r="F42" i="6"/>
  <c r="G42" i="6" s="1"/>
  <c r="F43" i="6"/>
  <c r="G43" i="6" s="1"/>
  <c r="F44" i="6"/>
  <c r="G44" i="6" s="1"/>
  <c r="F45" i="6"/>
  <c r="G45" i="6" s="1"/>
  <c r="F46" i="6"/>
  <c r="G46" i="6" s="1"/>
  <c r="F47" i="6"/>
  <c r="G47" i="6" s="1"/>
  <c r="F48" i="6"/>
  <c r="G48" i="6" s="1"/>
  <c r="F49" i="6"/>
  <c r="G49" i="6" s="1"/>
  <c r="F50" i="6"/>
  <c r="G50" i="6" s="1"/>
  <c r="F51" i="6"/>
  <c r="G51" i="6" s="1"/>
  <c r="F52" i="6"/>
  <c r="G52" i="6" s="1"/>
  <c r="F53" i="6"/>
  <c r="G53" i="6" s="1"/>
  <c r="F54" i="6"/>
  <c r="G54" i="6" s="1"/>
  <c r="F55" i="6"/>
  <c r="G55" i="6" s="1"/>
  <c r="F56" i="6"/>
  <c r="G56" i="6" s="1"/>
  <c r="F57" i="6"/>
  <c r="G57" i="6" s="1"/>
  <c r="F58" i="6"/>
  <c r="G58" i="6" s="1"/>
  <c r="F59" i="6"/>
  <c r="G59" i="6" s="1"/>
  <c r="F60" i="6"/>
  <c r="G60" i="6" s="1"/>
  <c r="F61" i="6"/>
  <c r="G61" i="6" s="1"/>
  <c r="F62" i="6"/>
  <c r="G62" i="6" s="1"/>
  <c r="F63" i="6"/>
  <c r="G63" i="6" s="1"/>
  <c r="F64" i="6"/>
  <c r="G64" i="6" s="1"/>
  <c r="F65" i="6"/>
  <c r="G65" i="6" s="1"/>
  <c r="F66" i="6"/>
  <c r="G66" i="6" s="1"/>
  <c r="F67" i="6"/>
  <c r="G67" i="6" s="1"/>
  <c r="F68" i="6"/>
  <c r="G68" i="6" s="1"/>
  <c r="F69" i="6"/>
  <c r="G69" i="6" s="1"/>
  <c r="F70" i="6"/>
  <c r="G70" i="6" s="1"/>
  <c r="F71" i="6"/>
  <c r="G71" i="6" s="1"/>
  <c r="F72" i="6"/>
  <c r="G72" i="6" s="1"/>
  <c r="F73" i="6"/>
  <c r="G73" i="6" s="1"/>
  <c r="F74" i="6"/>
  <c r="G74" i="6" s="1"/>
  <c r="F75" i="6"/>
  <c r="G75" i="6" s="1"/>
  <c r="F76" i="6"/>
  <c r="G76" i="6" s="1"/>
  <c r="F77" i="6"/>
  <c r="G77" i="6" s="1"/>
  <c r="F78" i="6"/>
  <c r="G78" i="6" s="1"/>
  <c r="F79" i="6"/>
  <c r="G79" i="6" s="1"/>
  <c r="F80" i="6"/>
  <c r="G80" i="6" s="1"/>
  <c r="F81" i="6"/>
  <c r="G81" i="6" s="1"/>
  <c r="F82" i="6"/>
  <c r="G82" i="6" s="1"/>
  <c r="F83" i="6"/>
  <c r="G83" i="6" s="1"/>
  <c r="F84" i="6"/>
  <c r="G84" i="6" s="1"/>
  <c r="F85" i="6"/>
  <c r="G85" i="6" s="1"/>
  <c r="F86" i="6"/>
  <c r="G86" i="6" s="1"/>
  <c r="F87" i="6"/>
  <c r="G87" i="6" s="1"/>
  <c r="F88" i="6"/>
  <c r="G88" i="6" s="1"/>
  <c r="F89" i="6"/>
  <c r="G89" i="6" s="1"/>
  <c r="F90" i="6"/>
  <c r="G90" i="6" s="1"/>
  <c r="F91" i="6"/>
  <c r="G91" i="6" s="1"/>
  <c r="F92" i="6"/>
  <c r="G92" i="6" s="1"/>
  <c r="F93" i="6"/>
  <c r="G93" i="6" s="1"/>
  <c r="F94" i="6"/>
  <c r="G94" i="6" s="1"/>
  <c r="F95" i="6"/>
  <c r="G95" i="6" s="1"/>
  <c r="F96" i="6"/>
  <c r="G96" i="6" s="1"/>
  <c r="F97" i="6"/>
  <c r="G97" i="6" s="1"/>
  <c r="F98" i="6"/>
  <c r="G98" i="6" s="1"/>
  <c r="F99" i="6"/>
  <c r="G99" i="6" s="1"/>
  <c r="F100" i="6"/>
  <c r="G100" i="6" s="1"/>
  <c r="F101" i="6"/>
  <c r="G101" i="6" s="1"/>
  <c r="F102" i="6"/>
  <c r="G102" i="6" s="1"/>
  <c r="F103" i="6"/>
  <c r="G103" i="6" s="1"/>
  <c r="F104" i="6"/>
  <c r="G104" i="6" s="1"/>
  <c r="F105" i="6"/>
  <c r="G105" i="6" s="1"/>
  <c r="F106" i="6"/>
  <c r="G106" i="6" s="1"/>
  <c r="F107" i="6"/>
  <c r="G107" i="6" s="1"/>
  <c r="F108" i="6"/>
  <c r="G108" i="6" s="1"/>
  <c r="F109" i="6"/>
  <c r="G109" i="6" s="1"/>
  <c r="F110" i="6"/>
  <c r="G110" i="6" s="1"/>
  <c r="F111" i="6"/>
  <c r="G111" i="6" s="1"/>
  <c r="F112" i="6"/>
  <c r="G112" i="6" s="1"/>
  <c r="F113" i="6"/>
  <c r="G113" i="6" s="1"/>
  <c r="F114" i="6"/>
  <c r="G114" i="6" s="1"/>
  <c r="F115" i="6"/>
  <c r="G115" i="6" s="1"/>
  <c r="F116" i="6"/>
  <c r="G116" i="6" s="1"/>
  <c r="F117" i="6"/>
  <c r="G117" i="6" s="1"/>
  <c r="F118" i="6"/>
  <c r="G118" i="6" s="1"/>
  <c r="F119" i="6"/>
  <c r="G119" i="6" s="1"/>
  <c r="F120" i="6"/>
  <c r="G120" i="6" s="1"/>
  <c r="F121" i="6"/>
  <c r="G121" i="6" s="1"/>
  <c r="F122" i="6"/>
  <c r="G122" i="6" s="1"/>
  <c r="F123" i="6"/>
  <c r="G123" i="6" s="1"/>
  <c r="F124" i="6"/>
  <c r="G124" i="6" s="1"/>
  <c r="F125" i="6"/>
  <c r="G125" i="6" s="1"/>
  <c r="F126" i="6"/>
  <c r="G126" i="6" s="1"/>
  <c r="F127" i="6"/>
  <c r="G127" i="6" s="1"/>
  <c r="F128" i="6"/>
  <c r="G128" i="6" s="1"/>
  <c r="F129" i="6"/>
  <c r="G129" i="6" s="1"/>
  <c r="F130" i="6"/>
  <c r="G130" i="6" s="1"/>
  <c r="F131" i="6"/>
  <c r="G131" i="6" s="1"/>
  <c r="F132" i="6"/>
  <c r="G132" i="6" s="1"/>
  <c r="F133" i="6"/>
  <c r="G133" i="6" s="1"/>
  <c r="F134" i="6"/>
  <c r="G134" i="6" s="1"/>
  <c r="F135" i="6"/>
  <c r="G135" i="6" s="1"/>
  <c r="F136" i="6"/>
  <c r="G136" i="6" s="1"/>
  <c r="F137" i="6"/>
  <c r="G137" i="6" s="1"/>
  <c r="F138" i="6"/>
  <c r="G138" i="6" s="1"/>
  <c r="F139" i="6"/>
  <c r="G139" i="6" s="1"/>
  <c r="F140" i="6"/>
  <c r="G140" i="6" s="1"/>
  <c r="F141" i="6"/>
  <c r="G141" i="6" s="1"/>
  <c r="F142" i="6"/>
  <c r="G142" i="6" s="1"/>
  <c r="F143" i="6"/>
  <c r="G143" i="6" s="1"/>
  <c r="F144" i="6"/>
  <c r="G144" i="6" s="1"/>
  <c r="F145" i="6"/>
  <c r="G145" i="6" s="1"/>
  <c r="F146" i="6"/>
  <c r="G146" i="6" s="1"/>
  <c r="F147" i="6"/>
  <c r="G147" i="6" s="1"/>
  <c r="F148" i="6"/>
  <c r="G148" i="6" s="1"/>
  <c r="F149" i="6"/>
  <c r="G149" i="6" s="1"/>
  <c r="F150" i="6"/>
  <c r="G150" i="6" s="1"/>
  <c r="F151" i="6"/>
  <c r="G151" i="6" s="1"/>
  <c r="F152" i="6"/>
  <c r="G152" i="6" s="1"/>
  <c r="F153" i="6"/>
  <c r="G153" i="6" s="1"/>
  <c r="F154" i="6"/>
  <c r="G154" i="6" s="1"/>
  <c r="F155" i="6"/>
  <c r="G155" i="6" s="1"/>
  <c r="F156" i="6"/>
  <c r="G156" i="6" s="1"/>
  <c r="F157" i="6"/>
  <c r="G157" i="6" s="1"/>
  <c r="F158" i="6"/>
  <c r="G158" i="6" s="1"/>
  <c r="F159" i="6"/>
  <c r="G159" i="6" s="1"/>
  <c r="F160" i="6"/>
  <c r="G160" i="6" s="1"/>
  <c r="F161" i="6"/>
  <c r="G161" i="6" s="1"/>
  <c r="F162" i="6"/>
  <c r="G162" i="6" s="1"/>
  <c r="F163" i="6"/>
  <c r="G163" i="6" s="1"/>
  <c r="F164" i="6"/>
  <c r="G164" i="6" s="1"/>
  <c r="F165" i="6"/>
  <c r="G165" i="6" s="1"/>
  <c r="F166" i="6"/>
  <c r="G166" i="6" s="1"/>
  <c r="F167" i="6"/>
  <c r="G167" i="6" s="1"/>
  <c r="F168" i="6"/>
  <c r="G168" i="6" s="1"/>
  <c r="F169" i="6"/>
  <c r="G169" i="6" s="1"/>
  <c r="F170" i="6"/>
  <c r="G170" i="6" s="1"/>
  <c r="F171" i="6"/>
  <c r="G171" i="6" s="1"/>
  <c r="F172" i="6"/>
  <c r="G172" i="6" s="1"/>
  <c r="F173" i="6"/>
  <c r="G173" i="6" s="1"/>
  <c r="F174" i="6"/>
  <c r="G174" i="6" s="1"/>
  <c r="F175" i="6"/>
  <c r="G175" i="6" s="1"/>
  <c r="F176" i="6"/>
  <c r="G176" i="6" s="1"/>
  <c r="F177" i="6"/>
  <c r="G177" i="6" s="1"/>
  <c r="F178" i="6"/>
  <c r="G178" i="6" s="1"/>
  <c r="F179" i="6"/>
  <c r="G179" i="6" s="1"/>
  <c r="F180" i="6"/>
  <c r="G180" i="6" s="1"/>
  <c r="F181" i="6"/>
  <c r="G181" i="6" s="1"/>
  <c r="F182" i="6"/>
  <c r="G182" i="6" s="1"/>
  <c r="F183" i="6"/>
  <c r="G183" i="6" s="1"/>
  <c r="F184" i="6"/>
  <c r="G184" i="6" s="1"/>
  <c r="F185" i="6"/>
  <c r="G185" i="6" s="1"/>
  <c r="F186" i="6"/>
  <c r="G186" i="6" s="1"/>
  <c r="F187" i="6"/>
  <c r="G187" i="6" s="1"/>
  <c r="F188" i="6"/>
  <c r="G188" i="6" s="1"/>
  <c r="F189" i="6"/>
  <c r="G189" i="6" s="1"/>
  <c r="F190" i="6"/>
  <c r="G190" i="6" s="1"/>
  <c r="F191" i="6"/>
  <c r="G191" i="6" s="1"/>
  <c r="F192" i="6"/>
  <c r="G192" i="6" s="1"/>
  <c r="F193" i="6"/>
  <c r="G193" i="6" s="1"/>
  <c r="F194" i="6"/>
  <c r="G194" i="6" s="1"/>
  <c r="F195" i="6"/>
  <c r="G195" i="6" s="1"/>
  <c r="F196" i="6"/>
  <c r="G196" i="6" s="1"/>
  <c r="F197" i="6"/>
  <c r="G197" i="6" s="1"/>
  <c r="F198" i="6"/>
  <c r="G198" i="6" s="1"/>
  <c r="F199" i="6"/>
  <c r="G199" i="6" s="1"/>
  <c r="F200" i="6"/>
  <c r="G200" i="6" s="1"/>
  <c r="F201" i="6"/>
  <c r="G201" i="6" s="1"/>
  <c r="F202" i="6"/>
  <c r="G202" i="6" s="1"/>
  <c r="F203" i="6"/>
  <c r="G203" i="6" s="1"/>
  <c r="F204" i="6"/>
  <c r="G204" i="6" s="1"/>
  <c r="F205" i="6"/>
  <c r="G205" i="6" s="1"/>
  <c r="F206" i="6"/>
  <c r="G206" i="6" s="1"/>
  <c r="F207" i="6"/>
  <c r="G207" i="6" s="1"/>
  <c r="F208" i="6"/>
  <c r="G208" i="6" s="1"/>
  <c r="F209" i="6"/>
  <c r="G209" i="6" s="1"/>
  <c r="F210" i="6"/>
  <c r="G210" i="6" s="1"/>
  <c r="F211" i="6"/>
  <c r="G211" i="6" s="1"/>
  <c r="F212" i="6"/>
  <c r="G212" i="6" s="1"/>
  <c r="F213" i="6"/>
  <c r="G213" i="6" s="1"/>
  <c r="F214" i="6"/>
  <c r="G214" i="6" s="1"/>
  <c r="F215" i="6"/>
  <c r="G215" i="6" s="1"/>
  <c r="F216" i="6"/>
  <c r="G216" i="6" s="1"/>
  <c r="F217" i="6"/>
  <c r="G217" i="6" s="1"/>
  <c r="F218" i="6"/>
  <c r="G218" i="6" s="1"/>
  <c r="F219" i="6"/>
  <c r="G219" i="6" s="1"/>
  <c r="F220" i="6"/>
  <c r="G220" i="6" s="1"/>
  <c r="F221" i="6"/>
  <c r="G221" i="6" s="1"/>
  <c r="F222" i="6"/>
  <c r="G222" i="6" s="1"/>
  <c r="F223" i="6"/>
  <c r="G223" i="6" s="1"/>
  <c r="F224" i="6"/>
  <c r="G224" i="6" s="1"/>
  <c r="F225" i="6"/>
  <c r="G225" i="6" s="1"/>
  <c r="F226" i="6"/>
  <c r="G226" i="6" s="1"/>
  <c r="F227" i="6"/>
  <c r="G227" i="6" s="1"/>
  <c r="F228" i="6"/>
  <c r="G228" i="6" s="1"/>
  <c r="F229" i="6"/>
  <c r="G229" i="6" s="1"/>
  <c r="F230" i="6"/>
  <c r="G230" i="6" s="1"/>
  <c r="F231" i="6"/>
  <c r="G231" i="6" s="1"/>
  <c r="F232" i="6"/>
  <c r="G232" i="6" s="1"/>
  <c r="F233" i="6"/>
  <c r="G233" i="6" s="1"/>
  <c r="F234" i="6"/>
  <c r="G234" i="6" s="1"/>
  <c r="F235" i="6"/>
  <c r="G235" i="6" s="1"/>
  <c r="F236" i="6"/>
  <c r="G236" i="6" s="1"/>
  <c r="F237" i="6"/>
  <c r="G237" i="6" s="1"/>
  <c r="F238" i="6"/>
  <c r="G238" i="6" s="1"/>
  <c r="F239" i="6"/>
  <c r="G239" i="6" s="1"/>
  <c r="F240" i="6"/>
  <c r="G240" i="6" s="1"/>
  <c r="F241" i="6"/>
  <c r="G241" i="6" s="1"/>
  <c r="F242" i="6"/>
  <c r="G242" i="6" s="1"/>
  <c r="F243" i="6"/>
  <c r="G243" i="6" s="1"/>
  <c r="F244" i="6"/>
  <c r="G244" i="6" s="1"/>
  <c r="F245" i="6"/>
  <c r="G245" i="6" s="1"/>
  <c r="F246" i="6"/>
  <c r="G246" i="6" s="1"/>
  <c r="F247" i="6"/>
  <c r="G247" i="6" s="1"/>
  <c r="F248" i="6"/>
  <c r="G248" i="6" s="1"/>
  <c r="F249" i="6"/>
  <c r="G249" i="6" s="1"/>
  <c r="F250" i="6"/>
  <c r="G250" i="6" s="1"/>
  <c r="F251" i="6"/>
  <c r="G251" i="6" s="1"/>
  <c r="F252" i="6"/>
  <c r="G252" i="6" s="1"/>
  <c r="F253" i="6"/>
  <c r="G253" i="6" s="1"/>
  <c r="F254" i="6"/>
  <c r="G254" i="6" s="1"/>
  <c r="F255" i="6"/>
  <c r="G255" i="6" s="1"/>
  <c r="F256" i="6"/>
  <c r="G256" i="6" s="1"/>
  <c r="F257" i="6"/>
  <c r="G257" i="6" s="1"/>
  <c r="F258" i="6"/>
  <c r="G258" i="6" s="1"/>
  <c r="F259" i="6"/>
  <c r="G259" i="6" s="1"/>
  <c r="F260" i="6"/>
  <c r="G260" i="6" s="1"/>
  <c r="F261" i="6"/>
  <c r="G261" i="6" s="1"/>
  <c r="F262" i="6"/>
  <c r="G262" i="6" s="1"/>
  <c r="F263" i="6"/>
  <c r="G263" i="6" s="1"/>
  <c r="F264" i="6"/>
  <c r="G264" i="6" s="1"/>
  <c r="F265" i="6"/>
  <c r="G265" i="6" s="1"/>
  <c r="F266" i="6"/>
  <c r="G266" i="6" s="1"/>
  <c r="F267" i="6"/>
  <c r="G267" i="6" s="1"/>
  <c r="F268" i="6"/>
  <c r="G268" i="6" s="1"/>
  <c r="F269" i="6"/>
  <c r="G269" i="6" s="1"/>
  <c r="F270" i="6"/>
  <c r="G270" i="6" s="1"/>
  <c r="F271" i="6"/>
  <c r="G271" i="6" s="1"/>
  <c r="F272" i="6"/>
  <c r="G272" i="6" s="1"/>
  <c r="F273" i="6"/>
  <c r="G273" i="6" s="1"/>
  <c r="F274" i="6"/>
  <c r="G274" i="6" s="1"/>
  <c r="F275" i="6"/>
  <c r="G275" i="6" s="1"/>
  <c r="F276" i="6"/>
  <c r="G276" i="6" s="1"/>
  <c r="F277" i="6"/>
  <c r="G277" i="6" s="1"/>
  <c r="F278" i="6"/>
  <c r="G278" i="6" s="1"/>
  <c r="F279" i="6"/>
  <c r="G279" i="6" s="1"/>
  <c r="F280" i="6"/>
  <c r="G280" i="6" s="1"/>
  <c r="F281" i="6"/>
  <c r="G281" i="6" s="1"/>
  <c r="F282" i="6"/>
  <c r="G282" i="6" s="1"/>
  <c r="F283" i="6"/>
  <c r="G283" i="6" s="1"/>
  <c r="F284" i="6"/>
  <c r="G284" i="6" s="1"/>
  <c r="F285" i="6"/>
  <c r="G285" i="6" s="1"/>
  <c r="F286" i="6"/>
  <c r="G286" i="6" s="1"/>
  <c r="F287" i="6"/>
  <c r="G287" i="6" s="1"/>
  <c r="F288" i="6"/>
  <c r="G288" i="6" s="1"/>
  <c r="F289" i="6"/>
  <c r="G289" i="6" s="1"/>
  <c r="F290" i="6"/>
  <c r="G290" i="6" s="1"/>
  <c r="F291" i="6"/>
  <c r="G291" i="6" s="1"/>
  <c r="F292" i="6"/>
  <c r="G292" i="6" s="1"/>
  <c r="F293" i="6"/>
  <c r="G293" i="6" s="1"/>
  <c r="F294" i="6"/>
  <c r="G294" i="6" s="1"/>
  <c r="F295" i="6"/>
  <c r="G295" i="6" s="1"/>
  <c r="F296" i="6"/>
  <c r="G296" i="6" s="1"/>
  <c r="F297" i="6"/>
  <c r="G297" i="6" s="1"/>
  <c r="F298" i="6"/>
  <c r="G298" i="6" s="1"/>
  <c r="F299" i="6"/>
  <c r="G299" i="6" s="1"/>
  <c r="F300" i="6"/>
  <c r="G300" i="6" s="1"/>
  <c r="F301" i="6"/>
  <c r="G301" i="6" s="1"/>
  <c r="F302" i="6"/>
  <c r="G302" i="6" s="1"/>
  <c r="F303" i="6"/>
  <c r="G303" i="6" s="1"/>
  <c r="F304" i="6"/>
  <c r="G304" i="6" s="1"/>
  <c r="F305" i="6"/>
  <c r="G305" i="6" s="1"/>
  <c r="F306" i="6"/>
  <c r="G306" i="6" s="1"/>
  <c r="F307" i="6"/>
  <c r="G307" i="6" s="1"/>
  <c r="F308" i="6"/>
  <c r="G308" i="6" s="1"/>
  <c r="F309" i="6"/>
  <c r="G309" i="6" s="1"/>
  <c r="F310" i="6"/>
  <c r="G310" i="6" s="1"/>
  <c r="F311" i="6"/>
  <c r="G311" i="6" s="1"/>
  <c r="F312" i="6"/>
  <c r="G312" i="6" s="1"/>
  <c r="F313" i="6"/>
  <c r="G313" i="6" s="1"/>
  <c r="F314" i="6"/>
  <c r="G314" i="6" s="1"/>
  <c r="F315" i="6"/>
  <c r="G315" i="6" s="1"/>
  <c r="F316" i="6"/>
  <c r="G316" i="6" s="1"/>
  <c r="F317" i="6"/>
  <c r="G317" i="6" s="1"/>
  <c r="F318" i="6"/>
  <c r="G318" i="6" s="1"/>
  <c r="F319" i="6"/>
  <c r="G319" i="6" s="1"/>
  <c r="F320" i="6"/>
  <c r="G320" i="6" s="1"/>
  <c r="F321" i="6"/>
  <c r="G321" i="6" s="1"/>
  <c r="F322" i="6"/>
  <c r="G322" i="6" s="1"/>
  <c r="F323" i="6"/>
  <c r="G323" i="6" s="1"/>
  <c r="F324" i="6"/>
  <c r="G324" i="6" s="1"/>
  <c r="F325" i="6"/>
  <c r="G325" i="6" s="1"/>
  <c r="F326" i="6"/>
  <c r="G326" i="6" s="1"/>
  <c r="F327" i="6"/>
  <c r="G327" i="6" s="1"/>
  <c r="F328" i="6"/>
  <c r="G328" i="6" s="1"/>
  <c r="F329" i="6"/>
  <c r="G329" i="6" s="1"/>
  <c r="F330" i="6"/>
  <c r="G330" i="6" s="1"/>
  <c r="F331" i="6"/>
  <c r="G331" i="6" s="1"/>
  <c r="F332" i="6"/>
  <c r="G332" i="6" s="1"/>
  <c r="F333" i="6"/>
  <c r="G333" i="6" s="1"/>
  <c r="F334" i="6"/>
  <c r="G334" i="6" s="1"/>
  <c r="F335" i="6"/>
  <c r="G335" i="6" s="1"/>
  <c r="F336" i="6"/>
  <c r="G336" i="6" s="1"/>
  <c r="F337" i="6"/>
  <c r="G337" i="6" s="1"/>
  <c r="F338" i="6"/>
  <c r="G338" i="6" s="1"/>
  <c r="F339" i="6"/>
  <c r="G339" i="6" s="1"/>
  <c r="F340" i="6"/>
  <c r="G340" i="6" s="1"/>
  <c r="F341" i="6"/>
  <c r="G341" i="6" s="1"/>
  <c r="F342" i="6"/>
  <c r="G342" i="6" s="1"/>
  <c r="F343" i="6"/>
  <c r="G343" i="6" s="1"/>
  <c r="F344" i="6"/>
  <c r="G344" i="6" s="1"/>
  <c r="F345" i="6"/>
  <c r="G345" i="6" s="1"/>
  <c r="F346" i="6"/>
  <c r="G346" i="6" s="1"/>
  <c r="F347" i="6"/>
  <c r="G347" i="6" s="1"/>
  <c r="F348" i="6"/>
  <c r="G348" i="6" s="1"/>
  <c r="F349" i="6"/>
  <c r="G349" i="6" s="1"/>
  <c r="F350" i="6"/>
  <c r="G350" i="6" s="1"/>
  <c r="F351" i="6"/>
  <c r="G351" i="6" s="1"/>
  <c r="F352" i="6"/>
  <c r="G352" i="6" s="1"/>
  <c r="F353" i="6"/>
  <c r="G353" i="6" s="1"/>
  <c r="F354" i="6"/>
  <c r="G354" i="6" s="1"/>
  <c r="F355" i="6"/>
  <c r="G355" i="6" s="1"/>
  <c r="F356" i="6"/>
  <c r="G356" i="6" s="1"/>
  <c r="F357" i="6"/>
  <c r="G357" i="6" s="1"/>
  <c r="F358" i="6"/>
  <c r="G358" i="6" s="1"/>
  <c r="F359" i="6"/>
  <c r="G359" i="6" s="1"/>
  <c r="F360" i="6"/>
  <c r="G360" i="6" s="1"/>
  <c r="F361" i="6"/>
  <c r="G361" i="6" s="1"/>
  <c r="F362" i="6"/>
  <c r="G362" i="6" s="1"/>
  <c r="F363" i="6"/>
  <c r="G363" i="6" s="1"/>
  <c r="F364" i="6"/>
  <c r="G364" i="6" s="1"/>
  <c r="F365" i="6"/>
  <c r="G365" i="6" s="1"/>
  <c r="F366" i="6"/>
  <c r="G366" i="6" s="1"/>
  <c r="F367" i="6"/>
  <c r="G367" i="6" s="1"/>
  <c r="F368" i="6"/>
  <c r="G368" i="6" s="1"/>
  <c r="F369" i="6"/>
  <c r="G369" i="6" s="1"/>
  <c r="F370" i="6"/>
  <c r="G370" i="6" s="1"/>
  <c r="F371" i="6"/>
  <c r="G371" i="6" s="1"/>
  <c r="F372" i="6"/>
  <c r="G372" i="6" s="1"/>
  <c r="F373" i="6"/>
  <c r="G373" i="6" s="1"/>
  <c r="F374" i="6"/>
  <c r="G374" i="6" s="1"/>
  <c r="F375" i="6"/>
  <c r="G375" i="6" s="1"/>
  <c r="F376" i="6"/>
  <c r="G376" i="6" s="1"/>
  <c r="F377" i="6"/>
  <c r="G377" i="6" s="1"/>
  <c r="F378" i="6"/>
  <c r="G378" i="6" s="1"/>
  <c r="F379" i="6"/>
  <c r="G379" i="6" s="1"/>
  <c r="F380" i="6"/>
  <c r="G380" i="6" s="1"/>
  <c r="F381" i="6"/>
  <c r="G381" i="6" s="1"/>
  <c r="F382" i="6"/>
  <c r="G382" i="6" s="1"/>
  <c r="F383" i="6"/>
  <c r="G383" i="6" s="1"/>
  <c r="F384" i="6"/>
  <c r="G384" i="6" s="1"/>
  <c r="F385" i="6"/>
  <c r="G385" i="6" s="1"/>
  <c r="F386" i="6"/>
  <c r="G386" i="6" s="1"/>
  <c r="F387" i="6"/>
  <c r="G387" i="6" s="1"/>
  <c r="F388" i="6"/>
  <c r="G388" i="6" s="1"/>
  <c r="F389" i="6"/>
  <c r="G389" i="6" s="1"/>
  <c r="F390" i="6"/>
  <c r="G390" i="6" s="1"/>
  <c r="F391" i="6"/>
  <c r="G391" i="6" s="1"/>
  <c r="F392" i="6"/>
  <c r="G392" i="6" s="1"/>
  <c r="F393" i="6"/>
  <c r="G393" i="6" s="1"/>
  <c r="F394" i="6"/>
  <c r="G394" i="6" s="1"/>
  <c r="F395" i="6"/>
  <c r="G395" i="6" s="1"/>
  <c r="F396" i="6"/>
  <c r="G396" i="6" s="1"/>
  <c r="F397" i="6"/>
  <c r="G397" i="6" s="1"/>
  <c r="F398" i="6"/>
  <c r="G398" i="6" s="1"/>
  <c r="F399" i="6"/>
  <c r="G399" i="6" s="1"/>
  <c r="F400" i="6"/>
  <c r="G400" i="6" s="1"/>
  <c r="F401" i="6"/>
  <c r="G401" i="6" s="1"/>
  <c r="F402" i="6"/>
  <c r="G402" i="6" s="1"/>
  <c r="F403" i="6"/>
  <c r="G403" i="6" s="1"/>
  <c r="F404" i="6"/>
  <c r="G404" i="6" s="1"/>
  <c r="F405" i="6"/>
  <c r="G405" i="6" s="1"/>
  <c r="F406" i="6"/>
  <c r="G406" i="6" s="1"/>
  <c r="F407" i="6"/>
  <c r="G407" i="6" s="1"/>
  <c r="F408" i="6"/>
  <c r="G408" i="6" s="1"/>
  <c r="F409" i="6"/>
  <c r="G409" i="6" s="1"/>
  <c r="F410" i="6"/>
  <c r="G410" i="6" s="1"/>
  <c r="F411" i="6"/>
  <c r="G411" i="6" s="1"/>
  <c r="F412" i="6"/>
  <c r="G412" i="6" s="1"/>
  <c r="F413" i="6"/>
  <c r="G413" i="6" s="1"/>
  <c r="F414" i="6"/>
  <c r="G414" i="6" s="1"/>
  <c r="F415" i="6"/>
  <c r="G415" i="6" s="1"/>
  <c r="F416" i="6"/>
  <c r="G416" i="6" s="1"/>
  <c r="F417" i="6"/>
  <c r="G417" i="6" s="1"/>
  <c r="F418" i="6"/>
  <c r="G418" i="6" s="1"/>
  <c r="F419" i="6"/>
  <c r="G419" i="6" s="1"/>
  <c r="F420" i="6"/>
  <c r="G420" i="6" s="1"/>
  <c r="F421" i="6"/>
  <c r="G421" i="6" s="1"/>
  <c r="F422" i="6"/>
  <c r="G422" i="6" s="1"/>
  <c r="F423" i="6"/>
  <c r="G423" i="6" s="1"/>
  <c r="F424" i="6"/>
  <c r="G424" i="6" s="1"/>
  <c r="F425" i="6"/>
  <c r="G425" i="6" s="1"/>
  <c r="F426" i="6"/>
  <c r="G426" i="6" s="1"/>
  <c r="F427" i="6"/>
  <c r="G427" i="6" s="1"/>
  <c r="F428" i="6"/>
  <c r="G428" i="6" s="1"/>
  <c r="F429" i="6"/>
  <c r="G429" i="6" s="1"/>
  <c r="F430" i="6"/>
  <c r="G430" i="6" s="1"/>
  <c r="F431" i="6"/>
  <c r="G431" i="6" s="1"/>
  <c r="F432" i="6"/>
  <c r="G432" i="6" s="1"/>
  <c r="F433" i="6"/>
  <c r="G433" i="6" s="1"/>
  <c r="F434" i="6"/>
  <c r="G434" i="6" s="1"/>
  <c r="F435" i="6"/>
  <c r="G435" i="6" s="1"/>
  <c r="F436" i="6"/>
  <c r="G436" i="6" s="1"/>
  <c r="F437" i="6"/>
  <c r="G437" i="6" s="1"/>
  <c r="F438" i="6"/>
  <c r="G438" i="6" s="1"/>
  <c r="F439" i="6"/>
  <c r="G439" i="6" s="1"/>
  <c r="F440" i="6"/>
  <c r="G440" i="6" s="1"/>
  <c r="F441" i="6"/>
  <c r="G441" i="6" s="1"/>
  <c r="F442" i="6"/>
  <c r="G442" i="6" s="1"/>
  <c r="F443" i="6"/>
  <c r="G443" i="6" s="1"/>
  <c r="F444" i="6"/>
  <c r="G444" i="6" s="1"/>
  <c r="F445" i="6"/>
  <c r="G445" i="6" s="1"/>
  <c r="F446" i="6"/>
  <c r="G446" i="6" s="1"/>
  <c r="F447" i="6"/>
  <c r="G447" i="6" s="1"/>
  <c r="F448" i="6"/>
  <c r="G448" i="6" s="1"/>
  <c r="F449" i="6"/>
  <c r="G449" i="6" s="1"/>
  <c r="F450" i="6"/>
  <c r="G450" i="6" s="1"/>
  <c r="F451" i="6"/>
  <c r="G451" i="6" s="1"/>
  <c r="F452" i="6"/>
  <c r="G452" i="6" s="1"/>
  <c r="F453" i="6"/>
  <c r="G453" i="6" s="1"/>
  <c r="F454" i="6"/>
  <c r="G454" i="6" s="1"/>
  <c r="F455" i="6"/>
  <c r="G455" i="6" s="1"/>
  <c r="F456" i="6"/>
  <c r="G456" i="6" s="1"/>
  <c r="F457" i="6"/>
  <c r="G457" i="6" s="1"/>
  <c r="F458" i="6"/>
  <c r="G458" i="6" s="1"/>
  <c r="F459" i="6"/>
  <c r="G459" i="6" s="1"/>
  <c r="F460" i="6"/>
  <c r="G460" i="6" s="1"/>
  <c r="F461" i="6"/>
  <c r="G461" i="6" s="1"/>
  <c r="F462" i="6"/>
  <c r="G462" i="6" s="1"/>
  <c r="F463" i="6"/>
  <c r="G463" i="6" s="1"/>
  <c r="F464" i="6"/>
  <c r="G464" i="6" s="1"/>
  <c r="F465" i="6"/>
  <c r="G465" i="6" s="1"/>
  <c r="F466" i="6"/>
  <c r="G466" i="6" s="1"/>
  <c r="F467" i="6"/>
  <c r="G467" i="6" s="1"/>
  <c r="F468" i="6"/>
  <c r="G468" i="6" s="1"/>
  <c r="F469" i="6"/>
  <c r="G469" i="6" s="1"/>
  <c r="F470" i="6"/>
  <c r="G470" i="6" s="1"/>
  <c r="F471" i="6"/>
  <c r="G471" i="6" s="1"/>
  <c r="F472" i="6"/>
  <c r="G472" i="6" s="1"/>
  <c r="F473" i="6"/>
  <c r="G473" i="6" s="1"/>
  <c r="F474" i="6"/>
  <c r="G474" i="6" s="1"/>
  <c r="F475" i="6"/>
  <c r="G475" i="6" s="1"/>
  <c r="F476" i="6"/>
  <c r="G476" i="6" s="1"/>
  <c r="F477" i="6"/>
  <c r="G477" i="6" s="1"/>
  <c r="F478" i="6"/>
  <c r="G478" i="6" s="1"/>
  <c r="F479" i="6"/>
  <c r="G479" i="6" s="1"/>
  <c r="F480" i="6"/>
  <c r="G480" i="6" s="1"/>
  <c r="F481" i="6"/>
  <c r="G481" i="6" s="1"/>
  <c r="F482" i="6"/>
  <c r="G482" i="6" s="1"/>
  <c r="F483" i="6"/>
  <c r="G483" i="6" s="1"/>
  <c r="F484" i="6"/>
  <c r="G484" i="6" s="1"/>
  <c r="F485" i="6"/>
  <c r="G485" i="6" s="1"/>
  <c r="F486" i="6"/>
  <c r="G486" i="6" s="1"/>
  <c r="F487" i="6"/>
  <c r="G487" i="6" s="1"/>
  <c r="F488" i="6"/>
  <c r="G488" i="6" s="1"/>
  <c r="F489" i="6"/>
  <c r="G489" i="6" s="1"/>
  <c r="F490" i="6"/>
  <c r="G490" i="6" s="1"/>
  <c r="F491" i="6"/>
  <c r="G491" i="6" s="1"/>
  <c r="F492" i="6"/>
  <c r="G492" i="6" s="1"/>
  <c r="F493" i="6"/>
  <c r="G493" i="6" s="1"/>
  <c r="F494" i="6"/>
  <c r="G494" i="6" s="1"/>
  <c r="F495" i="6"/>
  <c r="G495" i="6" s="1"/>
  <c r="F496" i="6"/>
  <c r="G496" i="6" s="1"/>
  <c r="F497" i="6"/>
  <c r="G497" i="6" s="1"/>
  <c r="F498" i="6"/>
  <c r="G498" i="6" s="1"/>
  <c r="F499" i="6"/>
  <c r="G499" i="6" s="1"/>
  <c r="F500" i="6"/>
  <c r="G500" i="6" s="1"/>
  <c r="F501" i="6"/>
  <c r="G501" i="6" s="1"/>
  <c r="F502" i="6"/>
  <c r="G502" i="6" s="1"/>
  <c r="F503" i="6"/>
  <c r="G503" i="6" s="1"/>
  <c r="F504" i="6"/>
  <c r="G504" i="6" s="1"/>
  <c r="F505" i="6"/>
  <c r="G505" i="6" s="1"/>
  <c r="F506" i="6"/>
  <c r="G506" i="6" s="1"/>
  <c r="F507" i="6"/>
  <c r="G507" i="6" s="1"/>
  <c r="F508" i="6"/>
  <c r="G508" i="6" s="1"/>
  <c r="F509" i="6"/>
  <c r="G509" i="6" s="1"/>
  <c r="F510" i="6"/>
  <c r="G510" i="6" s="1"/>
  <c r="F511" i="6"/>
  <c r="G511" i="6" s="1"/>
  <c r="F512" i="6"/>
  <c r="G512" i="6" s="1"/>
  <c r="F513" i="6"/>
  <c r="G513" i="6" s="1"/>
  <c r="F514" i="6"/>
  <c r="G514" i="6" s="1"/>
  <c r="F515" i="6"/>
  <c r="G515" i="6" s="1"/>
  <c r="F516" i="6"/>
  <c r="G516" i="6" s="1"/>
  <c r="F517" i="6"/>
  <c r="G517" i="6" s="1"/>
  <c r="F518" i="6"/>
  <c r="G518" i="6" s="1"/>
  <c r="F519" i="6"/>
  <c r="G519" i="6" s="1"/>
  <c r="F520" i="6"/>
  <c r="G520" i="6" s="1"/>
  <c r="F521" i="6"/>
  <c r="G521" i="6" s="1"/>
  <c r="F522" i="6"/>
  <c r="G522" i="6" s="1"/>
  <c r="F523" i="6"/>
  <c r="G523" i="6" s="1"/>
  <c r="F524" i="6"/>
  <c r="G524" i="6" s="1"/>
  <c r="F525" i="6"/>
  <c r="G525" i="6" s="1"/>
  <c r="F526" i="6"/>
  <c r="G526" i="6" s="1"/>
  <c r="F527" i="6"/>
  <c r="G527" i="6" s="1"/>
  <c r="F528" i="6"/>
  <c r="G528" i="6" s="1"/>
  <c r="F529" i="6"/>
  <c r="G529" i="6" s="1"/>
  <c r="F530" i="6"/>
  <c r="G530" i="6" s="1"/>
  <c r="F531" i="6"/>
  <c r="G531" i="6" s="1"/>
  <c r="F532" i="6"/>
  <c r="G532" i="6" s="1"/>
  <c r="F533" i="6"/>
  <c r="G533" i="6" s="1"/>
  <c r="F534" i="6"/>
  <c r="G534" i="6" s="1"/>
  <c r="F535" i="6"/>
  <c r="G535" i="6" s="1"/>
  <c r="F536" i="6"/>
  <c r="G536" i="6" s="1"/>
  <c r="F537" i="6"/>
  <c r="G537" i="6" s="1"/>
  <c r="F538" i="6"/>
  <c r="G538" i="6" s="1"/>
  <c r="F539" i="6"/>
  <c r="G539" i="6" s="1"/>
  <c r="F540" i="6"/>
  <c r="G540" i="6" s="1"/>
  <c r="F541" i="6"/>
  <c r="G541" i="6" s="1"/>
  <c r="F542" i="6"/>
  <c r="G542" i="6" s="1"/>
  <c r="F543" i="6"/>
  <c r="G543" i="6" s="1"/>
  <c r="F544" i="6"/>
  <c r="G544" i="6" s="1"/>
  <c r="F545" i="6"/>
  <c r="G545" i="6" s="1"/>
  <c r="F546" i="6"/>
  <c r="G546" i="6" s="1"/>
  <c r="F547" i="6"/>
  <c r="G547" i="6" s="1"/>
  <c r="F548" i="6"/>
  <c r="G548" i="6" s="1"/>
  <c r="F549" i="6"/>
  <c r="G549" i="6" s="1"/>
  <c r="F550" i="6"/>
  <c r="G550" i="6" s="1"/>
  <c r="F551" i="6"/>
  <c r="G551" i="6" s="1"/>
  <c r="F552" i="6"/>
  <c r="G552" i="6" s="1"/>
  <c r="F553" i="6"/>
  <c r="G553" i="6" s="1"/>
  <c r="F554" i="6"/>
  <c r="G554" i="6" s="1"/>
  <c r="F555" i="6"/>
  <c r="G555" i="6" s="1"/>
  <c r="F556" i="6"/>
  <c r="G556" i="6" s="1"/>
  <c r="F557" i="6"/>
  <c r="G557" i="6" s="1"/>
  <c r="F558" i="6"/>
  <c r="G558" i="6" s="1"/>
  <c r="F559" i="6"/>
  <c r="G559" i="6" s="1"/>
  <c r="F560" i="6"/>
  <c r="G560" i="6" s="1"/>
  <c r="F561" i="6"/>
  <c r="G561" i="6" s="1"/>
  <c r="F562" i="6"/>
  <c r="G562" i="6" s="1"/>
  <c r="F563" i="6"/>
  <c r="G563" i="6" s="1"/>
  <c r="F564" i="6"/>
  <c r="G564" i="6" s="1"/>
  <c r="F565" i="6"/>
  <c r="G565" i="6" s="1"/>
  <c r="F566" i="6"/>
  <c r="G566" i="6" s="1"/>
  <c r="F567" i="6"/>
  <c r="G567" i="6" s="1"/>
  <c r="F568" i="6"/>
  <c r="G568" i="6" s="1"/>
  <c r="F569" i="6"/>
  <c r="G569" i="6" s="1"/>
  <c r="F570" i="6"/>
  <c r="G570" i="6" s="1"/>
  <c r="F571" i="6"/>
  <c r="G571" i="6" s="1"/>
  <c r="F572" i="6"/>
  <c r="G572" i="6" s="1"/>
  <c r="F573" i="6"/>
  <c r="G573" i="6" s="1"/>
  <c r="F574" i="6"/>
  <c r="G574" i="6" s="1"/>
  <c r="F575" i="6"/>
  <c r="G575" i="6" s="1"/>
  <c r="F576" i="6"/>
  <c r="G576" i="6" s="1"/>
  <c r="F577" i="6"/>
  <c r="G577" i="6" s="1"/>
  <c r="F578" i="6"/>
  <c r="G578" i="6" s="1"/>
  <c r="F579" i="6"/>
  <c r="G579" i="6" s="1"/>
  <c r="F580" i="6"/>
  <c r="G580" i="6" s="1"/>
  <c r="F581" i="6"/>
  <c r="G581" i="6" s="1"/>
  <c r="F582" i="6"/>
  <c r="G582" i="6" s="1"/>
  <c r="F583" i="6"/>
  <c r="G583" i="6" s="1"/>
  <c r="F584" i="6"/>
  <c r="G584" i="6" s="1"/>
  <c r="F585" i="6"/>
  <c r="G585" i="6" s="1"/>
  <c r="F586" i="6"/>
  <c r="G586" i="6" s="1"/>
  <c r="F587" i="6"/>
  <c r="G587" i="6" s="1"/>
  <c r="F588" i="6"/>
  <c r="G588" i="6" s="1"/>
  <c r="F589" i="6"/>
  <c r="G589" i="6" s="1"/>
  <c r="F590" i="6"/>
  <c r="G590" i="6" s="1"/>
  <c r="F591" i="6"/>
  <c r="G591" i="6" s="1"/>
  <c r="F592" i="6"/>
  <c r="G592" i="6" s="1"/>
  <c r="F593" i="6"/>
  <c r="G593" i="6" s="1"/>
  <c r="F594" i="6"/>
  <c r="G594" i="6" s="1"/>
  <c r="F595" i="6"/>
  <c r="G595" i="6" s="1"/>
  <c r="F596" i="6"/>
  <c r="G596" i="6" s="1"/>
  <c r="F597" i="6"/>
  <c r="G597" i="6" s="1"/>
  <c r="F598" i="6"/>
  <c r="G598" i="6" s="1"/>
  <c r="F599" i="6"/>
  <c r="G599" i="6" s="1"/>
  <c r="F600" i="6"/>
  <c r="G600" i="6" s="1"/>
  <c r="F601" i="6"/>
  <c r="G601" i="6" s="1"/>
  <c r="F602" i="6"/>
  <c r="G602" i="6" s="1"/>
  <c r="F603" i="6"/>
  <c r="G603" i="6" s="1"/>
  <c r="F604" i="6"/>
  <c r="G604" i="6" s="1"/>
  <c r="F605" i="6"/>
  <c r="G605" i="6" s="1"/>
  <c r="F606" i="6"/>
  <c r="G606" i="6" s="1"/>
  <c r="F607" i="6"/>
  <c r="G607" i="6" s="1"/>
  <c r="F608" i="6"/>
  <c r="G608" i="6" s="1"/>
  <c r="F609" i="6"/>
  <c r="G609" i="6" s="1"/>
  <c r="F610" i="6"/>
  <c r="G610" i="6" s="1"/>
  <c r="F611" i="6"/>
  <c r="G611" i="6" s="1"/>
  <c r="F612" i="6"/>
  <c r="G612" i="6" s="1"/>
  <c r="F613" i="6"/>
  <c r="G613" i="6" s="1"/>
  <c r="F614" i="6"/>
  <c r="G614" i="6" s="1"/>
  <c r="F615" i="6"/>
  <c r="G615" i="6" s="1"/>
  <c r="F616" i="6"/>
  <c r="G616" i="6" s="1"/>
  <c r="F617" i="6"/>
  <c r="G617" i="6" s="1"/>
  <c r="F618" i="6"/>
  <c r="G618" i="6" s="1"/>
  <c r="F619" i="6"/>
  <c r="G619" i="6" s="1"/>
  <c r="F620" i="6"/>
  <c r="G620" i="6" s="1"/>
  <c r="F621" i="6"/>
  <c r="G621" i="6" s="1"/>
  <c r="F622" i="6"/>
  <c r="G622" i="6" s="1"/>
  <c r="F623" i="6"/>
  <c r="G623" i="6" s="1"/>
  <c r="F624" i="6"/>
  <c r="G624" i="6" s="1"/>
  <c r="F625" i="6"/>
  <c r="G625" i="6" s="1"/>
  <c r="F626" i="6"/>
  <c r="G626" i="6" s="1"/>
  <c r="F627" i="6"/>
  <c r="G627" i="6" s="1"/>
  <c r="F628" i="6"/>
  <c r="G628" i="6" s="1"/>
  <c r="F629" i="6"/>
  <c r="G629" i="6" s="1"/>
  <c r="F630" i="6"/>
  <c r="G630" i="6" s="1"/>
  <c r="F631" i="6"/>
  <c r="G631" i="6" s="1"/>
  <c r="F632" i="6"/>
  <c r="G632" i="6" s="1"/>
  <c r="F633" i="6"/>
  <c r="G633" i="6" s="1"/>
  <c r="F634" i="6"/>
  <c r="G634" i="6" s="1"/>
  <c r="F635" i="6"/>
  <c r="G635" i="6" s="1"/>
  <c r="F636" i="6"/>
  <c r="G636" i="6" s="1"/>
  <c r="F637" i="6"/>
  <c r="G637" i="6" s="1"/>
  <c r="F638" i="6"/>
  <c r="G638" i="6" s="1"/>
  <c r="F639" i="6"/>
  <c r="G639" i="6" s="1"/>
  <c r="F640" i="6"/>
  <c r="G640" i="6" s="1"/>
  <c r="F641" i="6"/>
  <c r="G641" i="6" s="1"/>
  <c r="F642" i="6"/>
  <c r="G642" i="6" s="1"/>
  <c r="F643" i="6"/>
  <c r="G643" i="6" s="1"/>
  <c r="F644" i="6"/>
  <c r="G644" i="6" s="1"/>
  <c r="F645" i="6"/>
  <c r="G645" i="6" s="1"/>
  <c r="F646" i="6"/>
  <c r="G646" i="6" s="1"/>
  <c r="F647" i="6"/>
  <c r="G647" i="6" s="1"/>
  <c r="F648" i="6"/>
  <c r="G648" i="6" s="1"/>
  <c r="F649" i="6"/>
  <c r="G649" i="6" s="1"/>
  <c r="F650" i="6"/>
  <c r="G650" i="6" s="1"/>
  <c r="F651" i="6"/>
  <c r="G651" i="6" s="1"/>
  <c r="F652" i="6"/>
  <c r="G652" i="6" s="1"/>
  <c r="F653" i="6"/>
  <c r="G653" i="6" s="1"/>
  <c r="F654" i="6"/>
  <c r="G654" i="6" s="1"/>
  <c r="F655" i="6"/>
  <c r="G655" i="6" s="1"/>
  <c r="F656" i="6"/>
  <c r="G656" i="6" s="1"/>
  <c r="F657" i="6"/>
  <c r="G657" i="6" s="1"/>
  <c r="F658" i="6"/>
  <c r="G658" i="6" s="1"/>
  <c r="F659" i="6"/>
  <c r="G659" i="6" s="1"/>
  <c r="F660" i="6"/>
  <c r="G660" i="6" s="1"/>
  <c r="F661" i="6"/>
  <c r="G661" i="6" s="1"/>
  <c r="F662" i="6"/>
  <c r="G662" i="6" s="1"/>
  <c r="F663" i="6"/>
  <c r="G663" i="6" s="1"/>
  <c r="F664" i="6"/>
  <c r="G664" i="6" s="1"/>
  <c r="F665" i="6"/>
  <c r="G665" i="6" s="1"/>
  <c r="F666" i="6"/>
  <c r="G666" i="6" s="1"/>
  <c r="F667" i="6"/>
  <c r="G667" i="6" s="1"/>
  <c r="F668" i="6"/>
  <c r="G668" i="6" s="1"/>
  <c r="F669" i="6"/>
  <c r="G669" i="6" s="1"/>
  <c r="F670" i="6"/>
  <c r="G670" i="6" s="1"/>
  <c r="F671" i="6"/>
  <c r="G671" i="6" s="1"/>
  <c r="F672" i="6"/>
  <c r="G672" i="6" s="1"/>
  <c r="F673" i="6"/>
  <c r="G673" i="6" s="1"/>
  <c r="F674" i="6"/>
  <c r="G674" i="6" s="1"/>
  <c r="F675" i="6"/>
  <c r="G675" i="6" s="1"/>
  <c r="F676" i="6"/>
  <c r="G676" i="6" s="1"/>
  <c r="F677" i="6"/>
  <c r="G677" i="6" s="1"/>
  <c r="F678" i="6"/>
  <c r="G678" i="6" s="1"/>
  <c r="F679" i="6"/>
  <c r="G679" i="6" s="1"/>
  <c r="F680" i="6"/>
  <c r="G680" i="6" s="1"/>
  <c r="F681" i="6"/>
  <c r="G681" i="6" s="1"/>
  <c r="F682" i="6"/>
  <c r="G682" i="6" s="1"/>
  <c r="F683" i="6"/>
  <c r="G683" i="6" s="1"/>
  <c r="F684" i="6"/>
  <c r="G684" i="6" s="1"/>
  <c r="F685" i="6"/>
  <c r="G685" i="6" s="1"/>
  <c r="F686" i="6"/>
  <c r="G686" i="6" s="1"/>
  <c r="F687" i="6"/>
  <c r="G687" i="6" s="1"/>
  <c r="F688" i="6"/>
  <c r="G688" i="6" s="1"/>
  <c r="F689" i="6"/>
  <c r="G689" i="6" s="1"/>
  <c r="F690" i="6"/>
  <c r="G690" i="6" s="1"/>
  <c r="F691" i="6"/>
  <c r="G691" i="6" s="1"/>
  <c r="F692" i="6"/>
  <c r="G692" i="6" s="1"/>
  <c r="F693" i="6"/>
  <c r="G693" i="6" s="1"/>
  <c r="F694" i="6"/>
  <c r="G694" i="6" s="1"/>
  <c r="F695" i="6"/>
  <c r="G695" i="6" s="1"/>
  <c r="F696" i="6"/>
  <c r="G696" i="6" s="1"/>
  <c r="F697" i="6"/>
  <c r="G697" i="6" s="1"/>
  <c r="F698" i="6"/>
  <c r="G698" i="6" s="1"/>
  <c r="F699" i="6"/>
  <c r="G699" i="6" s="1"/>
  <c r="F700" i="6"/>
  <c r="G700" i="6" s="1"/>
  <c r="F701" i="6"/>
  <c r="G701" i="6" s="1"/>
  <c r="F702" i="6"/>
  <c r="G702" i="6" s="1"/>
  <c r="F703" i="6"/>
  <c r="G703" i="6" s="1"/>
  <c r="F704" i="6"/>
  <c r="G704" i="6" s="1"/>
  <c r="F705" i="6"/>
  <c r="G705" i="6" s="1"/>
  <c r="F706" i="6"/>
  <c r="G706" i="6" s="1"/>
  <c r="F707" i="6"/>
  <c r="G707" i="6" s="1"/>
  <c r="F708" i="6"/>
  <c r="G708" i="6" s="1"/>
  <c r="F709" i="6"/>
  <c r="G709" i="6" s="1"/>
  <c r="F710" i="6"/>
  <c r="G710" i="6" s="1"/>
  <c r="F711" i="6"/>
  <c r="G711" i="6" s="1"/>
  <c r="F712" i="6"/>
  <c r="G712" i="6" s="1"/>
  <c r="F713" i="6"/>
  <c r="G713" i="6" s="1"/>
  <c r="F714" i="6"/>
  <c r="G714" i="6" s="1"/>
  <c r="F715" i="6"/>
  <c r="G715" i="6" s="1"/>
  <c r="F716" i="6"/>
  <c r="G716" i="6" s="1"/>
  <c r="F717" i="6"/>
  <c r="G717" i="6" s="1"/>
  <c r="F718" i="6"/>
  <c r="G718" i="6" s="1"/>
  <c r="F719" i="6"/>
  <c r="G719" i="6" s="1"/>
  <c r="F720" i="6"/>
  <c r="G720" i="6" s="1"/>
  <c r="F721" i="6"/>
  <c r="G721" i="6" s="1"/>
  <c r="F722" i="6"/>
  <c r="G722" i="6" s="1"/>
  <c r="F723" i="6"/>
  <c r="G723" i="6" s="1"/>
  <c r="F724" i="6"/>
  <c r="G724" i="6" s="1"/>
  <c r="F725" i="6"/>
  <c r="G725" i="6" s="1"/>
  <c r="F726" i="6"/>
  <c r="G726" i="6" s="1"/>
  <c r="F727" i="6"/>
  <c r="G727" i="6" s="1"/>
  <c r="F728" i="6"/>
  <c r="G728" i="6" s="1"/>
  <c r="F729" i="6"/>
  <c r="G729" i="6" s="1"/>
  <c r="F730" i="6"/>
  <c r="G730" i="6" s="1"/>
  <c r="F731" i="6"/>
  <c r="G731" i="6" s="1"/>
  <c r="F732" i="6"/>
  <c r="G732" i="6" s="1"/>
  <c r="F733" i="6"/>
  <c r="G733" i="6" s="1"/>
  <c r="F734" i="6"/>
  <c r="G734" i="6" s="1"/>
  <c r="F735" i="6"/>
  <c r="G735" i="6" s="1"/>
  <c r="F736" i="6"/>
  <c r="G736" i="6" s="1"/>
  <c r="F737" i="6"/>
  <c r="G737" i="6" s="1"/>
  <c r="F738" i="6"/>
  <c r="G738" i="6" s="1"/>
  <c r="F739" i="6"/>
  <c r="G739" i="6" s="1"/>
  <c r="F740" i="6"/>
  <c r="G740" i="6" s="1"/>
  <c r="F741" i="6"/>
  <c r="G741" i="6" s="1"/>
  <c r="F742" i="6"/>
  <c r="G742" i="6" s="1"/>
  <c r="F743" i="6"/>
  <c r="G743" i="6" s="1"/>
  <c r="F744" i="6"/>
  <c r="G744" i="6" s="1"/>
  <c r="F745" i="6"/>
  <c r="G745" i="6" s="1"/>
  <c r="F746" i="6"/>
  <c r="G746" i="6" s="1"/>
  <c r="F747" i="6"/>
  <c r="G747" i="6" s="1"/>
  <c r="F748" i="6"/>
  <c r="G748" i="6" s="1"/>
  <c r="F749" i="6"/>
  <c r="G749" i="6" s="1"/>
  <c r="F750" i="6"/>
  <c r="G750" i="6" s="1"/>
  <c r="F751" i="6"/>
  <c r="G751" i="6" s="1"/>
  <c r="F752" i="6"/>
  <c r="G752" i="6" s="1"/>
  <c r="F753" i="6"/>
  <c r="G753" i="6" s="1"/>
  <c r="F754" i="6"/>
  <c r="G754" i="6" s="1"/>
  <c r="F755" i="6"/>
  <c r="G755" i="6" s="1"/>
  <c r="F756" i="6"/>
  <c r="G756" i="6" s="1"/>
  <c r="F757" i="6"/>
  <c r="G757" i="6" s="1"/>
  <c r="F758" i="6"/>
  <c r="G758" i="6" s="1"/>
  <c r="F759" i="6"/>
  <c r="G759" i="6" s="1"/>
  <c r="F760" i="6"/>
  <c r="G760" i="6" s="1"/>
  <c r="F761" i="6"/>
  <c r="G761" i="6" s="1"/>
  <c r="F762" i="6"/>
  <c r="G762" i="6" s="1"/>
  <c r="F763" i="6"/>
  <c r="G763" i="6" s="1"/>
  <c r="F764" i="6"/>
  <c r="G764" i="6" s="1"/>
  <c r="F765" i="6"/>
  <c r="G765" i="6" s="1"/>
  <c r="F766" i="6"/>
  <c r="G766" i="6" s="1"/>
  <c r="F767" i="6"/>
  <c r="G767" i="6" s="1"/>
  <c r="F768" i="6"/>
  <c r="G768" i="6" s="1"/>
  <c r="F769" i="6"/>
  <c r="G769" i="6" s="1"/>
  <c r="F770" i="6"/>
  <c r="G770" i="6" s="1"/>
  <c r="F771" i="6"/>
  <c r="G771" i="6" s="1"/>
  <c r="F772" i="6"/>
  <c r="G772" i="6" s="1"/>
  <c r="F773" i="6"/>
  <c r="G773" i="6" s="1"/>
  <c r="F774" i="6"/>
  <c r="G774" i="6" s="1"/>
  <c r="F775" i="6"/>
  <c r="G775" i="6" s="1"/>
  <c r="F776" i="6"/>
  <c r="G776" i="6" s="1"/>
  <c r="F777" i="6"/>
  <c r="G777" i="6" s="1"/>
  <c r="F778" i="6"/>
  <c r="G778" i="6" s="1"/>
  <c r="F779" i="6"/>
  <c r="G779" i="6" s="1"/>
  <c r="F780" i="6"/>
  <c r="G780" i="6" s="1"/>
  <c r="F781" i="6"/>
  <c r="G781" i="6" s="1"/>
  <c r="F782" i="6"/>
  <c r="G782" i="6" s="1"/>
  <c r="F783" i="6"/>
  <c r="G783" i="6" s="1"/>
  <c r="F784" i="6"/>
  <c r="G784" i="6" s="1"/>
  <c r="F785" i="6"/>
  <c r="G785" i="6" s="1"/>
  <c r="F786" i="6"/>
  <c r="G786" i="6" s="1"/>
  <c r="F787" i="6"/>
  <c r="G787" i="6" s="1"/>
  <c r="F788" i="6"/>
  <c r="G788" i="6" s="1"/>
  <c r="F789" i="6"/>
  <c r="G789" i="6" s="1"/>
  <c r="F790" i="6"/>
  <c r="G790" i="6" s="1"/>
  <c r="F791" i="6"/>
  <c r="G791" i="6" s="1"/>
  <c r="F792" i="6"/>
  <c r="G792" i="6" s="1"/>
  <c r="F793" i="6"/>
  <c r="G793" i="6" s="1"/>
  <c r="F794" i="6"/>
  <c r="G794" i="6" s="1"/>
  <c r="F795" i="6"/>
  <c r="G795" i="6" s="1"/>
  <c r="F796" i="6"/>
  <c r="G796" i="6" s="1"/>
  <c r="F797" i="6"/>
  <c r="G797" i="6" s="1"/>
  <c r="F798" i="6"/>
  <c r="G798" i="6" s="1"/>
  <c r="F799" i="6"/>
  <c r="G799" i="6" s="1"/>
  <c r="F800" i="6"/>
  <c r="G800" i="6" s="1"/>
  <c r="F801" i="6"/>
  <c r="G801" i="6" s="1"/>
  <c r="F802" i="6"/>
  <c r="G802" i="6" s="1"/>
  <c r="F803" i="6"/>
  <c r="G803" i="6" s="1"/>
  <c r="F804" i="6"/>
  <c r="G804" i="6" s="1"/>
  <c r="F805" i="6"/>
  <c r="G805" i="6" s="1"/>
  <c r="F806" i="6"/>
  <c r="G806" i="6" s="1"/>
  <c r="F807" i="6"/>
  <c r="G807" i="6" s="1"/>
  <c r="F808" i="6"/>
  <c r="G808" i="6" s="1"/>
  <c r="F809" i="6"/>
  <c r="G809" i="6" s="1"/>
  <c r="F810" i="6"/>
  <c r="G810" i="6" s="1"/>
  <c r="F811" i="6"/>
  <c r="G811" i="6" s="1"/>
  <c r="F812" i="6"/>
  <c r="G812" i="6" s="1"/>
  <c r="F813" i="6"/>
  <c r="G813" i="6" s="1"/>
  <c r="F814" i="6"/>
  <c r="G814" i="6" s="1"/>
  <c r="F815" i="6"/>
  <c r="G815" i="6" s="1"/>
  <c r="F816" i="6"/>
  <c r="G816" i="6" s="1"/>
  <c r="F817" i="6"/>
  <c r="G817" i="6" s="1"/>
  <c r="F818" i="6"/>
  <c r="G818" i="6" s="1"/>
  <c r="F819" i="6"/>
  <c r="G819" i="6" s="1"/>
  <c r="F820" i="6"/>
  <c r="G820" i="6" s="1"/>
  <c r="F821" i="6"/>
  <c r="G821" i="6" s="1"/>
  <c r="F822" i="6"/>
  <c r="G822" i="6" s="1"/>
  <c r="F823" i="6"/>
  <c r="G823" i="6" s="1"/>
  <c r="F824" i="6"/>
  <c r="G824" i="6" s="1"/>
  <c r="F825" i="6"/>
  <c r="G825" i="6" s="1"/>
  <c r="F826" i="6"/>
  <c r="G826" i="6" s="1"/>
  <c r="F827" i="6"/>
  <c r="G827" i="6" s="1"/>
  <c r="F828" i="6"/>
  <c r="G828" i="6" s="1"/>
  <c r="F829" i="6"/>
  <c r="G829" i="6" s="1"/>
  <c r="F830" i="6"/>
  <c r="G830" i="6" s="1"/>
  <c r="F831" i="6"/>
  <c r="G831" i="6" s="1"/>
  <c r="F832" i="6"/>
  <c r="G832" i="6" s="1"/>
  <c r="F833" i="6"/>
  <c r="G833" i="6" s="1"/>
  <c r="F834" i="6"/>
  <c r="G834" i="6" s="1"/>
  <c r="F835" i="6"/>
  <c r="G835" i="6" s="1"/>
  <c r="F836" i="6"/>
  <c r="G836" i="6" s="1"/>
  <c r="F837" i="6"/>
  <c r="G837" i="6" s="1"/>
  <c r="F838" i="6"/>
  <c r="G838" i="6" s="1"/>
  <c r="F839" i="6"/>
  <c r="G839" i="6" s="1"/>
  <c r="F840" i="6"/>
  <c r="G840" i="6" s="1"/>
  <c r="F841" i="6"/>
  <c r="G841" i="6" s="1"/>
  <c r="F842" i="6"/>
  <c r="G842" i="6" s="1"/>
  <c r="F843" i="6"/>
  <c r="G843" i="6" s="1"/>
  <c r="F844" i="6"/>
  <c r="G844" i="6" s="1"/>
  <c r="F845" i="6"/>
  <c r="G845" i="6" s="1"/>
  <c r="F846" i="6"/>
  <c r="G846" i="6" s="1"/>
  <c r="F847" i="6"/>
  <c r="G847" i="6" s="1"/>
  <c r="F848" i="6"/>
  <c r="G848" i="6" s="1"/>
  <c r="F849" i="6"/>
  <c r="G849" i="6" s="1"/>
  <c r="F850" i="6"/>
  <c r="G850" i="6" s="1"/>
  <c r="F851" i="6"/>
  <c r="G851" i="6" s="1"/>
  <c r="F852" i="6"/>
  <c r="G852" i="6" s="1"/>
  <c r="F853" i="6"/>
  <c r="G853" i="6" s="1"/>
  <c r="F854" i="6"/>
  <c r="G854" i="6" s="1"/>
  <c r="F855" i="6"/>
  <c r="G855" i="6" s="1"/>
  <c r="F856" i="6"/>
  <c r="G856" i="6" s="1"/>
  <c r="F857" i="6"/>
  <c r="G857" i="6" s="1"/>
  <c r="F858" i="6"/>
  <c r="G858" i="6" s="1"/>
  <c r="F859" i="6"/>
  <c r="G859" i="6" s="1"/>
  <c r="F860" i="6"/>
  <c r="G860" i="6" s="1"/>
  <c r="F861" i="6"/>
  <c r="G861" i="6" s="1"/>
  <c r="F862" i="6"/>
  <c r="G862" i="6" s="1"/>
  <c r="F863" i="6"/>
  <c r="G863" i="6" s="1"/>
  <c r="F864" i="6"/>
  <c r="G864" i="6" s="1"/>
  <c r="F865" i="6"/>
  <c r="G865" i="6" s="1"/>
  <c r="F866" i="6"/>
  <c r="G866" i="6" s="1"/>
  <c r="F867" i="6"/>
  <c r="G867" i="6" s="1"/>
  <c r="F868" i="6"/>
  <c r="G868" i="6" s="1"/>
  <c r="F869" i="6"/>
  <c r="G869" i="6" s="1"/>
  <c r="F870" i="6"/>
  <c r="G870" i="6" s="1"/>
  <c r="F871" i="6"/>
  <c r="G871" i="6" s="1"/>
  <c r="F872" i="6"/>
  <c r="G872" i="6" s="1"/>
  <c r="F873" i="6"/>
  <c r="G873" i="6" s="1"/>
  <c r="F874" i="6"/>
  <c r="G874" i="6" s="1"/>
  <c r="F875" i="6"/>
  <c r="G875" i="6" s="1"/>
  <c r="F876" i="6"/>
  <c r="G876" i="6" s="1"/>
  <c r="F877" i="6"/>
  <c r="G877" i="6" s="1"/>
  <c r="F878" i="6"/>
  <c r="G878" i="6" s="1"/>
  <c r="F879" i="6"/>
  <c r="G879" i="6" s="1"/>
  <c r="F880" i="6"/>
  <c r="G880" i="6" s="1"/>
  <c r="F881" i="6"/>
  <c r="G881" i="6" s="1"/>
  <c r="F882" i="6"/>
  <c r="G882" i="6" s="1"/>
  <c r="F883" i="6"/>
  <c r="G883" i="6" s="1"/>
  <c r="F884" i="6"/>
  <c r="G884" i="6" s="1"/>
  <c r="F885" i="6"/>
  <c r="G885" i="6" s="1"/>
  <c r="F886" i="6"/>
  <c r="G886" i="6" s="1"/>
  <c r="F887" i="6"/>
  <c r="G887" i="6" s="1"/>
  <c r="F888" i="6"/>
  <c r="G888" i="6" s="1"/>
  <c r="F889" i="6"/>
  <c r="G889" i="6" s="1"/>
  <c r="F890" i="6"/>
  <c r="G890" i="6" s="1"/>
  <c r="F891" i="6"/>
  <c r="G891" i="6" s="1"/>
  <c r="F892" i="6"/>
  <c r="G892" i="6" s="1"/>
  <c r="F893" i="6"/>
  <c r="G893" i="6" s="1"/>
  <c r="F894" i="6"/>
  <c r="G894" i="6" s="1"/>
  <c r="F895" i="6"/>
  <c r="G895" i="6" s="1"/>
  <c r="F896" i="6"/>
  <c r="G896" i="6" s="1"/>
  <c r="F897" i="6"/>
  <c r="G897" i="6" s="1"/>
  <c r="F898" i="6"/>
  <c r="G898" i="6" s="1"/>
  <c r="F899" i="6"/>
  <c r="G899" i="6" s="1"/>
  <c r="F900" i="6"/>
  <c r="G900" i="6" s="1"/>
  <c r="F901" i="6"/>
  <c r="G901" i="6" s="1"/>
  <c r="F902" i="6"/>
  <c r="G902" i="6" s="1"/>
  <c r="F903" i="6"/>
  <c r="G903" i="6" s="1"/>
  <c r="F904" i="6"/>
  <c r="G904" i="6" s="1"/>
  <c r="F905" i="6"/>
  <c r="G905" i="6" s="1"/>
  <c r="F906" i="6"/>
  <c r="G906" i="6" s="1"/>
  <c r="F907" i="6"/>
  <c r="G907" i="6" s="1"/>
  <c r="F908" i="6"/>
  <c r="G908" i="6" s="1"/>
  <c r="F909" i="6"/>
  <c r="G909" i="6" s="1"/>
  <c r="F910" i="6"/>
  <c r="G910" i="6" s="1"/>
  <c r="F911" i="6"/>
  <c r="G911" i="6" s="1"/>
  <c r="F912" i="6"/>
  <c r="G912" i="6" s="1"/>
  <c r="F913" i="6"/>
  <c r="G913" i="6" s="1"/>
  <c r="F914" i="6"/>
  <c r="G914" i="6" s="1"/>
  <c r="F915" i="6"/>
  <c r="G915" i="6" s="1"/>
  <c r="F916" i="6"/>
  <c r="G916" i="6" s="1"/>
  <c r="F917" i="6"/>
  <c r="G917" i="6" s="1"/>
  <c r="F918" i="6"/>
  <c r="G918" i="6" s="1"/>
  <c r="F919" i="6"/>
  <c r="G919" i="6" s="1"/>
  <c r="F920" i="6"/>
  <c r="G920" i="6" s="1"/>
  <c r="F921" i="6"/>
  <c r="G921" i="6" s="1"/>
  <c r="F922" i="6"/>
  <c r="G922" i="6" s="1"/>
  <c r="F923" i="6"/>
  <c r="G923" i="6" s="1"/>
  <c r="F924" i="6"/>
  <c r="G924" i="6" s="1"/>
  <c r="F925" i="6"/>
  <c r="G925" i="6" s="1"/>
  <c r="F926" i="6"/>
  <c r="G926" i="6" s="1"/>
  <c r="F927" i="6"/>
  <c r="G927" i="6" s="1"/>
  <c r="F928" i="6"/>
  <c r="G928" i="6" s="1"/>
  <c r="F929" i="6"/>
  <c r="G929" i="6" s="1"/>
  <c r="F930" i="6"/>
  <c r="G930" i="6" s="1"/>
  <c r="F931" i="6"/>
  <c r="G931" i="6" s="1"/>
  <c r="F932" i="6"/>
  <c r="G932" i="6" s="1"/>
  <c r="F933" i="6"/>
  <c r="G933" i="6" s="1"/>
  <c r="F934" i="6"/>
  <c r="G934" i="6" s="1"/>
  <c r="F935" i="6"/>
  <c r="G935" i="6" s="1"/>
  <c r="F936" i="6"/>
  <c r="G936" i="6" s="1"/>
  <c r="F937" i="6"/>
  <c r="G937" i="6" s="1"/>
  <c r="F938" i="6"/>
  <c r="G938" i="6" s="1"/>
  <c r="F939" i="6"/>
  <c r="G939" i="6" s="1"/>
  <c r="F940" i="6"/>
  <c r="G940" i="6" s="1"/>
  <c r="F941" i="6"/>
  <c r="G941" i="6" s="1"/>
  <c r="F942" i="6"/>
  <c r="G942" i="6" s="1"/>
  <c r="F943" i="6"/>
  <c r="G943" i="6" s="1"/>
  <c r="F944" i="6"/>
  <c r="G944" i="6" s="1"/>
  <c r="F945" i="6"/>
  <c r="G945" i="6" s="1"/>
  <c r="F946" i="6"/>
  <c r="G946" i="6" s="1"/>
  <c r="F947" i="6"/>
  <c r="G947" i="6" s="1"/>
  <c r="F948" i="6"/>
  <c r="G948" i="6" s="1"/>
  <c r="F949" i="6"/>
  <c r="G949" i="6" s="1"/>
  <c r="F950" i="6"/>
  <c r="G950" i="6" s="1"/>
  <c r="F951" i="6"/>
  <c r="G951" i="6" s="1"/>
  <c r="F952" i="6"/>
  <c r="G952" i="6" s="1"/>
  <c r="F953" i="6"/>
  <c r="G953" i="6" s="1"/>
  <c r="F954" i="6"/>
  <c r="G954" i="6" s="1"/>
  <c r="F955" i="6"/>
  <c r="G955" i="6" s="1"/>
  <c r="F956" i="6"/>
  <c r="G956" i="6" s="1"/>
  <c r="F957" i="6"/>
  <c r="G957" i="6" s="1"/>
  <c r="F958" i="6"/>
  <c r="G958" i="6" s="1"/>
  <c r="F959" i="6"/>
  <c r="G959" i="6" s="1"/>
  <c r="F960" i="6"/>
  <c r="G960" i="6" s="1"/>
  <c r="F961" i="6"/>
  <c r="G961" i="6" s="1"/>
  <c r="F962" i="6"/>
  <c r="G962" i="6" s="1"/>
  <c r="F963" i="6"/>
  <c r="G963" i="6" s="1"/>
  <c r="F964" i="6"/>
  <c r="G964" i="6" s="1"/>
  <c r="F965" i="6"/>
  <c r="G965" i="6" s="1"/>
  <c r="F966" i="6"/>
  <c r="G966" i="6" s="1"/>
  <c r="F967" i="6"/>
  <c r="G967" i="6" s="1"/>
  <c r="F968" i="6"/>
  <c r="G968" i="6" s="1"/>
  <c r="F969" i="6"/>
  <c r="G969" i="6" s="1"/>
  <c r="F970" i="6"/>
  <c r="G970" i="6" s="1"/>
  <c r="F971" i="6"/>
  <c r="G971" i="6" s="1"/>
  <c r="F972" i="6"/>
  <c r="G972" i="6" s="1"/>
  <c r="F973" i="6"/>
  <c r="G973" i="6" s="1"/>
  <c r="F974" i="6"/>
  <c r="G974" i="6" s="1"/>
  <c r="F975" i="6"/>
  <c r="G975" i="6" s="1"/>
  <c r="F976" i="6"/>
  <c r="G976" i="6" s="1"/>
  <c r="F977" i="6"/>
  <c r="G977" i="6" s="1"/>
  <c r="F978" i="6"/>
  <c r="G978" i="6" s="1"/>
  <c r="F979" i="6"/>
  <c r="G979" i="6" s="1"/>
  <c r="F980" i="6"/>
  <c r="G980" i="6" s="1"/>
  <c r="F981" i="6"/>
  <c r="G981" i="6" s="1"/>
  <c r="F982" i="6"/>
  <c r="G982" i="6" s="1"/>
  <c r="F983" i="6"/>
  <c r="G983" i="6" s="1"/>
  <c r="F984" i="6"/>
  <c r="G984" i="6" s="1"/>
  <c r="F985" i="6"/>
  <c r="G985" i="6" s="1"/>
  <c r="F986" i="6"/>
  <c r="G986" i="6" s="1"/>
  <c r="F987" i="6"/>
  <c r="G987" i="6" s="1"/>
  <c r="F988" i="6"/>
  <c r="G988" i="6" s="1"/>
  <c r="F989" i="6"/>
  <c r="G989" i="6" s="1"/>
  <c r="F990" i="6"/>
  <c r="G990" i="6" s="1"/>
  <c r="F991" i="6"/>
  <c r="G991" i="6" s="1"/>
  <c r="F992" i="6"/>
  <c r="G992" i="6" s="1"/>
  <c r="F993" i="6"/>
  <c r="G993" i="6" s="1"/>
  <c r="F994" i="6"/>
  <c r="G994" i="6" s="1"/>
  <c r="F995" i="6"/>
  <c r="G995" i="6" s="1"/>
  <c r="F996" i="6"/>
  <c r="G996" i="6" s="1"/>
  <c r="F997" i="6"/>
  <c r="G997" i="6" s="1"/>
  <c r="F998" i="6"/>
  <c r="G998" i="6" s="1"/>
  <c r="F999" i="6"/>
  <c r="G999" i="6" s="1"/>
  <c r="F1000" i="6"/>
  <c r="G1000" i="6" s="1"/>
  <c r="F1001" i="6"/>
  <c r="G1001" i="6" s="1"/>
  <c r="F1002" i="6"/>
  <c r="G1002" i="6" s="1"/>
  <c r="F1003" i="6"/>
  <c r="G1003" i="6" s="1"/>
  <c r="F1004" i="6"/>
  <c r="G1004" i="6" s="1"/>
  <c r="F1005" i="6"/>
  <c r="G1005" i="6" s="1"/>
  <c r="F1006" i="6"/>
  <c r="G1006" i="6" s="1"/>
  <c r="F1007" i="6"/>
  <c r="G1007" i="6" s="1"/>
  <c r="F1008" i="6"/>
  <c r="F1009" i="6"/>
  <c r="G1009" i="6" s="1"/>
  <c r="F1010" i="6"/>
  <c r="G1010" i="6" s="1"/>
  <c r="F1011" i="6"/>
  <c r="G1011" i="6" s="1"/>
  <c r="F1012" i="6"/>
  <c r="G1012" i="6" s="1"/>
  <c r="F1013" i="6"/>
  <c r="G1013" i="6" s="1"/>
  <c r="F1014" i="6"/>
  <c r="G1014" i="6" s="1"/>
  <c r="F1015" i="6"/>
  <c r="G1015" i="6" s="1"/>
  <c r="F1016" i="6"/>
  <c r="G1016" i="6" s="1"/>
  <c r="F1017" i="6"/>
  <c r="G1017" i="6" s="1"/>
  <c r="F1018" i="6"/>
  <c r="G1018" i="6" s="1"/>
  <c r="F1019" i="6"/>
  <c r="G1019" i="6" s="1"/>
  <c r="F1020" i="6"/>
  <c r="G1020" i="6" s="1"/>
  <c r="F1021" i="6"/>
  <c r="G1021" i="6" s="1"/>
  <c r="F1022" i="6"/>
  <c r="G1022" i="6" s="1"/>
  <c r="F1023" i="6"/>
  <c r="G1023" i="6" s="1"/>
  <c r="F1024" i="6"/>
  <c r="G1024" i="6" s="1"/>
  <c r="F1025" i="6"/>
  <c r="G1025" i="6" s="1"/>
  <c r="F1026" i="6"/>
  <c r="G1026" i="6" s="1"/>
  <c r="F1027" i="6"/>
  <c r="G1027" i="6" s="1"/>
  <c r="F1028" i="6"/>
  <c r="G1028" i="6" s="1"/>
  <c r="F1029" i="6"/>
  <c r="G1029" i="6" s="1"/>
  <c r="F1030" i="6"/>
  <c r="G1030" i="6" s="1"/>
  <c r="F1031" i="6"/>
  <c r="G1031" i="6" s="1"/>
  <c r="F1032" i="6"/>
  <c r="G1032" i="6" s="1"/>
  <c r="F1033" i="6"/>
  <c r="G1033" i="6" s="1"/>
  <c r="F1034" i="6"/>
  <c r="G1034" i="6" s="1"/>
  <c r="F1035" i="6"/>
  <c r="G1035" i="6" s="1"/>
  <c r="F1036" i="6"/>
  <c r="G1036" i="6" s="1"/>
  <c r="F1037" i="6"/>
  <c r="G1037" i="6" s="1"/>
  <c r="F1038" i="6"/>
  <c r="G1038" i="6" s="1"/>
  <c r="F1039" i="6"/>
  <c r="G1039" i="6" s="1"/>
  <c r="F1040" i="6"/>
  <c r="G1040" i="6" s="1"/>
  <c r="F1041" i="6"/>
  <c r="G1041" i="6" s="1"/>
  <c r="F1042" i="6"/>
  <c r="G1042" i="6" s="1"/>
  <c r="F1043" i="6"/>
  <c r="G1043" i="6" s="1"/>
  <c r="F1044" i="6"/>
  <c r="G1044" i="6" s="1"/>
  <c r="F1045" i="6"/>
  <c r="G1045" i="6" s="1"/>
  <c r="F1046" i="6"/>
  <c r="G1046" i="6" s="1"/>
  <c r="F1047" i="6"/>
  <c r="G1047" i="6" s="1"/>
  <c r="F1048" i="6"/>
  <c r="G1048" i="6" s="1"/>
  <c r="F1049" i="6"/>
  <c r="G1049" i="6" s="1"/>
  <c r="F1050" i="6"/>
  <c r="G1050" i="6" s="1"/>
  <c r="F1051" i="6"/>
  <c r="G1051" i="6" s="1"/>
  <c r="F1052" i="6"/>
  <c r="G1052" i="6" s="1"/>
  <c r="F1053" i="6"/>
  <c r="G1053" i="6" s="1"/>
  <c r="F1054" i="6"/>
  <c r="G1054" i="6" s="1"/>
  <c r="F1055" i="6"/>
  <c r="G1055" i="6" s="1"/>
  <c r="F1056" i="6"/>
  <c r="G1056" i="6" s="1"/>
  <c r="F1057" i="6"/>
  <c r="G1057" i="6" s="1"/>
  <c r="F1058" i="6"/>
  <c r="G1058" i="6" s="1"/>
  <c r="F1059" i="6"/>
  <c r="G1059" i="6" s="1"/>
  <c r="F1060" i="6"/>
  <c r="G1060" i="6" s="1"/>
  <c r="F1061" i="6"/>
  <c r="G1061" i="6" s="1"/>
  <c r="F1062" i="6"/>
  <c r="G1062" i="6" s="1"/>
  <c r="F1063" i="6"/>
  <c r="G1063" i="6" s="1"/>
  <c r="F1064" i="6"/>
  <c r="G1064" i="6" s="1"/>
  <c r="F1065" i="6"/>
  <c r="G1065" i="6" s="1"/>
  <c r="F1066" i="6"/>
  <c r="G1066" i="6" s="1"/>
  <c r="F1067" i="6"/>
  <c r="G1067" i="6" s="1"/>
  <c r="F1068" i="6"/>
  <c r="G1068" i="6" s="1"/>
  <c r="F1069" i="6"/>
  <c r="G1069" i="6" s="1"/>
  <c r="F1070" i="6"/>
  <c r="G1070" i="6" s="1"/>
  <c r="F1071" i="6"/>
  <c r="G1071" i="6" s="1"/>
  <c r="F1072" i="6"/>
  <c r="G1072" i="6" s="1"/>
  <c r="F1073" i="6"/>
  <c r="G1073" i="6" s="1"/>
  <c r="F1074" i="6"/>
  <c r="G1074" i="6" s="1"/>
  <c r="F1075" i="6"/>
  <c r="G1075" i="6" s="1"/>
  <c r="F1076" i="6"/>
  <c r="G1076" i="6" s="1"/>
  <c r="F1077" i="6"/>
  <c r="G1077" i="6" s="1"/>
  <c r="F1078" i="6"/>
  <c r="G1078" i="6" s="1"/>
  <c r="F1079" i="6"/>
  <c r="G1079" i="6" s="1"/>
  <c r="F1080" i="6"/>
  <c r="G1080" i="6" s="1"/>
  <c r="F1081" i="6"/>
  <c r="G1081" i="6" s="1"/>
  <c r="F1082" i="6"/>
  <c r="G1082" i="6" s="1"/>
  <c r="F1083" i="6"/>
  <c r="G1083" i="6" s="1"/>
  <c r="F1084" i="6"/>
  <c r="G1084" i="6" s="1"/>
  <c r="F1085" i="6"/>
  <c r="G1085" i="6" s="1"/>
  <c r="F1086" i="6"/>
  <c r="G1086" i="6" s="1"/>
  <c r="F1087" i="6"/>
  <c r="G1087" i="6" s="1"/>
  <c r="F1088" i="6"/>
  <c r="G1088" i="6" s="1"/>
  <c r="F1089" i="6"/>
  <c r="G1089" i="6" s="1"/>
  <c r="F1090" i="6"/>
  <c r="G1090" i="6" s="1"/>
  <c r="F1091" i="6"/>
  <c r="G1091" i="6" s="1"/>
  <c r="F1092" i="6"/>
  <c r="G1092" i="6" s="1"/>
  <c r="F1093" i="6"/>
  <c r="G1093" i="6" s="1"/>
  <c r="F1094" i="6"/>
  <c r="G1094" i="6" s="1"/>
  <c r="F1095" i="6"/>
  <c r="G1095" i="6" s="1"/>
  <c r="F1096" i="6"/>
  <c r="G1096" i="6" s="1"/>
  <c r="F1097" i="6"/>
  <c r="G1097" i="6" s="1"/>
  <c r="F1098" i="6"/>
  <c r="G1098" i="6" s="1"/>
  <c r="F1099" i="6"/>
  <c r="G1099" i="6" s="1"/>
  <c r="F1100" i="6"/>
  <c r="G1100" i="6" s="1"/>
  <c r="F1101" i="6"/>
  <c r="G1101" i="6" s="1"/>
  <c r="F1102" i="6"/>
  <c r="G1102" i="6" s="1"/>
  <c r="F1103" i="6"/>
  <c r="G1103" i="6" s="1"/>
  <c r="F1104" i="6"/>
  <c r="G1104" i="6" s="1"/>
  <c r="F1105" i="6"/>
  <c r="G1105" i="6" s="1"/>
  <c r="F1106" i="6"/>
  <c r="G1106" i="6" s="1"/>
  <c r="F1107" i="6"/>
  <c r="G1107" i="6" s="1"/>
  <c r="F1108" i="6"/>
  <c r="G1108" i="6" s="1"/>
  <c r="F1109" i="6"/>
  <c r="G1109" i="6" s="1"/>
  <c r="F1110" i="6"/>
  <c r="G1110" i="6" s="1"/>
  <c r="F1111" i="6"/>
  <c r="G1111" i="6" s="1"/>
  <c r="F1112" i="6"/>
  <c r="G1112" i="6" s="1"/>
  <c r="F1113" i="6"/>
  <c r="G1113" i="6" s="1"/>
  <c r="F1114" i="6"/>
  <c r="G1114" i="6" s="1"/>
  <c r="F1115" i="6"/>
  <c r="G1115" i="6" s="1"/>
  <c r="F1116" i="6"/>
  <c r="G1116" i="6" s="1"/>
  <c r="F1117" i="6"/>
  <c r="G1117" i="6" s="1"/>
  <c r="F1118" i="6"/>
  <c r="G1118" i="6" s="1"/>
  <c r="F1119" i="6"/>
  <c r="G1119" i="6" s="1"/>
  <c r="F1120" i="6"/>
  <c r="G1120" i="6" s="1"/>
  <c r="F1121" i="6"/>
  <c r="G1121" i="6" s="1"/>
  <c r="F1122" i="6"/>
  <c r="G1122" i="6" s="1"/>
  <c r="F1123" i="6"/>
  <c r="G1123" i="6" s="1"/>
  <c r="F1124" i="6"/>
  <c r="G1124" i="6" s="1"/>
  <c r="F1125" i="6"/>
  <c r="G1125" i="6" s="1"/>
  <c r="F1126" i="6"/>
  <c r="G1126" i="6" s="1"/>
  <c r="F1127" i="6"/>
  <c r="G1127" i="6" s="1"/>
  <c r="F1128" i="6"/>
  <c r="G1128" i="6" s="1"/>
  <c r="F1129" i="6"/>
  <c r="G1129" i="6" s="1"/>
  <c r="F1130" i="6"/>
  <c r="G1130" i="6" s="1"/>
  <c r="F1131" i="6"/>
  <c r="G1131" i="6" s="1"/>
  <c r="F1132" i="6"/>
  <c r="G1132" i="6" s="1"/>
  <c r="F1133" i="6"/>
  <c r="G1133" i="6" s="1"/>
  <c r="F1134" i="6"/>
  <c r="G1134" i="6" s="1"/>
  <c r="F1135" i="6"/>
  <c r="G1135" i="6" s="1"/>
  <c r="F1136" i="6"/>
  <c r="G1136" i="6" s="1"/>
  <c r="F1137" i="6"/>
  <c r="G1137" i="6" s="1"/>
  <c r="F1138" i="6"/>
  <c r="G1138" i="6" s="1"/>
  <c r="F1139" i="6"/>
  <c r="G1139" i="6" s="1"/>
  <c r="F1140" i="6"/>
  <c r="G1140" i="6" s="1"/>
  <c r="F1141" i="6"/>
  <c r="G1141" i="6" s="1"/>
  <c r="F1142" i="6"/>
  <c r="G1142" i="6" s="1"/>
  <c r="F1143" i="6"/>
  <c r="G1143" i="6" s="1"/>
  <c r="F1144" i="6"/>
  <c r="G1144" i="6" s="1"/>
  <c r="F1145" i="6"/>
  <c r="G1145" i="6" s="1"/>
  <c r="F1146" i="6"/>
  <c r="G1146" i="6" s="1"/>
  <c r="F1147" i="6"/>
  <c r="G1147" i="6" s="1"/>
  <c r="F1148" i="6"/>
  <c r="G1148" i="6" s="1"/>
  <c r="F1149" i="6"/>
  <c r="G1149" i="6" s="1"/>
  <c r="F1150" i="6"/>
  <c r="G1150" i="6" s="1"/>
  <c r="F1151" i="6"/>
  <c r="G1151" i="6" s="1"/>
  <c r="F1152" i="6"/>
  <c r="G1152" i="6" s="1"/>
  <c r="F1153" i="6"/>
  <c r="G1153" i="6" s="1"/>
  <c r="F1154" i="6"/>
  <c r="G1154" i="6" s="1"/>
  <c r="F1155" i="6"/>
  <c r="G1155" i="6" s="1"/>
  <c r="F1156" i="6"/>
  <c r="G1156" i="6" s="1"/>
  <c r="F1157" i="6"/>
  <c r="G1157" i="6" s="1"/>
  <c r="F1158" i="6"/>
  <c r="G1158" i="6" s="1"/>
  <c r="F1159" i="6"/>
  <c r="G1159" i="6" s="1"/>
  <c r="F1160" i="6"/>
  <c r="G1160" i="6" s="1"/>
  <c r="F1161" i="6"/>
  <c r="G1161" i="6" s="1"/>
  <c r="F1162" i="6"/>
  <c r="G1162" i="6" s="1"/>
  <c r="F1163" i="6"/>
  <c r="G1163" i="6" s="1"/>
  <c r="F1164" i="6"/>
  <c r="G1164" i="6" s="1"/>
  <c r="F1165" i="6"/>
  <c r="G1165" i="6" s="1"/>
  <c r="F1166" i="6"/>
  <c r="G1166" i="6" s="1"/>
  <c r="F1167" i="6"/>
  <c r="G1167" i="6" s="1"/>
  <c r="F1168" i="6"/>
  <c r="G1168" i="6" s="1"/>
  <c r="F1169" i="6"/>
  <c r="G1169" i="6" s="1"/>
  <c r="F1170" i="6"/>
  <c r="G1170" i="6" s="1"/>
  <c r="F1171" i="6"/>
  <c r="G1171" i="6" s="1"/>
  <c r="F1172" i="6"/>
  <c r="G1172" i="6" s="1"/>
  <c r="F1173" i="6"/>
  <c r="G1173" i="6" s="1"/>
  <c r="F1174" i="6"/>
  <c r="G1174" i="6" s="1"/>
  <c r="F1175" i="6"/>
  <c r="G1175" i="6" s="1"/>
  <c r="F1176" i="6"/>
  <c r="G1176" i="6" s="1"/>
  <c r="F1177" i="6"/>
  <c r="G1177" i="6" s="1"/>
  <c r="F1178" i="6"/>
  <c r="G1178" i="6" s="1"/>
  <c r="F1179" i="6"/>
  <c r="G1179" i="6" s="1"/>
  <c r="F1180" i="6"/>
  <c r="G1180" i="6" s="1"/>
  <c r="F1181" i="6"/>
  <c r="G1181" i="6" s="1"/>
  <c r="F1182" i="6"/>
  <c r="G1182" i="6" s="1"/>
  <c r="F1183" i="6"/>
  <c r="G1183" i="6" s="1"/>
  <c r="F1184" i="6"/>
  <c r="G1184" i="6" s="1"/>
  <c r="F1185" i="6"/>
  <c r="G1185" i="6" s="1"/>
  <c r="F1186" i="6"/>
  <c r="G1186" i="6" s="1"/>
  <c r="F1187" i="6"/>
  <c r="G1187" i="6" s="1"/>
  <c r="F1188" i="6"/>
  <c r="G1188" i="6" s="1"/>
  <c r="F1189" i="6"/>
  <c r="G1189" i="6" s="1"/>
  <c r="F1190" i="6"/>
  <c r="G1190" i="6" s="1"/>
  <c r="F1191" i="6"/>
  <c r="G1191" i="6" s="1"/>
  <c r="F1192" i="6"/>
  <c r="G1192" i="6" s="1"/>
  <c r="F1193" i="6"/>
  <c r="G1193" i="6" s="1"/>
  <c r="F1194" i="6"/>
  <c r="G1194" i="6" s="1"/>
  <c r="F1195" i="6"/>
  <c r="G1195" i="6" s="1"/>
  <c r="F1196" i="6"/>
  <c r="G1196" i="6" s="1"/>
  <c r="F1197" i="6"/>
  <c r="G1197" i="6" s="1"/>
  <c r="F1198" i="6"/>
  <c r="G1198" i="6" s="1"/>
  <c r="F1199" i="6"/>
  <c r="G1199" i="6" s="1"/>
  <c r="F1200" i="6"/>
  <c r="G1200" i="6" s="1"/>
  <c r="F1201" i="6"/>
  <c r="G1201" i="6" s="1"/>
  <c r="F1202" i="6"/>
  <c r="G1202" i="6" s="1"/>
  <c r="F1203" i="6"/>
  <c r="G1203" i="6" s="1"/>
  <c r="F1204" i="6"/>
  <c r="G1204" i="6" s="1"/>
  <c r="F1205" i="6"/>
  <c r="G1205" i="6" s="1"/>
  <c r="F1206" i="6"/>
  <c r="G1206" i="6" s="1"/>
  <c r="F1207" i="6"/>
  <c r="G1207" i="6" s="1"/>
  <c r="F1208" i="6"/>
  <c r="G1208" i="6" s="1"/>
  <c r="F1209" i="6"/>
  <c r="G1209" i="6" s="1"/>
  <c r="F1210" i="6"/>
  <c r="G1210" i="6" s="1"/>
  <c r="F1211" i="6"/>
  <c r="G1211" i="6" s="1"/>
  <c r="F1212" i="6"/>
  <c r="G1212" i="6" s="1"/>
  <c r="F1213" i="6"/>
  <c r="G1213" i="6" s="1"/>
  <c r="F1214" i="6"/>
  <c r="G1214" i="6" s="1"/>
  <c r="F1215" i="6"/>
  <c r="G1215" i="6" s="1"/>
  <c r="F1216" i="6"/>
  <c r="G1216" i="6" s="1"/>
  <c r="F1217" i="6"/>
  <c r="G1217" i="6" s="1"/>
  <c r="F1218" i="6"/>
  <c r="G1218" i="6" s="1"/>
  <c r="F1219" i="6"/>
  <c r="G1219" i="6" s="1"/>
  <c r="F1220" i="6"/>
  <c r="G1220" i="6" s="1"/>
  <c r="F1221" i="6"/>
  <c r="G1221" i="6" s="1"/>
  <c r="F1222" i="6"/>
  <c r="G1222" i="6" s="1"/>
  <c r="F1223" i="6"/>
  <c r="G1223" i="6" s="1"/>
  <c r="F1224" i="6"/>
  <c r="G1224" i="6" s="1"/>
  <c r="F1225" i="6"/>
  <c r="G1225" i="6" s="1"/>
  <c r="F1226" i="6"/>
  <c r="G1226" i="6" s="1"/>
  <c r="F1227" i="6"/>
  <c r="G1227" i="6" s="1"/>
  <c r="F1228" i="6"/>
  <c r="G1228" i="6" s="1"/>
  <c r="F1229" i="6"/>
  <c r="G1229" i="6" s="1"/>
  <c r="F1230" i="6"/>
  <c r="G1230" i="6" s="1"/>
  <c r="F1231" i="6"/>
  <c r="G1231" i="6" s="1"/>
  <c r="F1232" i="6"/>
  <c r="G1232" i="6" s="1"/>
  <c r="F1233" i="6"/>
  <c r="G1233" i="6" s="1"/>
  <c r="F1234" i="6"/>
  <c r="G1234" i="6" s="1"/>
  <c r="F1235" i="6"/>
  <c r="G1235" i="6" s="1"/>
  <c r="F1236" i="6"/>
  <c r="G1236" i="6" s="1"/>
  <c r="F1237" i="6"/>
  <c r="G1237" i="6" s="1"/>
  <c r="F1238" i="6"/>
  <c r="G1238" i="6" s="1"/>
  <c r="F1239" i="6"/>
  <c r="G1239" i="6" s="1"/>
  <c r="F1240" i="6"/>
  <c r="G1240" i="6" s="1"/>
  <c r="F1241" i="6"/>
  <c r="G1241" i="6" s="1"/>
  <c r="F1242" i="6"/>
  <c r="G1242" i="6" s="1"/>
  <c r="F1243" i="6"/>
  <c r="G1243" i="6" s="1"/>
  <c r="F1244" i="6"/>
  <c r="G1244" i="6" s="1"/>
  <c r="F1245" i="6"/>
  <c r="G1245" i="6" s="1"/>
  <c r="F1246" i="6"/>
  <c r="G1246" i="6" s="1"/>
  <c r="F1247" i="6"/>
  <c r="G1247" i="6" s="1"/>
  <c r="F1248" i="6"/>
  <c r="G1248" i="6" s="1"/>
  <c r="F1249" i="6"/>
  <c r="G1249" i="6" s="1"/>
  <c r="F1250" i="6"/>
  <c r="G1250" i="6" s="1"/>
  <c r="F1251" i="6"/>
  <c r="G1251" i="6" s="1"/>
  <c r="F1252" i="6"/>
  <c r="G1252" i="6" s="1"/>
  <c r="F1253" i="6"/>
  <c r="G1253" i="6" s="1"/>
  <c r="F1254" i="6"/>
  <c r="G1254" i="6" s="1"/>
  <c r="F1255" i="6"/>
  <c r="G1255" i="6" s="1"/>
  <c r="F1256" i="6"/>
  <c r="G1256" i="6" s="1"/>
  <c r="F1257" i="6"/>
  <c r="G1257" i="6" s="1"/>
  <c r="F1258" i="6"/>
  <c r="G1258" i="6" s="1"/>
  <c r="F1259" i="6"/>
  <c r="G1259" i="6" s="1"/>
  <c r="F1260" i="6"/>
  <c r="G1260" i="6" s="1"/>
  <c r="F1261" i="6"/>
  <c r="G1261" i="6" s="1"/>
  <c r="F1262" i="6"/>
  <c r="G1262" i="6" s="1"/>
  <c r="F1263" i="6"/>
  <c r="G1263" i="6" s="1"/>
  <c r="F1264" i="6"/>
  <c r="G1264" i="6" s="1"/>
  <c r="F1265" i="6"/>
  <c r="G1265" i="6" s="1"/>
  <c r="F1266" i="6"/>
  <c r="G1266" i="6" s="1"/>
  <c r="F1267" i="6"/>
  <c r="G1267" i="6" s="1"/>
  <c r="F1268" i="6"/>
  <c r="G1268" i="6" s="1"/>
  <c r="F1269" i="6"/>
  <c r="G1269" i="6" s="1"/>
  <c r="F1270" i="6"/>
  <c r="G1270" i="6" s="1"/>
  <c r="F1271" i="6"/>
  <c r="G1271" i="6" s="1"/>
  <c r="F1272" i="6"/>
  <c r="G1272" i="6" s="1"/>
  <c r="F1273" i="6"/>
  <c r="G1273" i="6" s="1"/>
  <c r="F1274" i="6"/>
  <c r="G1274" i="6" s="1"/>
  <c r="F1275" i="6"/>
  <c r="G1275" i="6" s="1"/>
  <c r="F1276" i="6"/>
  <c r="G1276" i="6" s="1"/>
  <c r="F1277" i="6"/>
  <c r="G1277" i="6" s="1"/>
  <c r="F1278" i="6"/>
  <c r="G1278" i="6" s="1"/>
  <c r="F1279" i="6"/>
  <c r="G1279" i="6" s="1"/>
  <c r="F1280" i="6"/>
  <c r="G1280" i="6" s="1"/>
  <c r="F1281" i="6"/>
  <c r="G1281" i="6" s="1"/>
  <c r="F1282" i="6"/>
  <c r="G1282" i="6" s="1"/>
  <c r="F1283" i="6"/>
  <c r="G1283" i="6" s="1"/>
  <c r="F1284" i="6"/>
  <c r="G1284" i="6" s="1"/>
  <c r="F1285" i="6"/>
  <c r="G1285" i="6" s="1"/>
  <c r="F1286" i="6"/>
  <c r="G1286" i="6" s="1"/>
  <c r="F1287" i="6"/>
  <c r="G1287" i="6" s="1"/>
  <c r="F1288" i="6"/>
  <c r="G1288" i="6" s="1"/>
  <c r="F1289" i="6"/>
  <c r="G1289" i="6" s="1"/>
  <c r="F1290" i="6"/>
  <c r="G1290" i="6" s="1"/>
  <c r="F1291" i="6"/>
  <c r="G1291" i="6" s="1"/>
  <c r="F1292" i="6"/>
  <c r="G1292" i="6" s="1"/>
  <c r="F1293" i="6"/>
  <c r="G1293" i="6" s="1"/>
  <c r="F1294" i="6"/>
  <c r="G1294" i="6" s="1"/>
  <c r="F1295" i="6"/>
  <c r="G1295" i="6" s="1"/>
  <c r="F1296" i="6"/>
  <c r="G1296" i="6" s="1"/>
  <c r="F1297" i="6"/>
  <c r="G1297" i="6" s="1"/>
  <c r="F1298" i="6"/>
  <c r="G1298" i="6" s="1"/>
  <c r="F1299" i="6"/>
  <c r="G1299" i="6" s="1"/>
  <c r="F1300" i="6"/>
  <c r="G1300" i="6" s="1"/>
  <c r="F1301" i="6"/>
  <c r="G1301" i="6" s="1"/>
  <c r="F1302" i="6"/>
  <c r="G1302" i="6" s="1"/>
  <c r="F1303" i="6"/>
  <c r="G1303" i="6" s="1"/>
  <c r="F1304" i="6"/>
  <c r="G1304" i="6" s="1"/>
  <c r="F1305" i="6"/>
  <c r="G1305" i="6" s="1"/>
  <c r="F1306" i="6"/>
  <c r="G1306" i="6" s="1"/>
  <c r="F1307" i="6"/>
  <c r="G1307" i="6" s="1"/>
  <c r="F1308" i="6"/>
  <c r="G1308" i="6" s="1"/>
  <c r="F1309" i="6"/>
  <c r="G1309" i="6" s="1"/>
  <c r="F1310" i="6"/>
  <c r="G1310" i="6" s="1"/>
  <c r="F1311" i="6"/>
  <c r="G1311" i="6" s="1"/>
  <c r="F1312" i="6"/>
  <c r="G1312" i="6" s="1"/>
  <c r="F1313" i="6"/>
  <c r="G1313" i="6" s="1"/>
  <c r="F1314" i="6"/>
  <c r="G1314" i="6" s="1"/>
  <c r="F1315" i="6"/>
  <c r="G1315" i="6" s="1"/>
  <c r="F1316" i="6"/>
  <c r="G1316" i="6" s="1"/>
  <c r="F1317" i="6"/>
  <c r="G1317" i="6" s="1"/>
  <c r="F1318" i="6"/>
  <c r="G1318" i="6" s="1"/>
  <c r="F1319" i="6"/>
  <c r="G1319" i="6" s="1"/>
  <c r="F1320" i="6"/>
  <c r="G1320" i="6" s="1"/>
  <c r="F1321" i="6"/>
  <c r="G1321" i="6" s="1"/>
  <c r="F1322" i="6"/>
  <c r="G1322" i="6" s="1"/>
  <c r="F1323" i="6"/>
  <c r="G1323" i="6" s="1"/>
  <c r="F1324" i="6"/>
  <c r="G1324" i="6" s="1"/>
  <c r="F1325" i="6"/>
  <c r="G1325" i="6" s="1"/>
  <c r="F1326" i="6"/>
  <c r="G1326" i="6" s="1"/>
  <c r="F1327" i="6"/>
  <c r="G1327" i="6" s="1"/>
  <c r="F1328" i="6"/>
  <c r="G1328" i="6" s="1"/>
  <c r="F1329" i="6"/>
  <c r="G1329" i="6" s="1"/>
  <c r="F1330" i="6"/>
  <c r="G1330" i="6" s="1"/>
  <c r="F1331" i="6"/>
  <c r="G1331" i="6" s="1"/>
  <c r="F1332" i="6"/>
  <c r="G1332" i="6" s="1"/>
  <c r="F1333" i="6"/>
  <c r="G1333" i="6" s="1"/>
  <c r="F1334" i="6"/>
  <c r="G1334" i="6" s="1"/>
  <c r="F1335" i="6"/>
  <c r="G1335" i="6" s="1"/>
  <c r="F1336" i="6"/>
  <c r="G1336" i="6" s="1"/>
  <c r="F1337" i="6"/>
  <c r="G1337" i="6" s="1"/>
  <c r="F1338" i="6"/>
  <c r="G1338" i="6" s="1"/>
  <c r="F1339" i="6"/>
  <c r="G1339" i="6" s="1"/>
  <c r="F1340" i="6"/>
  <c r="G1340" i="6" s="1"/>
  <c r="F1341" i="6"/>
  <c r="G1341" i="6" s="1"/>
  <c r="F1342" i="6"/>
  <c r="G1342" i="6" s="1"/>
  <c r="F1343" i="6"/>
  <c r="G1343" i="6" s="1"/>
  <c r="F1344" i="6"/>
  <c r="G1344" i="6" s="1"/>
  <c r="F1345" i="6"/>
  <c r="G1345" i="6" s="1"/>
  <c r="F1346" i="6"/>
  <c r="G1346" i="6" s="1"/>
  <c r="F1347" i="6"/>
  <c r="G1347" i="6" s="1"/>
  <c r="F1348" i="6"/>
  <c r="G1348" i="6" s="1"/>
  <c r="F1349" i="6"/>
  <c r="G1349" i="6" s="1"/>
  <c r="F1350" i="6"/>
  <c r="G1350" i="6" s="1"/>
  <c r="F1351" i="6"/>
  <c r="G1351" i="6" s="1"/>
  <c r="F1352" i="6"/>
  <c r="G1352" i="6" s="1"/>
  <c r="F1353" i="6"/>
  <c r="G1353" i="6" s="1"/>
  <c r="F1354" i="6"/>
  <c r="G1354" i="6" s="1"/>
  <c r="F1355" i="6"/>
  <c r="G1355" i="6" s="1"/>
  <c r="F1356" i="6"/>
  <c r="G1356" i="6" s="1"/>
  <c r="F1357" i="6"/>
  <c r="G1357" i="6" s="1"/>
  <c r="F1358" i="6"/>
  <c r="G1358" i="6" s="1"/>
  <c r="F1359" i="6"/>
  <c r="G1359" i="6" s="1"/>
  <c r="F1360" i="6"/>
  <c r="G1360" i="6" s="1"/>
  <c r="F1361" i="6"/>
  <c r="G1361" i="6" s="1"/>
  <c r="F1362" i="6"/>
  <c r="G1362" i="6" s="1"/>
  <c r="F1363" i="6"/>
  <c r="G1363" i="6" s="1"/>
  <c r="F1364" i="6"/>
  <c r="G1364" i="6" s="1"/>
  <c r="F1365" i="6"/>
  <c r="G1365" i="6" s="1"/>
  <c r="F1366" i="6"/>
  <c r="G1366" i="6" s="1"/>
  <c r="F1367" i="6"/>
  <c r="G1367" i="6" s="1"/>
  <c r="F1368" i="6"/>
  <c r="G1368" i="6" s="1"/>
  <c r="F1369" i="6"/>
  <c r="G1369" i="6" s="1"/>
  <c r="F1370" i="6"/>
  <c r="G1370" i="6" s="1"/>
  <c r="F1371" i="6"/>
  <c r="G1371" i="6" s="1"/>
  <c r="F1372" i="6"/>
  <c r="G1372" i="6" s="1"/>
  <c r="F1373" i="6"/>
  <c r="G1373" i="6" s="1"/>
  <c r="F1374" i="6"/>
  <c r="G1374" i="6" s="1"/>
  <c r="F1375" i="6"/>
  <c r="G1375" i="6" s="1"/>
  <c r="F1376" i="6"/>
  <c r="G1376" i="6" s="1"/>
  <c r="F1377" i="6"/>
  <c r="G1377" i="6" s="1"/>
  <c r="F1378" i="6"/>
  <c r="G1378" i="6" s="1"/>
  <c r="F1379" i="6"/>
  <c r="G1379" i="6" s="1"/>
  <c r="F1380" i="6"/>
  <c r="G1380" i="6" s="1"/>
  <c r="F1381" i="6"/>
  <c r="G1381" i="6" s="1"/>
  <c r="F1382" i="6"/>
  <c r="G1382" i="6" s="1"/>
  <c r="F1383" i="6"/>
  <c r="G1383" i="6" s="1"/>
  <c r="F1384" i="6"/>
  <c r="G1384" i="6" s="1"/>
  <c r="F1385" i="6"/>
  <c r="G1385" i="6" s="1"/>
  <c r="F1386" i="6"/>
  <c r="G1386" i="6" s="1"/>
  <c r="F1387" i="6"/>
  <c r="G1387" i="6" s="1"/>
  <c r="F1388" i="6"/>
  <c r="G1388" i="6" s="1"/>
  <c r="F1389" i="6"/>
  <c r="G1389" i="6" s="1"/>
  <c r="F1390" i="6"/>
  <c r="G1390" i="6" s="1"/>
  <c r="F1391" i="6"/>
  <c r="G1391" i="6" s="1"/>
  <c r="F1392" i="6"/>
  <c r="G1392" i="6" s="1"/>
  <c r="F1393" i="6"/>
  <c r="G1393" i="6" s="1"/>
  <c r="F1394" i="6"/>
  <c r="G1394" i="6" s="1"/>
  <c r="F1395" i="6"/>
  <c r="G1395" i="6" s="1"/>
  <c r="F1396" i="6"/>
  <c r="G1396" i="6" s="1"/>
  <c r="F1397" i="6"/>
  <c r="G1397" i="6" s="1"/>
  <c r="F1398" i="6"/>
  <c r="G1398" i="6" s="1"/>
  <c r="F1399" i="6"/>
  <c r="G1399" i="6" s="1"/>
  <c r="F1400" i="6"/>
  <c r="G1400" i="6" s="1"/>
  <c r="F1401" i="6"/>
  <c r="G1401" i="6" s="1"/>
  <c r="F1402" i="6"/>
  <c r="G1402" i="6" s="1"/>
  <c r="F1403" i="6"/>
  <c r="G1403" i="6" s="1"/>
  <c r="F1404" i="6"/>
  <c r="G1404" i="6" s="1"/>
  <c r="F1405" i="6"/>
  <c r="G1405" i="6" s="1"/>
  <c r="F1406" i="6"/>
  <c r="G1406" i="6" s="1"/>
  <c r="F1407" i="6"/>
  <c r="G1407" i="6" s="1"/>
  <c r="F1408" i="6"/>
  <c r="G1408" i="6" s="1"/>
  <c r="F1409" i="6"/>
  <c r="G1409" i="6" s="1"/>
  <c r="F1410" i="6"/>
  <c r="G1410" i="6" s="1"/>
  <c r="F1411" i="6"/>
  <c r="G1411" i="6" s="1"/>
  <c r="F1412" i="6"/>
  <c r="G1412" i="6" s="1"/>
  <c r="F1413" i="6"/>
  <c r="G1413" i="6" s="1"/>
  <c r="F1414" i="6"/>
  <c r="G1414" i="6" s="1"/>
  <c r="F1415" i="6"/>
  <c r="G1415" i="6" s="1"/>
  <c r="F1416" i="6"/>
  <c r="G1416" i="6" s="1"/>
  <c r="F1417" i="6"/>
  <c r="G1417" i="6" s="1"/>
  <c r="F1418" i="6"/>
  <c r="G1418" i="6" s="1"/>
  <c r="F1419" i="6"/>
  <c r="G1419" i="6" s="1"/>
  <c r="F1420" i="6"/>
  <c r="G1420" i="6" s="1"/>
  <c r="F1421" i="6"/>
  <c r="G1421" i="6" s="1"/>
  <c r="F1422" i="6"/>
  <c r="G1422" i="6" s="1"/>
  <c r="F1423" i="6"/>
  <c r="G1423" i="6" s="1"/>
  <c r="F1424" i="6"/>
  <c r="G1424" i="6" s="1"/>
  <c r="F1425" i="6"/>
  <c r="G1425" i="6" s="1"/>
  <c r="F1426" i="6"/>
  <c r="G1426" i="6" s="1"/>
  <c r="F1427" i="6"/>
  <c r="G1427" i="6" s="1"/>
  <c r="F1428" i="6"/>
  <c r="G1428" i="6" s="1"/>
  <c r="F1429" i="6"/>
  <c r="G1429" i="6" s="1"/>
  <c r="F1430" i="6"/>
  <c r="G1430" i="6" s="1"/>
  <c r="F1431" i="6"/>
  <c r="G1431" i="6" s="1"/>
  <c r="F1432" i="6"/>
  <c r="G1432" i="6" s="1"/>
  <c r="F1433" i="6"/>
  <c r="G1433" i="6" s="1"/>
  <c r="F1434" i="6"/>
  <c r="G1434" i="6" s="1"/>
  <c r="F1435" i="6"/>
  <c r="G1435" i="6" s="1"/>
  <c r="F1436" i="6"/>
  <c r="G1436" i="6" s="1"/>
  <c r="F1437" i="6"/>
  <c r="G1437" i="6" s="1"/>
  <c r="F1438" i="6"/>
  <c r="G1438" i="6" s="1"/>
  <c r="F1439" i="6"/>
  <c r="G1439" i="6" s="1"/>
  <c r="F1440" i="6"/>
  <c r="G1440" i="6" s="1"/>
  <c r="F1441" i="6"/>
  <c r="G1441" i="6" s="1"/>
  <c r="F1442" i="6"/>
  <c r="G1442" i="6" s="1"/>
  <c r="F1443" i="6"/>
  <c r="G1443" i="6" s="1"/>
  <c r="F1444" i="6"/>
  <c r="G1444" i="6" s="1"/>
  <c r="F1445" i="6"/>
  <c r="G1445" i="6" s="1"/>
  <c r="F1446" i="6"/>
  <c r="G1446" i="6" s="1"/>
  <c r="F1447" i="6"/>
  <c r="G1447" i="6" s="1"/>
  <c r="F1448" i="6"/>
  <c r="G1448" i="6" s="1"/>
  <c r="F1449" i="6"/>
  <c r="G1449" i="6" s="1"/>
  <c r="F1450" i="6"/>
  <c r="G1450" i="6" s="1"/>
  <c r="F1451" i="6"/>
  <c r="G1451" i="6" s="1"/>
  <c r="F1452" i="6"/>
  <c r="G1452" i="6" s="1"/>
  <c r="F1453" i="6"/>
  <c r="G1453" i="6" s="1"/>
  <c r="F1454" i="6"/>
  <c r="G1454" i="6" s="1"/>
  <c r="F1455" i="6"/>
  <c r="G1455" i="6" s="1"/>
  <c r="F1456" i="6"/>
  <c r="G1456" i="6" s="1"/>
  <c r="F1457" i="6"/>
  <c r="G1457" i="6" s="1"/>
  <c r="F1458" i="6"/>
  <c r="G1458" i="6" s="1"/>
  <c r="F1459" i="6"/>
  <c r="G1459" i="6" s="1"/>
  <c r="F1460" i="6"/>
  <c r="G1460" i="6" s="1"/>
  <c r="F1461" i="6"/>
  <c r="G1461" i="6" s="1"/>
  <c r="F1462" i="6"/>
  <c r="G1462" i="6" s="1"/>
  <c r="F1463" i="6"/>
  <c r="G1463" i="6" s="1"/>
  <c r="F1464" i="6"/>
  <c r="G1464" i="6" s="1"/>
  <c r="F1465" i="6"/>
  <c r="G1465" i="6" s="1"/>
  <c r="F1466" i="6"/>
  <c r="G1466" i="6" s="1"/>
  <c r="F1467" i="6"/>
  <c r="G1467" i="6" s="1"/>
  <c r="F1468" i="6"/>
  <c r="G1468" i="6" s="1"/>
  <c r="F1469" i="6"/>
  <c r="G1469" i="6" s="1"/>
  <c r="F1470" i="6"/>
  <c r="G1470" i="6" s="1"/>
  <c r="F1471" i="6"/>
  <c r="G1471" i="6" s="1"/>
  <c r="F1472" i="6"/>
  <c r="G1472" i="6" s="1"/>
  <c r="F1473" i="6"/>
  <c r="G1473" i="6" s="1"/>
  <c r="F1474" i="6"/>
  <c r="G1474" i="6" s="1"/>
  <c r="F1475" i="6"/>
  <c r="G1475" i="6" s="1"/>
  <c r="F1476" i="6"/>
  <c r="G1476" i="6" s="1"/>
  <c r="F1477" i="6"/>
  <c r="G1477" i="6" s="1"/>
  <c r="F1478" i="6"/>
  <c r="G1478" i="6" s="1"/>
  <c r="F1479" i="6"/>
  <c r="G1479" i="6" s="1"/>
  <c r="F1480" i="6"/>
  <c r="G1480" i="6" s="1"/>
  <c r="F1481" i="6"/>
  <c r="G1481" i="6" s="1"/>
  <c r="F1482" i="6"/>
  <c r="G1482" i="6" s="1"/>
  <c r="F1483" i="6"/>
  <c r="G1483" i="6" s="1"/>
  <c r="F1484" i="6"/>
  <c r="G1484" i="6" s="1"/>
  <c r="F1485" i="6"/>
  <c r="G1485" i="6" s="1"/>
  <c r="F1486" i="6"/>
  <c r="G1486" i="6" s="1"/>
  <c r="F1487" i="6"/>
  <c r="G1487" i="6" s="1"/>
  <c r="F1488" i="6"/>
  <c r="G1488" i="6" s="1"/>
  <c r="F1489" i="6"/>
  <c r="G1489" i="6" s="1"/>
  <c r="F1490" i="6"/>
  <c r="G1490" i="6" s="1"/>
  <c r="F1491" i="6"/>
  <c r="G1491" i="6" s="1"/>
  <c r="F1492" i="6"/>
  <c r="G1492" i="6" s="1"/>
  <c r="F1493" i="6"/>
  <c r="G1493" i="6" s="1"/>
  <c r="F1494" i="6"/>
  <c r="G1494" i="6" s="1"/>
  <c r="F1495" i="6"/>
  <c r="G1495" i="6" s="1"/>
  <c r="F1496" i="6"/>
  <c r="G1496" i="6" s="1"/>
  <c r="F1497" i="6"/>
  <c r="G1497" i="6" s="1"/>
  <c r="F1498" i="6"/>
  <c r="G1498" i="6" s="1"/>
  <c r="F1499" i="6"/>
  <c r="G1499" i="6" s="1"/>
  <c r="F1500" i="6"/>
  <c r="G1500" i="6" s="1"/>
  <c r="F1501" i="6"/>
  <c r="G1501" i="6" s="1"/>
  <c r="F1502" i="6"/>
  <c r="G1502" i="6" s="1"/>
  <c r="F1503" i="6"/>
  <c r="G1503" i="6" s="1"/>
  <c r="F1504" i="6"/>
  <c r="G1504" i="6" s="1"/>
  <c r="F1505" i="6"/>
  <c r="G1505" i="6" s="1"/>
  <c r="F1506" i="6"/>
  <c r="G1506" i="6" s="1"/>
  <c r="F1507" i="6"/>
  <c r="G1507" i="6" s="1"/>
  <c r="F1508" i="6"/>
  <c r="G1508" i="6" s="1"/>
  <c r="F1509" i="6"/>
  <c r="G1509" i="6" s="1"/>
  <c r="F1510" i="6"/>
  <c r="G1510" i="6" s="1"/>
  <c r="F1511" i="6"/>
  <c r="G1511" i="6" s="1"/>
  <c r="F1512" i="6"/>
  <c r="G1512" i="6" s="1"/>
  <c r="F1513" i="6"/>
  <c r="G1513" i="6" s="1"/>
  <c r="F1514" i="6"/>
  <c r="G1514" i="6" s="1"/>
  <c r="F1515" i="6"/>
  <c r="G1515" i="6" s="1"/>
  <c r="F1516" i="6"/>
  <c r="G1516" i="6" s="1"/>
  <c r="F1517" i="6"/>
  <c r="G1517" i="6" s="1"/>
  <c r="F1518" i="6"/>
  <c r="G1518" i="6" s="1"/>
  <c r="F1519" i="6"/>
  <c r="G1519" i="6" s="1"/>
  <c r="F1520" i="6"/>
  <c r="G1520" i="6" s="1"/>
  <c r="F1521" i="6"/>
  <c r="G1521" i="6" s="1"/>
  <c r="F1522" i="6"/>
  <c r="G1522" i="6" s="1"/>
  <c r="F1523" i="6"/>
  <c r="G1523" i="6" s="1"/>
  <c r="F1524" i="6"/>
  <c r="G1524" i="6" s="1"/>
  <c r="F1525" i="6"/>
  <c r="G1525" i="6" s="1"/>
  <c r="F1526" i="6"/>
  <c r="G1526" i="6" s="1"/>
  <c r="F1527" i="6"/>
  <c r="G1527" i="6" s="1"/>
  <c r="F1528" i="6"/>
  <c r="G1528" i="6" s="1"/>
  <c r="F1529" i="6"/>
  <c r="G1529" i="6" s="1"/>
  <c r="F1530" i="6"/>
  <c r="G1530" i="6" s="1"/>
  <c r="F1531" i="6"/>
  <c r="G1531" i="6" s="1"/>
  <c r="F1532" i="6"/>
  <c r="G1532" i="6" s="1"/>
  <c r="F1533" i="6"/>
  <c r="G1533" i="6" s="1"/>
  <c r="F1534" i="6"/>
  <c r="G1534" i="6" s="1"/>
  <c r="F1535" i="6"/>
  <c r="G1535" i="6" s="1"/>
  <c r="F1536" i="6"/>
  <c r="G1536" i="6" s="1"/>
  <c r="F1537" i="6"/>
  <c r="G1537" i="6" s="1"/>
  <c r="F1538" i="6"/>
  <c r="G1538" i="6" s="1"/>
  <c r="F1539" i="6"/>
  <c r="G1539" i="6" s="1"/>
  <c r="F1540" i="6"/>
  <c r="G1540" i="6" s="1"/>
  <c r="F1541" i="6"/>
  <c r="G1541" i="6" s="1"/>
  <c r="F1542" i="6"/>
  <c r="G1542" i="6" s="1"/>
  <c r="F1543" i="6"/>
  <c r="G1543" i="6" s="1"/>
  <c r="F1544" i="6"/>
  <c r="G1544" i="6" s="1"/>
  <c r="F1545" i="6"/>
  <c r="G1545" i="6" s="1"/>
  <c r="F1546" i="6"/>
  <c r="G1546" i="6" s="1"/>
  <c r="F1547" i="6"/>
  <c r="G1547" i="6" s="1"/>
  <c r="F1548" i="6"/>
  <c r="G1548" i="6" s="1"/>
  <c r="F1549" i="6"/>
  <c r="G1549" i="6" s="1"/>
  <c r="F1550" i="6"/>
  <c r="G1550" i="6" s="1"/>
  <c r="F1551" i="6"/>
  <c r="G1551" i="6" s="1"/>
  <c r="F1552" i="6"/>
  <c r="G1552" i="6" s="1"/>
  <c r="F1553" i="6"/>
  <c r="G1553" i="6" s="1"/>
  <c r="F1554" i="6"/>
  <c r="G1554" i="6" s="1"/>
  <c r="F1555" i="6"/>
  <c r="G1555" i="6" s="1"/>
  <c r="F1556" i="6"/>
  <c r="G1556" i="6" s="1"/>
  <c r="F1557" i="6"/>
  <c r="G1557" i="6" s="1"/>
  <c r="F1558" i="6"/>
  <c r="G1558" i="6" s="1"/>
  <c r="F1559" i="6"/>
  <c r="G1559" i="6" s="1"/>
  <c r="F1560" i="6"/>
  <c r="G1560" i="6" s="1"/>
  <c r="F1561" i="6"/>
  <c r="G1561" i="6" s="1"/>
  <c r="F1562" i="6"/>
  <c r="G1562" i="6" s="1"/>
  <c r="F1563" i="6"/>
  <c r="G1563" i="6" s="1"/>
  <c r="F1564" i="6"/>
  <c r="G1564" i="6" s="1"/>
  <c r="F1565" i="6"/>
  <c r="G1565" i="6" s="1"/>
  <c r="F1566" i="6"/>
  <c r="G1566" i="6" s="1"/>
  <c r="F1567" i="6"/>
  <c r="G1567" i="6" s="1"/>
  <c r="F1568" i="6"/>
  <c r="G1568" i="6" s="1"/>
  <c r="F1569" i="6"/>
  <c r="G1569" i="6" s="1"/>
  <c r="F1570" i="6"/>
  <c r="G1570" i="6" s="1"/>
  <c r="F1571" i="6"/>
  <c r="G1571" i="6" s="1"/>
  <c r="F1572" i="6"/>
  <c r="G1572" i="6" s="1"/>
  <c r="F1573" i="6"/>
  <c r="G1573" i="6" s="1"/>
  <c r="F1574" i="6"/>
  <c r="G1574" i="6" s="1"/>
  <c r="F1575" i="6"/>
  <c r="G1575" i="6" s="1"/>
  <c r="F1576" i="6"/>
  <c r="G1576" i="6" s="1"/>
  <c r="F1577" i="6"/>
  <c r="G1577" i="6" s="1"/>
  <c r="F1578" i="6"/>
  <c r="G1578" i="6" s="1"/>
  <c r="F1579" i="6"/>
  <c r="G1579" i="6" s="1"/>
  <c r="F1580" i="6"/>
  <c r="G1580" i="6" s="1"/>
  <c r="F1581" i="6"/>
  <c r="G1581" i="6" s="1"/>
  <c r="F1582" i="6"/>
  <c r="G1582" i="6" s="1"/>
  <c r="F1583" i="6"/>
  <c r="G1583" i="6" s="1"/>
  <c r="F1584" i="6"/>
  <c r="G1584" i="6" s="1"/>
  <c r="F1585" i="6"/>
  <c r="G1585" i="6" s="1"/>
  <c r="F1586" i="6"/>
  <c r="G1586" i="6" s="1"/>
  <c r="F1587" i="6"/>
  <c r="G1587" i="6" s="1"/>
  <c r="F1588" i="6"/>
  <c r="G1588" i="6" s="1"/>
  <c r="F1589" i="6"/>
  <c r="G1589" i="6" s="1"/>
  <c r="F1590" i="6"/>
  <c r="G1590" i="6" s="1"/>
  <c r="F1591" i="6"/>
  <c r="G1591" i="6" s="1"/>
  <c r="F1592" i="6"/>
  <c r="G1592" i="6" s="1"/>
  <c r="F1593" i="6"/>
  <c r="G1593" i="6" s="1"/>
  <c r="F1594" i="6"/>
  <c r="G1594" i="6" s="1"/>
  <c r="F1595" i="6"/>
  <c r="G1595" i="6" s="1"/>
  <c r="F1596" i="6"/>
  <c r="G1596" i="6" s="1"/>
  <c r="F1597" i="6"/>
  <c r="G1597" i="6" s="1"/>
  <c r="F1598" i="6"/>
  <c r="G1598" i="6" s="1"/>
  <c r="F1599" i="6"/>
  <c r="G1599" i="6" s="1"/>
  <c r="F1600" i="6"/>
  <c r="G1600" i="6" s="1"/>
  <c r="F1601" i="6"/>
  <c r="G1601" i="6" s="1"/>
  <c r="F1602" i="6"/>
  <c r="G1602" i="6" s="1"/>
  <c r="F1603" i="6"/>
  <c r="G1603" i="6" s="1"/>
  <c r="F1604" i="6"/>
  <c r="G1604" i="6" s="1"/>
  <c r="F1605" i="6"/>
  <c r="G1605" i="6" s="1"/>
  <c r="F1606" i="6"/>
  <c r="G1606" i="6" s="1"/>
  <c r="F1607" i="6"/>
  <c r="G1607" i="6" s="1"/>
  <c r="F1608" i="6"/>
  <c r="G1608" i="6" s="1"/>
  <c r="F1609" i="6"/>
  <c r="G1609" i="6" s="1"/>
  <c r="F1610" i="6"/>
  <c r="G1610" i="6" s="1"/>
  <c r="F1611" i="6"/>
  <c r="G1611" i="6" s="1"/>
  <c r="F1612" i="6"/>
  <c r="G1612" i="6" s="1"/>
  <c r="F1613" i="6"/>
  <c r="G1613" i="6" s="1"/>
  <c r="F1614" i="6"/>
  <c r="G1614" i="6" s="1"/>
  <c r="F1615" i="6"/>
  <c r="G1615" i="6" s="1"/>
  <c r="F1616" i="6"/>
  <c r="G1616" i="6" s="1"/>
  <c r="F1617" i="6"/>
  <c r="G1617" i="6" s="1"/>
  <c r="F1618" i="6"/>
  <c r="G1618" i="6" s="1"/>
  <c r="F1619" i="6"/>
  <c r="G1619" i="6" s="1"/>
  <c r="F1620" i="6"/>
  <c r="G1620" i="6" s="1"/>
  <c r="F1621" i="6"/>
  <c r="G1621" i="6" s="1"/>
  <c r="F1622" i="6"/>
  <c r="G1622" i="6" s="1"/>
  <c r="F1623" i="6"/>
  <c r="G1623" i="6" s="1"/>
  <c r="F1624" i="6"/>
  <c r="G1624" i="6" s="1"/>
  <c r="F1625" i="6"/>
  <c r="G1625" i="6" s="1"/>
  <c r="F1626" i="6"/>
  <c r="G1626" i="6" s="1"/>
  <c r="F1627" i="6"/>
  <c r="G1627" i="6" s="1"/>
  <c r="F1628" i="6"/>
  <c r="G1628" i="6" s="1"/>
  <c r="F1629" i="6"/>
  <c r="G1629" i="6" s="1"/>
  <c r="F1630" i="6"/>
  <c r="G1630" i="6" s="1"/>
  <c r="F1631" i="6"/>
  <c r="G1631" i="6" s="1"/>
  <c r="F1632" i="6"/>
  <c r="G1632" i="6" s="1"/>
  <c r="F1633" i="6"/>
  <c r="G1633" i="6" s="1"/>
  <c r="F1634" i="6"/>
  <c r="G1634" i="6" s="1"/>
  <c r="F1635" i="6"/>
  <c r="G1635" i="6" s="1"/>
  <c r="F1636" i="6"/>
  <c r="G1636" i="6" s="1"/>
  <c r="F1637" i="6"/>
  <c r="G1637" i="6" s="1"/>
  <c r="F1638" i="6"/>
  <c r="G1638" i="6" s="1"/>
  <c r="F1639" i="6"/>
  <c r="G1639" i="6" s="1"/>
  <c r="F1640" i="6"/>
  <c r="G1640" i="6" s="1"/>
  <c r="F1641" i="6"/>
  <c r="G1641" i="6" s="1"/>
  <c r="F1642" i="6"/>
  <c r="G1642" i="6" s="1"/>
  <c r="F1643" i="6"/>
  <c r="G1643" i="6" s="1"/>
  <c r="F1644" i="6"/>
  <c r="G1644" i="6" s="1"/>
  <c r="F1645" i="6"/>
  <c r="G1645" i="6" s="1"/>
  <c r="F1646" i="6"/>
  <c r="G1646" i="6" s="1"/>
  <c r="F1647" i="6"/>
  <c r="G1647" i="6" s="1"/>
  <c r="F1648" i="6"/>
  <c r="G1648" i="6" s="1"/>
  <c r="F1649" i="6"/>
  <c r="G1649" i="6" s="1"/>
  <c r="F1650" i="6"/>
  <c r="G1650" i="6" s="1"/>
  <c r="F1651" i="6"/>
  <c r="G1651" i="6" s="1"/>
  <c r="F1652" i="6"/>
  <c r="G1652" i="6" s="1"/>
  <c r="F1653" i="6"/>
  <c r="G1653" i="6" s="1"/>
  <c r="F1654" i="6"/>
  <c r="G1654" i="6" s="1"/>
  <c r="F1655" i="6"/>
  <c r="G1655" i="6" s="1"/>
  <c r="F1656" i="6"/>
  <c r="G1656" i="6" s="1"/>
  <c r="F1657" i="6"/>
  <c r="G1657" i="6" s="1"/>
  <c r="F1658" i="6"/>
  <c r="G1658" i="6" s="1"/>
  <c r="F1659" i="6"/>
  <c r="G1659" i="6" s="1"/>
  <c r="F1660" i="6"/>
  <c r="G1660" i="6" s="1"/>
  <c r="F1661" i="6"/>
  <c r="G1661" i="6" s="1"/>
  <c r="F1662" i="6"/>
  <c r="G1662" i="6" s="1"/>
  <c r="F1663" i="6"/>
  <c r="G1663" i="6" s="1"/>
  <c r="F1664" i="6"/>
  <c r="G1664" i="6" s="1"/>
  <c r="F1665" i="6"/>
  <c r="G1665" i="6" s="1"/>
  <c r="F1666" i="6"/>
  <c r="G1666" i="6" s="1"/>
  <c r="F1667" i="6"/>
  <c r="G1667" i="6" s="1"/>
  <c r="F1668" i="6"/>
  <c r="G1668" i="6" s="1"/>
  <c r="F1669" i="6"/>
  <c r="G1669" i="6" s="1"/>
  <c r="F1670" i="6"/>
  <c r="G1670" i="6" s="1"/>
  <c r="F1671" i="6"/>
  <c r="G1671" i="6" s="1"/>
  <c r="F1672" i="6"/>
  <c r="G1672" i="6" s="1"/>
  <c r="F1673" i="6"/>
  <c r="G1673" i="6" s="1"/>
  <c r="F1674" i="6"/>
  <c r="G1674" i="6" s="1"/>
  <c r="F1675" i="6"/>
  <c r="G1675" i="6" s="1"/>
  <c r="F1676" i="6"/>
  <c r="G1676" i="6" s="1"/>
  <c r="F1677" i="6"/>
  <c r="G1677" i="6" s="1"/>
  <c r="F1678" i="6"/>
  <c r="G1678" i="6" s="1"/>
  <c r="F1679" i="6"/>
  <c r="G1679" i="6" s="1"/>
  <c r="F1680" i="6"/>
  <c r="G1680" i="6" s="1"/>
  <c r="F1681" i="6"/>
  <c r="G1681" i="6" s="1"/>
  <c r="F1682" i="6"/>
  <c r="G1682" i="6" s="1"/>
  <c r="F1683" i="6"/>
  <c r="G1683" i="6" s="1"/>
  <c r="F1684" i="6"/>
  <c r="G1684" i="6" s="1"/>
  <c r="F1685" i="6"/>
  <c r="G1685" i="6" s="1"/>
  <c r="F1686" i="6"/>
  <c r="G1686" i="6" s="1"/>
  <c r="F1687" i="6"/>
  <c r="G1687" i="6" s="1"/>
  <c r="F1688" i="6"/>
  <c r="G1688" i="6" s="1"/>
  <c r="F1689" i="6"/>
  <c r="G1689" i="6" s="1"/>
  <c r="F1690" i="6"/>
  <c r="G1690" i="6" s="1"/>
  <c r="F1691" i="6"/>
  <c r="G1691" i="6" s="1"/>
  <c r="F1692" i="6"/>
  <c r="G1692" i="6" s="1"/>
  <c r="F1693" i="6"/>
  <c r="G1693" i="6" s="1"/>
  <c r="F1694" i="6"/>
  <c r="G1694" i="6" s="1"/>
  <c r="F1695" i="6"/>
  <c r="G1695" i="6" s="1"/>
  <c r="F1696" i="6"/>
  <c r="G1696" i="6" s="1"/>
  <c r="F1697" i="6"/>
  <c r="G1697" i="6" s="1"/>
  <c r="F1698" i="6"/>
  <c r="G1698" i="6" s="1"/>
  <c r="F1699" i="6"/>
  <c r="G1699" i="6" s="1"/>
  <c r="F1700" i="6"/>
  <c r="G1700" i="6" s="1"/>
  <c r="F1701" i="6"/>
  <c r="G1701" i="6" s="1"/>
  <c r="F1702" i="6"/>
  <c r="G1702" i="6" s="1"/>
  <c r="F1703" i="6"/>
  <c r="G1703" i="6" s="1"/>
  <c r="F1704" i="6"/>
  <c r="G1704" i="6" s="1"/>
  <c r="F1705" i="6"/>
  <c r="G1705" i="6" s="1"/>
  <c r="F1706" i="6"/>
  <c r="G1706" i="6" s="1"/>
  <c r="F1707" i="6"/>
  <c r="G1707" i="6" s="1"/>
  <c r="F1708" i="6"/>
  <c r="G1708" i="6" s="1"/>
  <c r="F1709" i="6"/>
  <c r="G1709" i="6" s="1"/>
  <c r="F1710" i="6"/>
  <c r="G1710" i="6" s="1"/>
  <c r="F1711" i="6"/>
  <c r="G1711" i="6" s="1"/>
  <c r="F1712" i="6"/>
  <c r="G1712" i="6" s="1"/>
  <c r="F1713" i="6"/>
  <c r="G1713" i="6" s="1"/>
  <c r="F1714" i="6"/>
  <c r="G1714" i="6" s="1"/>
  <c r="F1715" i="6"/>
  <c r="G1715" i="6" s="1"/>
  <c r="F1716" i="6"/>
  <c r="G1716" i="6" s="1"/>
  <c r="F1717" i="6"/>
  <c r="G1717" i="6" s="1"/>
  <c r="F1718" i="6"/>
  <c r="G1718" i="6" s="1"/>
  <c r="F1719" i="6"/>
  <c r="G1719" i="6" s="1"/>
  <c r="F1720" i="6"/>
  <c r="G1720" i="6" s="1"/>
  <c r="F1721" i="6"/>
  <c r="G1721" i="6" s="1"/>
  <c r="F1722" i="6"/>
  <c r="G1722" i="6" s="1"/>
  <c r="F1723" i="6"/>
  <c r="G1723" i="6" s="1"/>
  <c r="F1724" i="6"/>
  <c r="G1724" i="6" s="1"/>
  <c r="F1725" i="6"/>
  <c r="G1725" i="6" s="1"/>
  <c r="F1726" i="6"/>
  <c r="G1726" i="6" s="1"/>
  <c r="F1727" i="6"/>
  <c r="G1727" i="6" s="1"/>
  <c r="F1728" i="6"/>
  <c r="G1728" i="6" s="1"/>
  <c r="F1729" i="6"/>
  <c r="G1729" i="6" s="1"/>
  <c r="F1730" i="6"/>
  <c r="G1730" i="6" s="1"/>
  <c r="F1731" i="6"/>
  <c r="G1731" i="6" s="1"/>
  <c r="F1732" i="6"/>
  <c r="G1732" i="6" s="1"/>
  <c r="F1733" i="6"/>
  <c r="G1733" i="6" s="1"/>
  <c r="F1734" i="6"/>
  <c r="G1734" i="6" s="1"/>
  <c r="F1735" i="6"/>
  <c r="G1735" i="6" s="1"/>
  <c r="F1736" i="6"/>
  <c r="G1736" i="6" s="1"/>
  <c r="F1737" i="6"/>
  <c r="G1737" i="6" s="1"/>
  <c r="F1738" i="6"/>
  <c r="G1738" i="6" s="1"/>
  <c r="F1739" i="6"/>
  <c r="G1739" i="6" s="1"/>
  <c r="F1740" i="6"/>
  <c r="G1740" i="6" s="1"/>
  <c r="F1741" i="6"/>
  <c r="G1741" i="6" s="1"/>
  <c r="F1742" i="6"/>
  <c r="G1742" i="6" s="1"/>
  <c r="F1743" i="6"/>
  <c r="G1743" i="6" s="1"/>
  <c r="F1744" i="6"/>
  <c r="G1744" i="6" s="1"/>
  <c r="F1745" i="6"/>
  <c r="G1745" i="6" s="1"/>
  <c r="F1746" i="6"/>
  <c r="G1746" i="6" s="1"/>
  <c r="F1747" i="6"/>
  <c r="G1747" i="6" s="1"/>
  <c r="F1748" i="6"/>
  <c r="G1748" i="6" s="1"/>
  <c r="F1749" i="6"/>
  <c r="G1749" i="6" s="1"/>
  <c r="F1750" i="6"/>
  <c r="G1750" i="6" s="1"/>
  <c r="F1751" i="6"/>
  <c r="G1751" i="6" s="1"/>
  <c r="F1752" i="6"/>
  <c r="G1752" i="6" s="1"/>
  <c r="F1753" i="6"/>
  <c r="G1753" i="6" s="1"/>
  <c r="F1754" i="6"/>
  <c r="G1754" i="6" s="1"/>
  <c r="F1755" i="6"/>
  <c r="G1755" i="6" s="1"/>
  <c r="F1756" i="6"/>
  <c r="G1756" i="6" s="1"/>
  <c r="F1757" i="6"/>
  <c r="G1757" i="6" s="1"/>
  <c r="F1758" i="6"/>
  <c r="G1758" i="6" s="1"/>
  <c r="F1759" i="6"/>
  <c r="G1759" i="6" s="1"/>
  <c r="F1760" i="6"/>
  <c r="G1760" i="6" s="1"/>
  <c r="F1761" i="6"/>
  <c r="G1761" i="6" s="1"/>
  <c r="F1762" i="6"/>
  <c r="G1762" i="6" s="1"/>
  <c r="F1763" i="6"/>
  <c r="G1763" i="6" s="1"/>
  <c r="F1764" i="6"/>
  <c r="G1764" i="6" s="1"/>
  <c r="F1765" i="6"/>
  <c r="G1765" i="6" s="1"/>
  <c r="F1766" i="6"/>
  <c r="G1766" i="6" s="1"/>
  <c r="F1767" i="6"/>
  <c r="G1767" i="6" s="1"/>
  <c r="F1768" i="6"/>
  <c r="G1768" i="6" s="1"/>
  <c r="F1769" i="6"/>
  <c r="G1769" i="6" s="1"/>
  <c r="F1770" i="6"/>
  <c r="G1770" i="6" s="1"/>
  <c r="F1771" i="6"/>
  <c r="G1771" i="6" s="1"/>
  <c r="F1772" i="6"/>
  <c r="G1772" i="6" s="1"/>
  <c r="F1773" i="6"/>
  <c r="G1773" i="6" s="1"/>
  <c r="F1774" i="6"/>
  <c r="G1774" i="6" s="1"/>
  <c r="F1775" i="6"/>
  <c r="G1775" i="6" s="1"/>
  <c r="F1776" i="6"/>
  <c r="G1776" i="6" s="1"/>
  <c r="F1777" i="6"/>
  <c r="G1777" i="6" s="1"/>
  <c r="F1778" i="6"/>
  <c r="G1778" i="6" s="1"/>
  <c r="F1779" i="6"/>
  <c r="G1779" i="6" s="1"/>
  <c r="F1780" i="6"/>
  <c r="G1780" i="6" s="1"/>
  <c r="F1781" i="6"/>
  <c r="G1781" i="6" s="1"/>
  <c r="F1782" i="6"/>
  <c r="G1782" i="6" s="1"/>
  <c r="F1783" i="6"/>
  <c r="G1783" i="6" s="1"/>
  <c r="F1784" i="6"/>
  <c r="G1784" i="6" s="1"/>
  <c r="F1785" i="6"/>
  <c r="G1785" i="6" s="1"/>
  <c r="F1786" i="6"/>
  <c r="G1786" i="6" s="1"/>
  <c r="F1787" i="6"/>
  <c r="G1787" i="6" s="1"/>
  <c r="F1788" i="6"/>
  <c r="G1788" i="6" s="1"/>
  <c r="F1789" i="6"/>
  <c r="G1789" i="6" s="1"/>
  <c r="F1790" i="6"/>
  <c r="G1790" i="6" s="1"/>
  <c r="F1791" i="6"/>
  <c r="G1791" i="6" s="1"/>
  <c r="F1792" i="6"/>
  <c r="G1792" i="6" s="1"/>
  <c r="F1793" i="6"/>
  <c r="G1793" i="6" s="1"/>
  <c r="F1794" i="6"/>
  <c r="G1794" i="6" s="1"/>
  <c r="F1795" i="6"/>
  <c r="G1795" i="6" s="1"/>
  <c r="F1796" i="6"/>
  <c r="G1796" i="6" s="1"/>
  <c r="F1797" i="6"/>
  <c r="G1797" i="6" s="1"/>
  <c r="F1798" i="6"/>
  <c r="G1798" i="6" s="1"/>
  <c r="F1799" i="6"/>
  <c r="G1799" i="6" s="1"/>
  <c r="F1800" i="6"/>
  <c r="G1800" i="6" s="1"/>
  <c r="F1801" i="6"/>
  <c r="G1801" i="6" s="1"/>
  <c r="F1802" i="6"/>
  <c r="G1802" i="6" s="1"/>
  <c r="F1803" i="6"/>
  <c r="G1803" i="6" s="1"/>
  <c r="F1804" i="6"/>
  <c r="G1804" i="6" s="1"/>
  <c r="F1805" i="6"/>
  <c r="G1805" i="6" s="1"/>
  <c r="F1806" i="6"/>
  <c r="G1806" i="6" s="1"/>
  <c r="F1807" i="6"/>
  <c r="G1807" i="6" s="1"/>
  <c r="F1808" i="6"/>
  <c r="G1808" i="6" s="1"/>
  <c r="F1809" i="6"/>
  <c r="G1809" i="6" s="1"/>
  <c r="F1810" i="6"/>
  <c r="G1810" i="6" s="1"/>
  <c r="F1811" i="6"/>
  <c r="G1811" i="6" s="1"/>
  <c r="F1812" i="6"/>
  <c r="G1812" i="6" s="1"/>
  <c r="F1813" i="6"/>
  <c r="G1813" i="6" s="1"/>
  <c r="F1814" i="6"/>
  <c r="G1814" i="6" s="1"/>
  <c r="F1815" i="6"/>
  <c r="G1815" i="6" s="1"/>
  <c r="F1816" i="6"/>
  <c r="G1816" i="6" s="1"/>
  <c r="F1817" i="6"/>
  <c r="G1817" i="6" s="1"/>
  <c r="F1818" i="6"/>
  <c r="G1818" i="6" s="1"/>
  <c r="F1819" i="6"/>
  <c r="G1819" i="6" s="1"/>
  <c r="F1820" i="6"/>
  <c r="G1820" i="6" s="1"/>
  <c r="F1821" i="6"/>
  <c r="G1821" i="6" s="1"/>
  <c r="F1822" i="6"/>
  <c r="G1822" i="6" s="1"/>
  <c r="F1823" i="6"/>
  <c r="G1823" i="6" s="1"/>
  <c r="F1824" i="6"/>
  <c r="G1824" i="6" s="1"/>
  <c r="F1825" i="6"/>
  <c r="G1825" i="6" s="1"/>
  <c r="F1826" i="6"/>
  <c r="G1826" i="6" s="1"/>
  <c r="F1827" i="6"/>
  <c r="G1827" i="6" s="1"/>
  <c r="F1828" i="6"/>
  <c r="G1828" i="6" s="1"/>
  <c r="F1829" i="6"/>
  <c r="G1829" i="6" s="1"/>
  <c r="F1830" i="6"/>
  <c r="G1830" i="6" s="1"/>
  <c r="F1831" i="6"/>
  <c r="G1831" i="6" s="1"/>
  <c r="F1832" i="6"/>
  <c r="G1832" i="6" s="1"/>
  <c r="F1833" i="6"/>
  <c r="G1833" i="6" s="1"/>
  <c r="F1834" i="6"/>
  <c r="G1834" i="6" s="1"/>
  <c r="F1835" i="6"/>
  <c r="G1835" i="6" s="1"/>
  <c r="F1836" i="6"/>
  <c r="G1836" i="6" s="1"/>
  <c r="F1837" i="6"/>
  <c r="G1837" i="6" s="1"/>
  <c r="F1838" i="6"/>
  <c r="G1838" i="6" s="1"/>
  <c r="F1839" i="6"/>
  <c r="G1839" i="6" s="1"/>
  <c r="F1840" i="6"/>
  <c r="G1840" i="6" s="1"/>
  <c r="F1841" i="6"/>
  <c r="G1841" i="6" s="1"/>
  <c r="F1842" i="6"/>
  <c r="G1842" i="6" s="1"/>
  <c r="F1843" i="6"/>
  <c r="G1843" i="6" s="1"/>
  <c r="F1844" i="6"/>
  <c r="G1844" i="6" s="1"/>
  <c r="F1845" i="6"/>
  <c r="G1845" i="6" s="1"/>
  <c r="F1846" i="6"/>
  <c r="G1846" i="6" s="1"/>
  <c r="F1847" i="6"/>
  <c r="G1847" i="6" s="1"/>
  <c r="F1848" i="6"/>
  <c r="G1848" i="6" s="1"/>
  <c r="F1849" i="6"/>
  <c r="G1849" i="6" s="1"/>
  <c r="F1850" i="6"/>
  <c r="G1850" i="6" s="1"/>
  <c r="F1851" i="6"/>
  <c r="G1851" i="6" s="1"/>
  <c r="F1852" i="6"/>
  <c r="G1852" i="6" s="1"/>
  <c r="F1853" i="6"/>
  <c r="G1853" i="6" s="1"/>
  <c r="F1854" i="6"/>
  <c r="G1854" i="6" s="1"/>
  <c r="F1855" i="6"/>
  <c r="G1855" i="6" s="1"/>
  <c r="F1856" i="6"/>
  <c r="G1856" i="6" s="1"/>
  <c r="F1857" i="6"/>
  <c r="G1857" i="6" s="1"/>
  <c r="F1858" i="6"/>
  <c r="G1858" i="6" s="1"/>
  <c r="F1859" i="6"/>
  <c r="G1859" i="6" s="1"/>
  <c r="F1860" i="6"/>
  <c r="G1860" i="6" s="1"/>
  <c r="F1861" i="6"/>
  <c r="G1861" i="6" s="1"/>
  <c r="F1862" i="6"/>
  <c r="G1862" i="6" s="1"/>
  <c r="F1863" i="6"/>
  <c r="G1863" i="6" s="1"/>
  <c r="F1864" i="6"/>
  <c r="G1864" i="6" s="1"/>
  <c r="F1865" i="6"/>
  <c r="G1865" i="6" s="1"/>
  <c r="F1866" i="6"/>
  <c r="G1866" i="6" s="1"/>
  <c r="F1867" i="6"/>
  <c r="G1867" i="6" s="1"/>
  <c r="F1868" i="6"/>
  <c r="G1868" i="6" s="1"/>
  <c r="F1869" i="6"/>
  <c r="G1869" i="6" s="1"/>
  <c r="F1870" i="6"/>
  <c r="G1870" i="6" s="1"/>
  <c r="F1871" i="6"/>
  <c r="G1871" i="6" s="1"/>
  <c r="F1872" i="6"/>
  <c r="G1872" i="6" s="1"/>
  <c r="F1873" i="6"/>
  <c r="G1873" i="6" s="1"/>
  <c r="F1874" i="6"/>
  <c r="G1874" i="6" s="1"/>
  <c r="F1875" i="6"/>
  <c r="G1875" i="6" s="1"/>
  <c r="F1876" i="6"/>
  <c r="G1876" i="6" s="1"/>
  <c r="F1877" i="6"/>
  <c r="G1877" i="6" s="1"/>
  <c r="F1878" i="6"/>
  <c r="G1878" i="6" s="1"/>
  <c r="F1879" i="6"/>
  <c r="G1879" i="6" s="1"/>
  <c r="F1880" i="6"/>
  <c r="G1880" i="6" s="1"/>
  <c r="F1881" i="6"/>
  <c r="G1881" i="6" s="1"/>
  <c r="F1882" i="6"/>
  <c r="G1882" i="6" s="1"/>
  <c r="F1883" i="6"/>
  <c r="G1883" i="6" s="1"/>
  <c r="F1884" i="6"/>
  <c r="G1884" i="6" s="1"/>
  <c r="F1885" i="6"/>
  <c r="G1885" i="6" s="1"/>
  <c r="F1886" i="6"/>
  <c r="G1886" i="6" s="1"/>
  <c r="F1887" i="6"/>
  <c r="G1887" i="6" s="1"/>
  <c r="F1888" i="6"/>
  <c r="G1888" i="6" s="1"/>
  <c r="F1889" i="6"/>
  <c r="G1889" i="6" s="1"/>
  <c r="F1890" i="6"/>
  <c r="G1890" i="6" s="1"/>
  <c r="F1891" i="6"/>
  <c r="G1891" i="6" s="1"/>
  <c r="F1892" i="6"/>
  <c r="G1892" i="6" s="1"/>
  <c r="F1893" i="6"/>
  <c r="G1893" i="6" s="1"/>
  <c r="F1894" i="6"/>
  <c r="G1894" i="6" s="1"/>
  <c r="F1895" i="6"/>
  <c r="G1895" i="6" s="1"/>
  <c r="F1896" i="6"/>
  <c r="G1896" i="6" s="1"/>
  <c r="F1897" i="6"/>
  <c r="G1897" i="6" s="1"/>
  <c r="F1898" i="6"/>
  <c r="G1898" i="6" s="1"/>
  <c r="F1899" i="6"/>
  <c r="G1899" i="6" s="1"/>
  <c r="F1900" i="6"/>
  <c r="G1900" i="6" s="1"/>
  <c r="F1901" i="6"/>
  <c r="G1901" i="6" s="1"/>
  <c r="F1902" i="6"/>
  <c r="G1902" i="6" s="1"/>
  <c r="F1903" i="6"/>
  <c r="G1903" i="6" s="1"/>
  <c r="F1904" i="6"/>
  <c r="G1904" i="6" s="1"/>
  <c r="F1905" i="6"/>
  <c r="G1905" i="6" s="1"/>
  <c r="F1906" i="6"/>
  <c r="G1906" i="6" s="1"/>
  <c r="F1907" i="6"/>
  <c r="G1907" i="6" s="1"/>
  <c r="F1908" i="6"/>
  <c r="G1908" i="6" s="1"/>
  <c r="F1909" i="6"/>
  <c r="G1909" i="6" s="1"/>
  <c r="F1910" i="6"/>
  <c r="G1910" i="6" s="1"/>
  <c r="F1911" i="6"/>
  <c r="G1911" i="6" s="1"/>
  <c r="F1912" i="6"/>
  <c r="G1912" i="6" s="1"/>
  <c r="F1913" i="6"/>
  <c r="G1913" i="6" s="1"/>
  <c r="F1914" i="6"/>
  <c r="G1914" i="6" s="1"/>
  <c r="F1915" i="6"/>
  <c r="G1915" i="6" s="1"/>
  <c r="F1916" i="6"/>
  <c r="G1916" i="6" s="1"/>
  <c r="F1917" i="6"/>
  <c r="G1917" i="6" s="1"/>
  <c r="F1918" i="6"/>
  <c r="G1918" i="6" s="1"/>
  <c r="F1919" i="6"/>
  <c r="G1919" i="6" s="1"/>
  <c r="F1920" i="6"/>
  <c r="G1920" i="6" s="1"/>
  <c r="F1921" i="6"/>
  <c r="G1921" i="6" s="1"/>
  <c r="F1922" i="6"/>
  <c r="G1922" i="6" s="1"/>
  <c r="F1923" i="6"/>
  <c r="G1923" i="6" s="1"/>
  <c r="F1924" i="6"/>
  <c r="G1924" i="6" s="1"/>
  <c r="F1925" i="6"/>
  <c r="G1925" i="6" s="1"/>
  <c r="F1926" i="6"/>
  <c r="G1926" i="6" s="1"/>
  <c r="F1927" i="6"/>
  <c r="G1927" i="6" s="1"/>
  <c r="F1928" i="6"/>
  <c r="G1928" i="6" s="1"/>
  <c r="F1929" i="6"/>
  <c r="G1929" i="6" s="1"/>
  <c r="F1930" i="6"/>
  <c r="G1930" i="6" s="1"/>
  <c r="F1931" i="6"/>
  <c r="G1931" i="6" s="1"/>
  <c r="F1932" i="6"/>
  <c r="G1932" i="6" s="1"/>
  <c r="F1933" i="6"/>
  <c r="G1933" i="6" s="1"/>
  <c r="F1934" i="6"/>
  <c r="G1934" i="6" s="1"/>
  <c r="F1935" i="6"/>
  <c r="G1935" i="6" s="1"/>
  <c r="F1936" i="6"/>
  <c r="G1936" i="6" s="1"/>
  <c r="F1937" i="6"/>
  <c r="G1937" i="6" s="1"/>
  <c r="F1938" i="6"/>
  <c r="G1938" i="6" s="1"/>
  <c r="F1939" i="6"/>
  <c r="G1939" i="6" s="1"/>
  <c r="F1940" i="6"/>
  <c r="G1940" i="6" s="1"/>
  <c r="F1941" i="6"/>
  <c r="G1941" i="6" s="1"/>
  <c r="F1942" i="6"/>
  <c r="G1942" i="6" s="1"/>
  <c r="F1943" i="6"/>
  <c r="G1943" i="6" s="1"/>
  <c r="F1944" i="6"/>
  <c r="G1944" i="6" s="1"/>
  <c r="F1945" i="6"/>
  <c r="G1945" i="6" s="1"/>
  <c r="F1946" i="6"/>
  <c r="G1946" i="6" s="1"/>
  <c r="F1947" i="6"/>
  <c r="G1947" i="6" s="1"/>
  <c r="F1948" i="6"/>
  <c r="G1948" i="6" s="1"/>
  <c r="F1949" i="6"/>
  <c r="G1949" i="6" s="1"/>
  <c r="F1950" i="6"/>
  <c r="G1950" i="6" s="1"/>
  <c r="F1951" i="6"/>
  <c r="G1951" i="6" s="1"/>
  <c r="F1952" i="6"/>
  <c r="G1952" i="6" s="1"/>
  <c r="F1953" i="6"/>
  <c r="G1953" i="6" s="1"/>
  <c r="G1954" i="6"/>
  <c r="I1008" i="6" l="1"/>
  <c r="G1008" i="6"/>
  <c r="G2" i="2"/>
  <c r="C3" i="2"/>
  <c r="G3" i="2" s="1"/>
  <c r="I3" i="2" s="1"/>
  <c r="H3" i="2" s="1"/>
  <c r="C4" i="2"/>
  <c r="G4" i="2" s="1"/>
  <c r="I4" i="2" s="1"/>
  <c r="H4" i="2" s="1"/>
  <c r="C5" i="2"/>
  <c r="G5" i="2" s="1"/>
  <c r="I5" i="2" s="1"/>
  <c r="H5" i="2" s="1"/>
  <c r="J5" i="2" s="1"/>
  <c r="J4" i="2" l="1"/>
  <c r="J3" i="2"/>
  <c r="D5" i="1"/>
  <c r="D4" i="1"/>
  <c r="D3" i="1"/>
  <c r="L5" i="2" l="1"/>
  <c r="L4" i="2"/>
  <c r="M4" i="2" s="1"/>
  <c r="M5" i="2" l="1"/>
  <c r="N5" i="2" s="1"/>
  <c r="N6" i="2" s="1"/>
  <c r="J6" i="2" l="1"/>
  <c r="P6" i="2" s="1"/>
</calcChain>
</file>

<file path=xl/sharedStrings.xml><?xml version="1.0" encoding="utf-8"?>
<sst xmlns="http://schemas.openxmlformats.org/spreadsheetml/2006/main" count="101053" uniqueCount="304">
  <si>
    <t>same_fwd</t>
  </si>
  <si>
    <t>term</t>
  </si>
  <si>
    <t>term_delta</t>
  </si>
  <si>
    <t>rm</t>
  </si>
  <si>
    <t>fwd input</t>
  </si>
  <si>
    <t>SameFwd</t>
  </si>
  <si>
    <t>Term</t>
  </si>
  <si>
    <t>TermDelta</t>
  </si>
  <si>
    <t>FwdInput</t>
  </si>
  <si>
    <t>Id</t>
  </si>
  <si>
    <t>fwd</t>
  </si>
  <si>
    <t>fwd_factor</t>
  </si>
  <si>
    <t>r</t>
  </si>
  <si>
    <t>r_factor</t>
  </si>
  <si>
    <t>|r-rm|</t>
  </si>
  <si>
    <t>MarketDate</t>
  </si>
  <si>
    <t>MaturityDate</t>
  </si>
  <si>
    <t>MaturityId</t>
  </si>
  <si>
    <t>Open</t>
  </si>
  <si>
    <t>Close</t>
  </si>
  <si>
    <t>High</t>
  </si>
  <si>
    <t>Low</t>
  </si>
  <si>
    <t>Settlement</t>
  </si>
  <si>
    <t>SettlementD1</t>
  </si>
  <si>
    <t>TotalContracts</t>
  </si>
  <si>
    <t>BusinessDaysToMaturity</t>
  </si>
  <si>
    <t>F18</t>
  </si>
  <si>
    <t>F19</t>
  </si>
  <si>
    <t>F20</t>
  </si>
  <si>
    <t>F21</t>
  </si>
  <si>
    <t>F22</t>
  </si>
  <si>
    <t>F25</t>
  </si>
  <si>
    <t>F24</t>
  </si>
  <si>
    <t>F23</t>
  </si>
  <si>
    <t>V20</t>
  </si>
  <si>
    <t>N18</t>
  </si>
  <si>
    <t>N20</t>
  </si>
  <si>
    <t>J18</t>
  </si>
  <si>
    <t>V18</t>
  </si>
  <si>
    <t>N19</t>
  </si>
  <si>
    <t>N21</t>
  </si>
  <si>
    <t>N22</t>
  </si>
  <si>
    <t>J19</t>
  </si>
  <si>
    <t>V19</t>
  </si>
  <si>
    <t>J20</t>
  </si>
  <si>
    <t>J21</t>
  </si>
  <si>
    <t>V21</t>
  </si>
  <si>
    <t>N23</t>
  </si>
  <si>
    <t>N24</t>
  </si>
  <si>
    <t>F26</t>
  </si>
  <si>
    <t>F29</t>
  </si>
  <si>
    <t>F27</t>
  </si>
  <si>
    <t>F28</t>
  </si>
  <si>
    <t>F30</t>
  </si>
  <si>
    <t>Date</t>
  </si>
  <si>
    <t>Name</t>
  </si>
  <si>
    <t>Confraternização Universal</t>
  </si>
  <si>
    <t>Carnaval</t>
  </si>
  <si>
    <t>Paixão de Cristo</t>
  </si>
  <si>
    <t>Tiradentes</t>
  </si>
  <si>
    <t>Dia do Trabalho</t>
  </si>
  <si>
    <t>Corpus Christi</t>
  </si>
  <si>
    <t>Independência do Brasil</t>
  </si>
  <si>
    <t>Nossa Sr.a Aparecida - Padroeira do Brasil</t>
  </si>
  <si>
    <t>Finados</t>
  </si>
  <si>
    <t>Proclamação da República</t>
  </si>
  <si>
    <t>Natal</t>
  </si>
  <si>
    <t>Volume</t>
  </si>
  <si>
    <t>Operacoes</t>
  </si>
  <si>
    <t>CDI</t>
  </si>
  <si>
    <t>Data inicio</t>
  </si>
  <si>
    <t>Taxa</t>
  </si>
  <si>
    <t>X17</t>
  </si>
  <si>
    <t>Z17</t>
  </si>
  <si>
    <t>G18</t>
  </si>
  <si>
    <t>H18</t>
  </si>
  <si>
    <t>K18</t>
  </si>
  <si>
    <t>M18</t>
  </si>
  <si>
    <t>Q18</t>
  </si>
  <si>
    <t>U18</t>
  </si>
  <si>
    <t>J22</t>
  </si>
  <si>
    <t>F</t>
  </si>
  <si>
    <t>G</t>
  </si>
  <si>
    <t>H</t>
  </si>
  <si>
    <t>J</t>
  </si>
  <si>
    <t>K</t>
  </si>
  <si>
    <t>M</t>
  </si>
  <si>
    <t>N</t>
  </si>
  <si>
    <t>Q</t>
  </si>
  <si>
    <t>U</t>
  </si>
  <si>
    <t>V</t>
  </si>
  <si>
    <t>X</t>
  </si>
  <si>
    <t>Z</t>
  </si>
  <si>
    <t>Jan</t>
  </si>
  <si>
    <t>Fev</t>
  </si>
  <si>
    <t>Out</t>
  </si>
  <si>
    <t>Mar</t>
  </si>
  <si>
    <t>Abr</t>
  </si>
  <si>
    <t>Mai</t>
  </si>
  <si>
    <t>Jun</t>
  </si>
  <si>
    <t>Jul</t>
  </si>
  <si>
    <t>Ago</t>
  </si>
  <si>
    <t>Set</t>
  </si>
  <si>
    <t>Nov</t>
  </si>
  <si>
    <t>Dez</t>
  </si>
  <si>
    <t>Ano</t>
  </si>
  <si>
    <t>Mês</t>
  </si>
  <si>
    <t>Contratos</t>
  </si>
  <si>
    <t>Row Labels</t>
  </si>
  <si>
    <t>Grand Total</t>
  </si>
  <si>
    <t>MÊS</t>
  </si>
  <si>
    <t>Sum of Contratos</t>
  </si>
  <si>
    <t>Fator de Correção</t>
  </si>
  <si>
    <t>Stdev CDI</t>
  </si>
  <si>
    <t>Stdev SELIC</t>
  </si>
  <si>
    <t>DI1</t>
  </si>
  <si>
    <t xml:space="preserve">F07 </t>
  </si>
  <si>
    <t xml:space="preserve">J11 </t>
  </si>
  <si>
    <t xml:space="preserve">V11 </t>
  </si>
  <si>
    <t xml:space="preserve">F17 </t>
  </si>
  <si>
    <t xml:space="preserve">V10 </t>
  </si>
  <si>
    <t xml:space="preserve">F13 </t>
  </si>
  <si>
    <t xml:space="preserve">F16 </t>
  </si>
  <si>
    <t xml:space="preserve">N11 </t>
  </si>
  <si>
    <t xml:space="preserve">K07 </t>
  </si>
  <si>
    <t xml:space="preserve">N10 </t>
  </si>
  <si>
    <t xml:space="preserve">J10 </t>
  </si>
  <si>
    <t xml:space="preserve">V09 </t>
  </si>
  <si>
    <t xml:space="preserve">F11 </t>
  </si>
  <si>
    <t xml:space="preserve">J09 </t>
  </si>
  <si>
    <t xml:space="preserve">F14 </t>
  </si>
  <si>
    <t xml:space="preserve">F15 </t>
  </si>
  <si>
    <t xml:space="preserve">V08 </t>
  </si>
  <si>
    <t xml:space="preserve">N09 </t>
  </si>
  <si>
    <t xml:space="preserve">H07 </t>
  </si>
  <si>
    <t xml:space="preserve">F12 </t>
  </si>
  <si>
    <t xml:space="preserve">G07 </t>
  </si>
  <si>
    <t xml:space="preserve">J08 </t>
  </si>
  <si>
    <t xml:space="preserve">V07 </t>
  </si>
  <si>
    <t xml:space="preserve">N08 </t>
  </si>
  <si>
    <t xml:space="preserve">F10 </t>
  </si>
  <si>
    <t xml:space="preserve">F09 </t>
  </si>
  <si>
    <t xml:space="preserve">N07 </t>
  </si>
  <si>
    <t xml:space="preserve">J07 </t>
  </si>
  <si>
    <t xml:space="preserve">F08 </t>
  </si>
  <si>
    <t xml:space="preserve">F22 </t>
  </si>
  <si>
    <t xml:space="preserve">M07 </t>
  </si>
  <si>
    <t xml:space="preserve">Q07 </t>
  </si>
  <si>
    <t xml:space="preserve">U07 </t>
  </si>
  <si>
    <t xml:space="preserve">N12 </t>
  </si>
  <si>
    <t xml:space="preserve">F18 </t>
  </si>
  <si>
    <t xml:space="preserve">V12 </t>
  </si>
  <si>
    <t xml:space="preserve">J12 </t>
  </si>
  <si>
    <t xml:space="preserve">X07 </t>
  </si>
  <si>
    <t xml:space="preserve">Z07 </t>
  </si>
  <si>
    <t xml:space="preserve">G08 </t>
  </si>
  <si>
    <t xml:space="preserve">V13 </t>
  </si>
  <si>
    <t xml:space="preserve">H08 </t>
  </si>
  <si>
    <t xml:space="preserve">K08 </t>
  </si>
  <si>
    <t xml:space="preserve">M08 </t>
  </si>
  <si>
    <t xml:space="preserve">Q08 </t>
  </si>
  <si>
    <t xml:space="preserve">J13 </t>
  </si>
  <si>
    <t xml:space="preserve">N13 </t>
  </si>
  <si>
    <t xml:space="preserve">U08 </t>
  </si>
  <si>
    <t xml:space="preserve">X08 </t>
  </si>
  <si>
    <t xml:space="preserve">Z08 </t>
  </si>
  <si>
    <t xml:space="preserve">G09 </t>
  </si>
  <si>
    <t xml:space="preserve">H09 </t>
  </si>
  <si>
    <t xml:space="preserve">F19 </t>
  </si>
  <si>
    <t xml:space="preserve">J15 </t>
  </si>
  <si>
    <t xml:space="preserve">J14 </t>
  </si>
  <si>
    <t xml:space="preserve">N15 </t>
  </si>
  <si>
    <t xml:space="preserve">K09 </t>
  </si>
  <si>
    <t xml:space="preserve">M09 </t>
  </si>
  <si>
    <t xml:space="preserve">Q09 </t>
  </si>
  <si>
    <t xml:space="preserve">N14 </t>
  </si>
  <si>
    <t xml:space="preserve">V14 </t>
  </si>
  <si>
    <t xml:space="preserve">U09 </t>
  </si>
  <si>
    <t xml:space="preserve">F21 </t>
  </si>
  <si>
    <t xml:space="preserve">F20 </t>
  </si>
  <si>
    <t xml:space="preserve">X09 </t>
  </si>
  <si>
    <t xml:space="preserve">Z09 </t>
  </si>
  <si>
    <t xml:space="preserve">G10 </t>
  </si>
  <si>
    <t xml:space="preserve">H10 </t>
  </si>
  <si>
    <t xml:space="preserve">K10 </t>
  </si>
  <si>
    <t xml:space="preserve">M10 </t>
  </si>
  <si>
    <t xml:space="preserve">N16 </t>
  </si>
  <si>
    <t xml:space="preserve">V15 </t>
  </si>
  <si>
    <t xml:space="preserve">Q10 </t>
  </si>
  <si>
    <t xml:space="preserve">F25 </t>
  </si>
  <si>
    <t xml:space="preserve">U10 </t>
  </si>
  <si>
    <t xml:space="preserve">X10 </t>
  </si>
  <si>
    <t xml:space="preserve">J17 </t>
  </si>
  <si>
    <t xml:space="preserve">Z10 </t>
  </si>
  <si>
    <t xml:space="preserve">F24 </t>
  </si>
  <si>
    <t xml:space="preserve">F23 </t>
  </si>
  <si>
    <t xml:space="preserve">V20 </t>
  </si>
  <si>
    <t xml:space="preserve">G11 </t>
  </si>
  <si>
    <t xml:space="preserve">H11 </t>
  </si>
  <si>
    <t xml:space="preserve">K11 </t>
  </si>
  <si>
    <t xml:space="preserve">M11 </t>
  </si>
  <si>
    <t xml:space="preserve">J16 </t>
  </si>
  <si>
    <t xml:space="preserve">V16 </t>
  </si>
  <si>
    <t xml:space="preserve">Q11 </t>
  </si>
  <si>
    <t xml:space="preserve">U11 </t>
  </si>
  <si>
    <t xml:space="preserve">X11 </t>
  </si>
  <si>
    <t xml:space="preserve">Z11 </t>
  </si>
  <si>
    <t xml:space="preserve">N17 </t>
  </si>
  <si>
    <t xml:space="preserve">V17 </t>
  </si>
  <si>
    <t xml:space="preserve">G12 </t>
  </si>
  <si>
    <t xml:space="preserve">H12 </t>
  </si>
  <si>
    <t xml:space="preserve">N20 </t>
  </si>
  <si>
    <t xml:space="preserve">N18 </t>
  </si>
  <si>
    <t xml:space="preserve">J18 </t>
  </si>
  <si>
    <t xml:space="preserve">K12 </t>
  </si>
  <si>
    <t xml:space="preserve">M12 </t>
  </si>
  <si>
    <t xml:space="preserve">V18 </t>
  </si>
  <si>
    <t xml:space="preserve">Q12 </t>
  </si>
  <si>
    <t xml:space="preserve">U12 </t>
  </si>
  <si>
    <t xml:space="preserve">X12 </t>
  </si>
  <si>
    <t xml:space="preserve">Z12 </t>
  </si>
  <si>
    <t xml:space="preserve">N22 </t>
  </si>
  <si>
    <t xml:space="preserve">N21 </t>
  </si>
  <si>
    <t xml:space="preserve">N19 </t>
  </si>
  <si>
    <t xml:space="preserve">G13 </t>
  </si>
  <si>
    <t xml:space="preserve">H13 </t>
  </si>
  <si>
    <t xml:space="preserve">N24 </t>
  </si>
  <si>
    <t xml:space="preserve">N23 </t>
  </si>
  <si>
    <t xml:space="preserve">V21 </t>
  </si>
  <si>
    <t xml:space="preserve">J21 </t>
  </si>
  <si>
    <t xml:space="preserve">J20 </t>
  </si>
  <si>
    <t xml:space="preserve">V19 </t>
  </si>
  <si>
    <t xml:space="preserve">J19 </t>
  </si>
  <si>
    <t xml:space="preserve">K13 </t>
  </si>
  <si>
    <t xml:space="preserve">M13 </t>
  </si>
  <si>
    <t xml:space="preserve">Q13 </t>
  </si>
  <si>
    <t xml:space="preserve">U13 </t>
  </si>
  <si>
    <t xml:space="preserve">X13 </t>
  </si>
  <si>
    <t xml:space="preserve">Z13 </t>
  </si>
  <si>
    <t xml:space="preserve">G14 </t>
  </si>
  <si>
    <t xml:space="preserve">H14 </t>
  </si>
  <si>
    <t xml:space="preserve">F26 </t>
  </si>
  <si>
    <t xml:space="preserve">K14 </t>
  </si>
  <si>
    <t xml:space="preserve">M14 </t>
  </si>
  <si>
    <t xml:space="preserve">Q14 </t>
  </si>
  <si>
    <t xml:space="preserve">U14 </t>
  </si>
  <si>
    <t xml:space="preserve">F29 </t>
  </si>
  <si>
    <t xml:space="preserve">X14 </t>
  </si>
  <si>
    <t xml:space="preserve">Z14 </t>
  </si>
  <si>
    <t xml:space="preserve">G15 </t>
  </si>
  <si>
    <t xml:space="preserve">H15 </t>
  </si>
  <si>
    <t xml:space="preserve">K15 </t>
  </si>
  <si>
    <t xml:space="preserve">H16 </t>
  </si>
  <si>
    <t xml:space="preserve">G16 </t>
  </si>
  <si>
    <t xml:space="preserve">Z15 </t>
  </si>
  <si>
    <t xml:space="preserve">X15 </t>
  </si>
  <si>
    <t xml:space="preserve">U15 </t>
  </si>
  <si>
    <t xml:space="preserve">Q15 </t>
  </si>
  <si>
    <t xml:space="preserve">M15 </t>
  </si>
  <si>
    <t xml:space="preserve">M16 </t>
  </si>
  <si>
    <t xml:space="preserve">F30 </t>
  </si>
  <si>
    <t xml:space="preserve">F28 </t>
  </si>
  <si>
    <t xml:space="preserve">F27 </t>
  </si>
  <si>
    <t xml:space="preserve">K16 </t>
  </si>
  <si>
    <t xml:space="preserve">X16 </t>
  </si>
  <si>
    <t xml:space="preserve">Q16 </t>
  </si>
  <si>
    <t xml:space="preserve">Z16 </t>
  </si>
  <si>
    <t xml:space="preserve">U16 </t>
  </si>
  <si>
    <t xml:space="preserve">H17 </t>
  </si>
  <si>
    <t xml:space="preserve">G17 </t>
  </si>
  <si>
    <t xml:space="preserve">K17 </t>
  </si>
  <si>
    <t xml:space="preserve">M17 </t>
  </si>
  <si>
    <t xml:space="preserve">Q17 </t>
  </si>
  <si>
    <t xml:space="preserve">U17 </t>
  </si>
  <si>
    <t xml:space="preserve">X17 </t>
  </si>
  <si>
    <t xml:space="preserve">Z17 </t>
  </si>
  <si>
    <t xml:space="preserve">G18 </t>
  </si>
  <si>
    <t xml:space="preserve">H18 </t>
  </si>
  <si>
    <t xml:space="preserve">K18 </t>
  </si>
  <si>
    <t xml:space="preserve">J22 </t>
  </si>
  <si>
    <t xml:space="preserve">M18 </t>
  </si>
  <si>
    <t xml:space="preserve">Q18 </t>
  </si>
  <si>
    <t xml:space="preserve">U18 </t>
  </si>
  <si>
    <t xml:space="preserve">V22 </t>
  </si>
  <si>
    <t xml:space="preserve">X18 </t>
  </si>
  <si>
    <t>TotalTrades</t>
  </si>
  <si>
    <t>MaturityNumber</t>
  </si>
  <si>
    <t>TaxaCDI</t>
  </si>
  <si>
    <t>TaxaSELIC</t>
  </si>
  <si>
    <t>METASelic</t>
  </si>
  <si>
    <t>Diff_META_CDI</t>
  </si>
  <si>
    <t>COPOM</t>
  </si>
  <si>
    <t>tp</t>
  </si>
  <si>
    <t/>
  </si>
  <si>
    <t>Type</t>
  </si>
  <si>
    <t>trades</t>
  </si>
  <si>
    <t>bump</t>
  </si>
  <si>
    <t>err</t>
  </si>
  <si>
    <t>d_fwd</t>
  </si>
  <si>
    <t>d2_fwd</t>
  </si>
  <si>
    <t>d3_fwd</t>
  </si>
  <si>
    <t>deltaT</t>
  </si>
  <si>
    <t>fwdinputs</t>
  </si>
  <si>
    <t>same fwd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0.00000000000"/>
    <numFmt numFmtId="165" formatCode="0.000000000"/>
    <numFmt numFmtId="166" formatCode="0.0000%"/>
    <numFmt numFmtId="167" formatCode="0.000000"/>
    <numFmt numFmtId="168" formatCode="0.000%"/>
    <numFmt numFmtId="169" formatCode="#,##0.0000000000000000"/>
    <numFmt numFmtId="170" formatCode="0.00000%"/>
    <numFmt numFmtId="171" formatCode="0.0000"/>
    <numFmt numFmtId="172" formatCode="0.00000000000000000%"/>
    <numFmt numFmtId="173" formatCode="#,##0.0000"/>
    <numFmt numFmtId="174" formatCode="#,##0.00000"/>
  </numFmts>
  <fonts count="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</fills>
  <borders count="3">
    <border>
      <left/>
      <right/>
      <top/>
      <bottom/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0" fontId="1" fillId="0" borderId="0"/>
  </cellStyleXfs>
  <cellXfs count="34">
    <xf numFmtId="0" fontId="0" fillId="0" borderId="0" xfId="0"/>
    <xf numFmtId="164" fontId="0" fillId="0" borderId="0" xfId="0" applyNumberFormat="1"/>
    <xf numFmtId="165" fontId="0" fillId="0" borderId="0" xfId="0" applyNumberFormat="1"/>
    <xf numFmtId="15" fontId="0" fillId="0" borderId="0" xfId="0" applyNumberFormat="1"/>
    <xf numFmtId="15" fontId="0" fillId="2" borderId="1" xfId="0" applyNumberFormat="1" applyFont="1" applyFill="1" applyBorder="1"/>
    <xf numFmtId="15" fontId="0" fillId="0" borderId="1" xfId="0" applyNumberFormat="1" applyFont="1" applyBorder="1"/>
    <xf numFmtId="0" fontId="1" fillId="0" borderId="0" xfId="1"/>
    <xf numFmtId="15" fontId="1" fillId="0" borderId="0" xfId="1" applyNumberFormat="1"/>
    <xf numFmtId="0" fontId="2" fillId="0" borderId="0" xfId="1" applyFont="1"/>
    <xf numFmtId="0" fontId="2" fillId="0" borderId="0" xfId="0" applyFont="1"/>
    <xf numFmtId="15" fontId="2" fillId="0" borderId="0" xfId="0" applyNumberFormat="1" applyFont="1"/>
    <xf numFmtId="0" fontId="3" fillId="3" borderId="2" xfId="0" applyFont="1" applyFill="1" applyBorder="1"/>
    <xf numFmtId="4" fontId="0" fillId="2" borderId="2" xfId="0" applyNumberFormat="1" applyFont="1" applyFill="1" applyBorder="1"/>
    <xf numFmtId="4" fontId="0" fillId="0" borderId="2" xfId="0" applyNumberFormat="1" applyFont="1" applyBorder="1"/>
    <xf numFmtId="15" fontId="3" fillId="3" borderId="1" xfId="0" applyNumberFormat="1" applyFont="1" applyFill="1" applyBorder="1"/>
    <xf numFmtId="4" fontId="2" fillId="0" borderId="0" xfId="0" applyNumberFormat="1" applyFont="1"/>
    <xf numFmtId="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3" fontId="0" fillId="0" borderId="0" xfId="0" applyNumberFormat="1"/>
    <xf numFmtId="166" fontId="0" fillId="0" borderId="0" xfId="0" applyNumberFormat="1"/>
    <xf numFmtId="0" fontId="0" fillId="0" borderId="0" xfId="0" applyNumberFormat="1"/>
    <xf numFmtId="167" fontId="0" fillId="0" borderId="0" xfId="0" applyNumberFormat="1"/>
    <xf numFmtId="0" fontId="0" fillId="0" borderId="0" xfId="0" applyAlignment="1">
      <alignment vertical="center" wrapText="1"/>
    </xf>
    <xf numFmtId="168" fontId="0" fillId="0" borderId="0" xfId="0" applyNumberFormat="1"/>
    <xf numFmtId="169" fontId="0" fillId="0" borderId="0" xfId="0" applyNumberFormat="1"/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0" fontId="0" fillId="0" borderId="0" xfId="0" quotePrefix="1"/>
    <xf numFmtId="173" fontId="0" fillId="0" borderId="0" xfId="0" applyNumberFormat="1" applyAlignment="1">
      <alignment vertical="center" wrapText="1"/>
    </xf>
    <xf numFmtId="174" fontId="0" fillId="0" borderId="0" xfId="0" applyNumberFormat="1" applyAlignment="1">
      <alignment vertical="center" wrapText="1"/>
    </xf>
    <xf numFmtId="171" fontId="0" fillId="0" borderId="0" xfId="0" applyNumberFormat="1" applyAlignment="1">
      <alignment vertical="center" wrapText="1"/>
    </xf>
  </cellXfs>
  <cellStyles count="2">
    <cellStyle name="Normal" xfId="0" builtinId="0"/>
    <cellStyle name="Normal 2" xfId="1"/>
  </cellStyles>
  <dxfs count="13">
    <dxf>
      <numFmt numFmtId="3" formatCode="#,##0"/>
    </dxf>
    <dxf>
      <numFmt numFmtId="4" formatCode="#,##0.00"/>
    </dxf>
    <dxf>
      <numFmt numFmtId="4" formatCode="#,##0.00"/>
    </dxf>
    <dxf>
      <numFmt numFmtId="0" formatCode="General"/>
    </dxf>
    <dxf>
      <numFmt numFmtId="0" formatCode="General"/>
    </dxf>
    <dxf>
      <numFmt numFmtId="4" formatCode="#,##0.00"/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0" formatCode="d\-mmm\-yy"/>
    </dxf>
    <dxf>
      <numFmt numFmtId="4" formatCode="#,##0.00"/>
    </dxf>
    <dxf>
      <numFmt numFmtId="20" formatCode="d\-mmm\-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fwd_bristotti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:$A$36</c:f>
              <c:numCache>
                <c:formatCode>General</c:formatCode>
                <c:ptCount val="35"/>
                <c:pt idx="0">
                  <c:v>0</c:v>
                </c:pt>
                <c:pt idx="1">
                  <c:v>18</c:v>
                </c:pt>
                <c:pt idx="2">
                  <c:v>21</c:v>
                </c:pt>
                <c:pt idx="3">
                  <c:v>38</c:v>
                </c:pt>
                <c:pt idx="4">
                  <c:v>60</c:v>
                </c:pt>
                <c:pt idx="5">
                  <c:v>64</c:v>
                </c:pt>
                <c:pt idx="6">
                  <c:v>78</c:v>
                </c:pt>
                <c:pt idx="7">
                  <c:v>92</c:v>
                </c:pt>
                <c:pt idx="8">
                  <c:v>99</c:v>
                </c:pt>
                <c:pt idx="9">
                  <c:v>130</c:v>
                </c:pt>
                <c:pt idx="10">
                  <c:v>154</c:v>
                </c:pt>
                <c:pt idx="11">
                  <c:v>162</c:v>
                </c:pt>
                <c:pt idx="12">
                  <c:v>184</c:v>
                </c:pt>
                <c:pt idx="13">
                  <c:v>218</c:v>
                </c:pt>
                <c:pt idx="14">
                  <c:v>226</c:v>
                </c:pt>
                <c:pt idx="15">
                  <c:v>247</c:v>
                </c:pt>
                <c:pt idx="16">
                  <c:v>275</c:v>
                </c:pt>
                <c:pt idx="17">
                  <c:v>288</c:v>
                </c:pt>
                <c:pt idx="18">
                  <c:v>349</c:v>
                </c:pt>
                <c:pt idx="19">
                  <c:v>411</c:v>
                </c:pt>
                <c:pt idx="20">
                  <c:v>477</c:v>
                </c:pt>
                <c:pt idx="21">
                  <c:v>541</c:v>
                </c:pt>
                <c:pt idx="22">
                  <c:v>603</c:v>
                </c:pt>
                <c:pt idx="23">
                  <c:v>664</c:v>
                </c:pt>
                <c:pt idx="24">
                  <c:v>729</c:v>
                </c:pt>
                <c:pt idx="25">
                  <c:v>792</c:v>
                </c:pt>
                <c:pt idx="26">
                  <c:v>853</c:v>
                </c:pt>
                <c:pt idx="27">
                  <c:v>915</c:v>
                </c:pt>
                <c:pt idx="28">
                  <c:v>980</c:v>
                </c:pt>
                <c:pt idx="29">
                  <c:v>1043</c:v>
                </c:pt>
                <c:pt idx="30">
                  <c:v>1294</c:v>
                </c:pt>
                <c:pt idx="31">
                  <c:v>1543</c:v>
                </c:pt>
                <c:pt idx="32">
                  <c:v>1797</c:v>
                </c:pt>
                <c:pt idx="33">
                  <c:v>2050</c:v>
                </c:pt>
                <c:pt idx="34">
                  <c:v>2300</c:v>
                </c:pt>
              </c:numCache>
            </c:numRef>
          </c:xVal>
          <c:yVal>
            <c:numRef>
              <c:f>Sheet1!$E$2:$E$36</c:f>
              <c:numCache>
                <c:formatCode>General</c:formatCode>
                <c:ptCount val="35"/>
                <c:pt idx="0">
                  <c:v>7.39</c:v>
                </c:pt>
                <c:pt idx="1">
                  <c:v>7.3920000000001496</c:v>
                </c:pt>
                <c:pt idx="2">
                  <c:v>7.3920000000002704</c:v>
                </c:pt>
                <c:pt idx="3">
                  <c:v>7.2047195339723702</c:v>
                </c:pt>
                <c:pt idx="4">
                  <c:v>7.1200000000000401</c:v>
                </c:pt>
                <c:pt idx="5">
                  <c:v>7.1108581460865601</c:v>
                </c:pt>
                <c:pt idx="6">
                  <c:v>7.0500000000000203</c:v>
                </c:pt>
                <c:pt idx="7">
                  <c:v>7.0076842935712396</c:v>
                </c:pt>
                <c:pt idx="8">
                  <c:v>7.0100000000000096</c:v>
                </c:pt>
                <c:pt idx="9">
                  <c:v>7.0172579012807397</c:v>
                </c:pt>
                <c:pt idx="10">
                  <c:v>6.9988780313464396</c:v>
                </c:pt>
                <c:pt idx="11">
                  <c:v>6.9800000024686302</c:v>
                </c:pt>
                <c:pt idx="12">
                  <c:v>6.93656241086014</c:v>
                </c:pt>
                <c:pt idx="13">
                  <c:v>7.0133699012570903</c:v>
                </c:pt>
                <c:pt idx="14">
                  <c:v>7.0849999992304502</c:v>
                </c:pt>
                <c:pt idx="15">
                  <c:v>7.2511369980603</c:v>
                </c:pt>
                <c:pt idx="16">
                  <c:v>7.3350231836826199</c:v>
                </c:pt>
                <c:pt idx="17">
                  <c:v>7.2800000049565199</c:v>
                </c:pt>
                <c:pt idx="18">
                  <c:v>7.5499999999999901</c:v>
                </c:pt>
                <c:pt idx="19">
                  <c:v>7.87</c:v>
                </c:pt>
                <c:pt idx="20">
                  <c:v>8.1900000000000102</c:v>
                </c:pt>
                <c:pt idx="21">
                  <c:v>8.4499999999999993</c:v>
                </c:pt>
                <c:pt idx="22">
                  <c:v>8.7100000000000009</c:v>
                </c:pt>
                <c:pt idx="23">
                  <c:v>8.9</c:v>
                </c:pt>
                <c:pt idx="24">
                  <c:v>9.1299999999999901</c:v>
                </c:pt>
                <c:pt idx="25">
                  <c:v>9.2799999999999994</c:v>
                </c:pt>
                <c:pt idx="26">
                  <c:v>9.4200000000000106</c:v>
                </c:pt>
                <c:pt idx="27">
                  <c:v>9.5499999999999901</c:v>
                </c:pt>
                <c:pt idx="28">
                  <c:v>9.67</c:v>
                </c:pt>
                <c:pt idx="29">
                  <c:v>9.7299999999999898</c:v>
                </c:pt>
                <c:pt idx="30">
                  <c:v>10</c:v>
                </c:pt>
                <c:pt idx="31">
                  <c:v>10.18</c:v>
                </c:pt>
                <c:pt idx="32">
                  <c:v>10.3</c:v>
                </c:pt>
                <c:pt idx="33">
                  <c:v>10.43</c:v>
                </c:pt>
                <c:pt idx="34">
                  <c:v>10.48</c:v>
                </c:pt>
              </c:numCache>
            </c:numRef>
          </c:yVal>
          <c:smooth val="0"/>
        </c:ser>
        <c:ser>
          <c:idx val="1"/>
          <c:order val="1"/>
          <c:tx>
            <c:v>fwd_carreira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heet1!$A$2:$A$36</c:f>
              <c:numCache>
                <c:formatCode>General</c:formatCode>
                <c:ptCount val="35"/>
                <c:pt idx="0">
                  <c:v>0</c:v>
                </c:pt>
                <c:pt idx="1">
                  <c:v>18</c:v>
                </c:pt>
                <c:pt idx="2">
                  <c:v>21</c:v>
                </c:pt>
                <c:pt idx="3">
                  <c:v>38</c:v>
                </c:pt>
                <c:pt idx="4">
                  <c:v>60</c:v>
                </c:pt>
                <c:pt idx="5">
                  <c:v>64</c:v>
                </c:pt>
                <c:pt idx="6">
                  <c:v>78</c:v>
                </c:pt>
                <c:pt idx="7">
                  <c:v>92</c:v>
                </c:pt>
                <c:pt idx="8">
                  <c:v>99</c:v>
                </c:pt>
                <c:pt idx="9">
                  <c:v>130</c:v>
                </c:pt>
                <c:pt idx="10">
                  <c:v>154</c:v>
                </c:pt>
                <c:pt idx="11">
                  <c:v>162</c:v>
                </c:pt>
                <c:pt idx="12">
                  <c:v>184</c:v>
                </c:pt>
                <c:pt idx="13">
                  <c:v>218</c:v>
                </c:pt>
                <c:pt idx="14">
                  <c:v>226</c:v>
                </c:pt>
                <c:pt idx="15">
                  <c:v>247</c:v>
                </c:pt>
                <c:pt idx="16">
                  <c:v>275</c:v>
                </c:pt>
                <c:pt idx="17">
                  <c:v>288</c:v>
                </c:pt>
                <c:pt idx="18">
                  <c:v>349</c:v>
                </c:pt>
                <c:pt idx="19">
                  <c:v>411</c:v>
                </c:pt>
                <c:pt idx="20">
                  <c:v>477</c:v>
                </c:pt>
                <c:pt idx="21">
                  <c:v>541</c:v>
                </c:pt>
                <c:pt idx="22">
                  <c:v>603</c:v>
                </c:pt>
                <c:pt idx="23">
                  <c:v>664</c:v>
                </c:pt>
                <c:pt idx="24">
                  <c:v>729</c:v>
                </c:pt>
                <c:pt idx="25">
                  <c:v>792</c:v>
                </c:pt>
                <c:pt idx="26">
                  <c:v>853</c:v>
                </c:pt>
                <c:pt idx="27">
                  <c:v>915</c:v>
                </c:pt>
                <c:pt idx="28">
                  <c:v>980</c:v>
                </c:pt>
                <c:pt idx="29">
                  <c:v>1043</c:v>
                </c:pt>
                <c:pt idx="30">
                  <c:v>1294</c:v>
                </c:pt>
                <c:pt idx="31">
                  <c:v>1543</c:v>
                </c:pt>
                <c:pt idx="32">
                  <c:v>1797</c:v>
                </c:pt>
                <c:pt idx="33">
                  <c:v>2050</c:v>
                </c:pt>
                <c:pt idx="34">
                  <c:v>2300</c:v>
                </c:pt>
              </c:numCache>
            </c:numRef>
          </c:xVal>
          <c:yVal>
            <c:numRef>
              <c:f>Sheet1!$O$2:$O$36</c:f>
              <c:numCache>
                <c:formatCode>0.0000</c:formatCode>
                <c:ptCount val="35"/>
                <c:pt idx="0">
                  <c:v>7.39</c:v>
                </c:pt>
                <c:pt idx="1">
                  <c:v>7.3920190726851631</c:v>
                </c:pt>
                <c:pt idx="2">
                  <c:v>7.3920190726852519</c:v>
                </c:pt>
                <c:pt idx="3">
                  <c:v>7.2179995930882201</c:v>
                </c:pt>
                <c:pt idx="4">
                  <c:v>7.1199894284659671</c:v>
                </c:pt>
                <c:pt idx="5">
                  <c:v>7.1094141452093362</c:v>
                </c:pt>
                <c:pt idx="6">
                  <c:v>7.0499965335609538</c:v>
                </c:pt>
                <c:pt idx="7">
                  <c:v>7.0086819841850279</c:v>
                </c:pt>
                <c:pt idx="8">
                  <c:v>7.0099632490743247</c:v>
                </c:pt>
                <c:pt idx="9">
                  <c:v>7.0139789171007605</c:v>
                </c:pt>
                <c:pt idx="10">
                  <c:v>7.2423929174818102</c:v>
                </c:pt>
                <c:pt idx="11">
                  <c:v>6.9799949534709027</c:v>
                </c:pt>
                <c:pt idx="12">
                  <c:v>6.3784886549384412</c:v>
                </c:pt>
                <c:pt idx="13">
                  <c:v>6.9411707829866165</c:v>
                </c:pt>
                <c:pt idx="14">
                  <c:v>7.0850014334632894</c:v>
                </c:pt>
                <c:pt idx="15">
                  <c:v>7.418972208605612</c:v>
                </c:pt>
                <c:pt idx="16">
                  <c:v>7.2992940576401155</c:v>
                </c:pt>
                <c:pt idx="17">
                  <c:v>7.2799823221863624</c:v>
                </c:pt>
                <c:pt idx="18">
                  <c:v>7.5500012406756856</c:v>
                </c:pt>
                <c:pt idx="19">
                  <c:v>7.8699806240887016</c:v>
                </c:pt>
                <c:pt idx="20">
                  <c:v>8.1899944373461597</c:v>
                </c:pt>
                <c:pt idx="21">
                  <c:v>8.4500205470733789</c:v>
                </c:pt>
                <c:pt idx="22">
                  <c:v>8.7099649764615705</c:v>
                </c:pt>
                <c:pt idx="23">
                  <c:v>8.900000208213644</c:v>
                </c:pt>
                <c:pt idx="24">
                  <c:v>9.1299772312344984</c:v>
                </c:pt>
                <c:pt idx="25">
                  <c:v>9.279973510265993</c:v>
                </c:pt>
                <c:pt idx="26">
                  <c:v>9.4199776200027507</c:v>
                </c:pt>
                <c:pt idx="27">
                  <c:v>9.5499906950949018</c:v>
                </c:pt>
                <c:pt idx="28">
                  <c:v>9.6699878737844358</c:v>
                </c:pt>
                <c:pt idx="29">
                  <c:v>9.7300095939129694</c:v>
                </c:pt>
                <c:pt idx="30">
                  <c:v>9.9999684107006992</c:v>
                </c:pt>
                <c:pt idx="31">
                  <c:v>10.179993593028858</c:v>
                </c:pt>
                <c:pt idx="32">
                  <c:v>10.299993943345843</c:v>
                </c:pt>
                <c:pt idx="33">
                  <c:v>10.430004902811518</c:v>
                </c:pt>
                <c:pt idx="34">
                  <c:v>10.47999115653281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3909808"/>
        <c:axId val="403913616"/>
      </c:scatterChart>
      <c:valAx>
        <c:axId val="4039098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3913616"/>
        <c:crosses val="autoZero"/>
        <c:crossBetween val="midCat"/>
      </c:valAx>
      <c:valAx>
        <c:axId val="403913616"/>
        <c:scaling>
          <c:orientation val="minMax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3909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DI</a:t>
            </a:r>
            <a:r>
              <a:rPr lang="en-US" baseline="0"/>
              <a:t> x META SELIC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strRef>
              <c:f>cdi!$D$1</c:f>
              <c:strCache>
                <c:ptCount val="1"/>
                <c:pt idx="0">
                  <c:v>TaxaCDI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D$2:$D$1977</c:f>
              <c:numCache>
                <c:formatCode>General</c:formatCode>
                <c:ptCount val="1976"/>
                <c:pt idx="0">
                  <c:v>8.61</c:v>
                </c:pt>
                <c:pt idx="1">
                  <c:v>8.61</c:v>
                </c:pt>
                <c:pt idx="2">
                  <c:v>8.61</c:v>
                </c:pt>
                <c:pt idx="3">
                  <c:v>8.6199999999999992</c:v>
                </c:pt>
                <c:pt idx="4">
                  <c:v>8.6199999999999992</c:v>
                </c:pt>
                <c:pt idx="5">
                  <c:v>8.6199999999999992</c:v>
                </c:pt>
                <c:pt idx="6">
                  <c:v>8.6199999999999992</c:v>
                </c:pt>
                <c:pt idx="7">
                  <c:v>8.6199999999999992</c:v>
                </c:pt>
                <c:pt idx="8">
                  <c:v>8.6199999999999992</c:v>
                </c:pt>
                <c:pt idx="9">
                  <c:v>8.61</c:v>
                </c:pt>
                <c:pt idx="10">
                  <c:v>8.61</c:v>
                </c:pt>
                <c:pt idx="11">
                  <c:v>8.61</c:v>
                </c:pt>
                <c:pt idx="12">
                  <c:v>8.6199999999999992</c:v>
                </c:pt>
                <c:pt idx="13">
                  <c:v>8.6199999999999992</c:v>
                </c:pt>
                <c:pt idx="14">
                  <c:v>8.6199999999999992</c:v>
                </c:pt>
                <c:pt idx="15">
                  <c:v>8.6199999999999992</c:v>
                </c:pt>
                <c:pt idx="16">
                  <c:v>8.6199999999999992</c:v>
                </c:pt>
                <c:pt idx="17">
                  <c:v>8.6199999999999992</c:v>
                </c:pt>
                <c:pt idx="18">
                  <c:v>8.6199999999999992</c:v>
                </c:pt>
                <c:pt idx="19">
                  <c:v>8.6300000000000008</c:v>
                </c:pt>
                <c:pt idx="20">
                  <c:v>8.6300000000000008</c:v>
                </c:pt>
                <c:pt idx="21">
                  <c:v>8.6199999999999992</c:v>
                </c:pt>
                <c:pt idx="22">
                  <c:v>8.61</c:v>
                </c:pt>
                <c:pt idx="23">
                  <c:v>8.6199999999999992</c:v>
                </c:pt>
                <c:pt idx="24">
                  <c:v>8.6199999999999992</c:v>
                </c:pt>
                <c:pt idx="25">
                  <c:v>8.6199999999999992</c:v>
                </c:pt>
                <c:pt idx="26">
                  <c:v>8.6199999999999992</c:v>
                </c:pt>
                <c:pt idx="27">
                  <c:v>8.6199999999999992</c:v>
                </c:pt>
                <c:pt idx="28">
                  <c:v>8.6199999999999992</c:v>
                </c:pt>
                <c:pt idx="29">
                  <c:v>8.6199999999999992</c:v>
                </c:pt>
                <c:pt idx="30">
                  <c:v>8.6199999999999992</c:v>
                </c:pt>
                <c:pt idx="31">
                  <c:v>8.6300000000000008</c:v>
                </c:pt>
                <c:pt idx="32">
                  <c:v>8.6300000000000008</c:v>
                </c:pt>
                <c:pt idx="33">
                  <c:v>8.6300000000000008</c:v>
                </c:pt>
                <c:pt idx="34">
                  <c:v>8.6300000000000008</c:v>
                </c:pt>
                <c:pt idx="35">
                  <c:v>8.6199999999999992</c:v>
                </c:pt>
                <c:pt idx="36">
                  <c:v>8.6199999999999992</c:v>
                </c:pt>
                <c:pt idx="37">
                  <c:v>8.6199999999999992</c:v>
                </c:pt>
                <c:pt idx="38">
                  <c:v>8.61</c:v>
                </c:pt>
                <c:pt idx="39">
                  <c:v>8.6199999999999992</c:v>
                </c:pt>
                <c:pt idx="40">
                  <c:v>8.6199999999999992</c:v>
                </c:pt>
                <c:pt idx="41">
                  <c:v>8.61</c:v>
                </c:pt>
                <c:pt idx="42">
                  <c:v>8.61</c:v>
                </c:pt>
                <c:pt idx="43">
                  <c:v>8.6300000000000008</c:v>
                </c:pt>
                <c:pt idx="44">
                  <c:v>8.6300000000000008</c:v>
                </c:pt>
                <c:pt idx="45">
                  <c:v>8.6300000000000008</c:v>
                </c:pt>
                <c:pt idx="46">
                  <c:v>8.6199999999999992</c:v>
                </c:pt>
                <c:pt idx="47">
                  <c:v>8.61</c:v>
                </c:pt>
                <c:pt idx="48">
                  <c:v>8.6199999999999992</c:v>
                </c:pt>
                <c:pt idx="49">
                  <c:v>8.61</c:v>
                </c:pt>
                <c:pt idx="50">
                  <c:v>8.6199999999999992</c:v>
                </c:pt>
                <c:pt idx="51">
                  <c:v>8.61</c:v>
                </c:pt>
                <c:pt idx="52">
                  <c:v>8.6199999999999992</c:v>
                </c:pt>
                <c:pt idx="53">
                  <c:v>8.6199999999999992</c:v>
                </c:pt>
                <c:pt idx="54">
                  <c:v>8.6199999999999992</c:v>
                </c:pt>
                <c:pt idx="55">
                  <c:v>8.6199999999999992</c:v>
                </c:pt>
                <c:pt idx="56">
                  <c:v>8.61</c:v>
                </c:pt>
                <c:pt idx="57">
                  <c:v>8.6</c:v>
                </c:pt>
                <c:pt idx="58">
                  <c:v>8.56</c:v>
                </c:pt>
                <c:pt idx="59">
                  <c:v>8.59</c:v>
                </c:pt>
                <c:pt idx="60">
                  <c:v>8.61</c:v>
                </c:pt>
                <c:pt idx="61">
                  <c:v>8.58</c:v>
                </c:pt>
                <c:pt idx="62">
                  <c:v>8.61</c:v>
                </c:pt>
                <c:pt idx="63">
                  <c:v>8.6199999999999992</c:v>
                </c:pt>
                <c:pt idx="64">
                  <c:v>8.6300000000000008</c:v>
                </c:pt>
                <c:pt idx="65">
                  <c:v>8.6199999999999992</c:v>
                </c:pt>
                <c:pt idx="66">
                  <c:v>8.6199999999999992</c:v>
                </c:pt>
                <c:pt idx="67">
                  <c:v>8.6300000000000008</c:v>
                </c:pt>
                <c:pt idx="68">
                  <c:v>8.6199999999999992</c:v>
                </c:pt>
                <c:pt idx="69">
                  <c:v>8.61</c:v>
                </c:pt>
                <c:pt idx="70">
                  <c:v>8.6199999999999992</c:v>
                </c:pt>
                <c:pt idx="71">
                  <c:v>8.6300000000000008</c:v>
                </c:pt>
                <c:pt idx="72">
                  <c:v>8.6300000000000008</c:v>
                </c:pt>
                <c:pt idx="73">
                  <c:v>8.6300000000000008</c:v>
                </c:pt>
                <c:pt idx="74">
                  <c:v>8.6199999999999992</c:v>
                </c:pt>
                <c:pt idx="75">
                  <c:v>8.6199999999999992</c:v>
                </c:pt>
                <c:pt idx="76">
                  <c:v>8.6199999999999992</c:v>
                </c:pt>
                <c:pt idx="77">
                  <c:v>8.6300000000000008</c:v>
                </c:pt>
                <c:pt idx="78">
                  <c:v>8.6199999999999992</c:v>
                </c:pt>
                <c:pt idx="79">
                  <c:v>9.3800000000000008</c:v>
                </c:pt>
                <c:pt idx="80">
                  <c:v>9.3800000000000008</c:v>
                </c:pt>
                <c:pt idx="81">
                  <c:v>9.41</c:v>
                </c:pt>
                <c:pt idx="82">
                  <c:v>9.41</c:v>
                </c:pt>
                <c:pt idx="83">
                  <c:v>9.41</c:v>
                </c:pt>
                <c:pt idx="84">
                  <c:v>9.39</c:v>
                </c:pt>
                <c:pt idx="85">
                  <c:v>9.39</c:v>
                </c:pt>
                <c:pt idx="86">
                  <c:v>9.3800000000000008</c:v>
                </c:pt>
                <c:pt idx="87">
                  <c:v>9.3699999999999992</c:v>
                </c:pt>
                <c:pt idx="88">
                  <c:v>9.3800000000000008</c:v>
                </c:pt>
                <c:pt idx="89">
                  <c:v>9.3800000000000008</c:v>
                </c:pt>
                <c:pt idx="90">
                  <c:v>9.3800000000000008</c:v>
                </c:pt>
                <c:pt idx="91">
                  <c:v>9.3800000000000008</c:v>
                </c:pt>
                <c:pt idx="92">
                  <c:v>9.3699999999999992</c:v>
                </c:pt>
                <c:pt idx="93">
                  <c:v>9.3699999999999992</c:v>
                </c:pt>
                <c:pt idx="94">
                  <c:v>9.3699999999999992</c:v>
                </c:pt>
                <c:pt idx="95">
                  <c:v>9.3699999999999992</c:v>
                </c:pt>
                <c:pt idx="96">
                  <c:v>9.3800000000000008</c:v>
                </c:pt>
                <c:pt idx="97">
                  <c:v>9.3800000000000008</c:v>
                </c:pt>
                <c:pt idx="98">
                  <c:v>9.3800000000000008</c:v>
                </c:pt>
                <c:pt idx="99">
                  <c:v>9.3699999999999992</c:v>
                </c:pt>
                <c:pt idx="100">
                  <c:v>9.3800000000000008</c:v>
                </c:pt>
                <c:pt idx="101">
                  <c:v>9.3699999999999992</c:v>
                </c:pt>
                <c:pt idx="102">
                  <c:v>9.4</c:v>
                </c:pt>
                <c:pt idx="103">
                  <c:v>9.4</c:v>
                </c:pt>
                <c:pt idx="104">
                  <c:v>9.39</c:v>
                </c:pt>
                <c:pt idx="105">
                  <c:v>9.4</c:v>
                </c:pt>
                <c:pt idx="106">
                  <c:v>9.39</c:v>
                </c:pt>
                <c:pt idx="107">
                  <c:v>9.3800000000000008</c:v>
                </c:pt>
                <c:pt idx="108">
                  <c:v>10.119999999999999</c:v>
                </c:pt>
                <c:pt idx="109">
                  <c:v>10.08</c:v>
                </c:pt>
                <c:pt idx="110">
                  <c:v>10.11</c:v>
                </c:pt>
                <c:pt idx="111">
                  <c:v>10.130000000000001</c:v>
                </c:pt>
                <c:pt idx="112">
                  <c:v>10.119999999999999</c:v>
                </c:pt>
                <c:pt idx="113">
                  <c:v>10.119999999999999</c:v>
                </c:pt>
                <c:pt idx="114">
                  <c:v>10.130000000000001</c:v>
                </c:pt>
                <c:pt idx="115">
                  <c:v>10.130000000000001</c:v>
                </c:pt>
                <c:pt idx="116">
                  <c:v>10.130000000000001</c:v>
                </c:pt>
                <c:pt idx="117">
                  <c:v>10.130000000000001</c:v>
                </c:pt>
                <c:pt idx="118">
                  <c:v>10.130000000000001</c:v>
                </c:pt>
                <c:pt idx="119">
                  <c:v>10.130000000000001</c:v>
                </c:pt>
                <c:pt idx="120">
                  <c:v>10.130000000000001</c:v>
                </c:pt>
                <c:pt idx="121">
                  <c:v>10.130000000000001</c:v>
                </c:pt>
                <c:pt idx="122">
                  <c:v>10.119999999999999</c:v>
                </c:pt>
                <c:pt idx="123">
                  <c:v>10.14</c:v>
                </c:pt>
                <c:pt idx="124">
                  <c:v>10.14</c:v>
                </c:pt>
                <c:pt idx="125">
                  <c:v>10.14</c:v>
                </c:pt>
                <c:pt idx="126">
                  <c:v>10.14</c:v>
                </c:pt>
                <c:pt idx="127">
                  <c:v>10.14</c:v>
                </c:pt>
                <c:pt idx="128">
                  <c:v>10.14</c:v>
                </c:pt>
                <c:pt idx="129">
                  <c:v>10.14</c:v>
                </c:pt>
                <c:pt idx="130">
                  <c:v>10.14</c:v>
                </c:pt>
                <c:pt idx="131">
                  <c:v>10.14</c:v>
                </c:pt>
                <c:pt idx="132">
                  <c:v>10.130000000000001</c:v>
                </c:pt>
                <c:pt idx="133">
                  <c:v>10.14</c:v>
                </c:pt>
                <c:pt idx="134">
                  <c:v>10.14</c:v>
                </c:pt>
                <c:pt idx="135">
                  <c:v>10.130000000000001</c:v>
                </c:pt>
                <c:pt idx="136">
                  <c:v>10.14</c:v>
                </c:pt>
                <c:pt idx="137">
                  <c:v>10.14</c:v>
                </c:pt>
                <c:pt idx="138">
                  <c:v>10.64</c:v>
                </c:pt>
                <c:pt idx="139">
                  <c:v>10.64</c:v>
                </c:pt>
                <c:pt idx="140">
                  <c:v>10.64</c:v>
                </c:pt>
                <c:pt idx="141">
                  <c:v>10.63</c:v>
                </c:pt>
                <c:pt idx="142">
                  <c:v>10.63</c:v>
                </c:pt>
                <c:pt idx="143">
                  <c:v>10.63</c:v>
                </c:pt>
                <c:pt idx="144">
                  <c:v>10.63</c:v>
                </c:pt>
                <c:pt idx="145">
                  <c:v>10.65</c:v>
                </c:pt>
                <c:pt idx="146">
                  <c:v>10.64</c:v>
                </c:pt>
                <c:pt idx="147">
                  <c:v>10.64</c:v>
                </c:pt>
                <c:pt idx="148">
                  <c:v>10.64</c:v>
                </c:pt>
                <c:pt idx="149">
                  <c:v>10.64</c:v>
                </c:pt>
                <c:pt idx="150">
                  <c:v>10.64</c:v>
                </c:pt>
                <c:pt idx="151">
                  <c:v>10.64</c:v>
                </c:pt>
                <c:pt idx="152">
                  <c:v>10.64</c:v>
                </c:pt>
                <c:pt idx="153">
                  <c:v>10.64</c:v>
                </c:pt>
                <c:pt idx="154">
                  <c:v>10.64</c:v>
                </c:pt>
                <c:pt idx="155">
                  <c:v>10.64</c:v>
                </c:pt>
                <c:pt idx="156">
                  <c:v>10.64</c:v>
                </c:pt>
                <c:pt idx="157">
                  <c:v>10.63</c:v>
                </c:pt>
                <c:pt idx="158">
                  <c:v>10.63</c:v>
                </c:pt>
                <c:pt idx="159">
                  <c:v>10.63</c:v>
                </c:pt>
                <c:pt idx="160">
                  <c:v>10.63</c:v>
                </c:pt>
                <c:pt idx="161">
                  <c:v>10.63</c:v>
                </c:pt>
                <c:pt idx="162">
                  <c:v>10.64</c:v>
                </c:pt>
                <c:pt idx="163">
                  <c:v>10.63</c:v>
                </c:pt>
                <c:pt idx="164">
                  <c:v>10.64</c:v>
                </c:pt>
                <c:pt idx="165">
                  <c:v>10.61</c:v>
                </c:pt>
                <c:pt idx="166">
                  <c:v>10.63</c:v>
                </c:pt>
                <c:pt idx="167">
                  <c:v>10.63</c:v>
                </c:pt>
                <c:pt idx="168">
                  <c:v>10.63</c:v>
                </c:pt>
                <c:pt idx="169">
                  <c:v>10.62</c:v>
                </c:pt>
                <c:pt idx="170">
                  <c:v>10.61</c:v>
                </c:pt>
                <c:pt idx="171">
                  <c:v>10.62</c:v>
                </c:pt>
                <c:pt idx="172">
                  <c:v>10.64</c:v>
                </c:pt>
                <c:pt idx="173">
                  <c:v>10.63</c:v>
                </c:pt>
                <c:pt idx="174">
                  <c:v>10.62</c:v>
                </c:pt>
                <c:pt idx="175">
                  <c:v>10.62</c:v>
                </c:pt>
                <c:pt idx="176">
                  <c:v>10.58</c:v>
                </c:pt>
                <c:pt idx="177">
                  <c:v>10.6</c:v>
                </c:pt>
                <c:pt idx="178">
                  <c:v>10.62</c:v>
                </c:pt>
                <c:pt idx="179">
                  <c:v>10.62</c:v>
                </c:pt>
                <c:pt idx="180">
                  <c:v>10.62</c:v>
                </c:pt>
                <c:pt idx="181">
                  <c:v>10.62</c:v>
                </c:pt>
                <c:pt idx="182">
                  <c:v>10.63</c:v>
                </c:pt>
                <c:pt idx="183">
                  <c:v>10.63</c:v>
                </c:pt>
                <c:pt idx="184">
                  <c:v>10.63</c:v>
                </c:pt>
                <c:pt idx="185">
                  <c:v>10.62</c:v>
                </c:pt>
                <c:pt idx="186">
                  <c:v>10.6</c:v>
                </c:pt>
                <c:pt idx="187">
                  <c:v>10.61</c:v>
                </c:pt>
                <c:pt idx="188">
                  <c:v>10.64</c:v>
                </c:pt>
                <c:pt idx="189">
                  <c:v>10.64</c:v>
                </c:pt>
                <c:pt idx="190">
                  <c:v>10.64</c:v>
                </c:pt>
                <c:pt idx="191">
                  <c:v>10.64</c:v>
                </c:pt>
                <c:pt idx="192">
                  <c:v>10.64</c:v>
                </c:pt>
                <c:pt idx="193">
                  <c:v>10.64</c:v>
                </c:pt>
                <c:pt idx="194">
                  <c:v>10.64</c:v>
                </c:pt>
                <c:pt idx="195">
                  <c:v>10.64</c:v>
                </c:pt>
                <c:pt idx="196">
                  <c:v>10.63</c:v>
                </c:pt>
                <c:pt idx="197">
                  <c:v>10.64</c:v>
                </c:pt>
                <c:pt idx="198">
                  <c:v>10.64</c:v>
                </c:pt>
                <c:pt idx="199">
                  <c:v>10.64</c:v>
                </c:pt>
                <c:pt idx="200">
                  <c:v>10.64</c:v>
                </c:pt>
                <c:pt idx="201">
                  <c:v>10.64</c:v>
                </c:pt>
                <c:pt idx="202">
                  <c:v>10.64</c:v>
                </c:pt>
                <c:pt idx="203">
                  <c:v>10.64</c:v>
                </c:pt>
                <c:pt idx="204">
                  <c:v>10.64</c:v>
                </c:pt>
                <c:pt idx="205">
                  <c:v>10.64</c:v>
                </c:pt>
                <c:pt idx="206">
                  <c:v>10.64</c:v>
                </c:pt>
                <c:pt idx="207">
                  <c:v>10.64</c:v>
                </c:pt>
                <c:pt idx="208">
                  <c:v>10.64</c:v>
                </c:pt>
                <c:pt idx="209">
                  <c:v>10.64</c:v>
                </c:pt>
                <c:pt idx="210">
                  <c:v>10.64</c:v>
                </c:pt>
                <c:pt idx="211">
                  <c:v>10.64</c:v>
                </c:pt>
                <c:pt idx="212">
                  <c:v>10.64</c:v>
                </c:pt>
                <c:pt idx="213">
                  <c:v>10.64</c:v>
                </c:pt>
                <c:pt idx="214">
                  <c:v>10.63</c:v>
                </c:pt>
                <c:pt idx="215">
                  <c:v>10.63</c:v>
                </c:pt>
                <c:pt idx="216">
                  <c:v>10.64</c:v>
                </c:pt>
                <c:pt idx="217">
                  <c:v>10.64</c:v>
                </c:pt>
                <c:pt idx="218">
                  <c:v>10.64</c:v>
                </c:pt>
                <c:pt idx="219">
                  <c:v>10.64</c:v>
                </c:pt>
                <c:pt idx="220">
                  <c:v>10.64</c:v>
                </c:pt>
                <c:pt idx="221">
                  <c:v>10.64</c:v>
                </c:pt>
                <c:pt idx="222">
                  <c:v>10.64</c:v>
                </c:pt>
                <c:pt idx="223">
                  <c:v>10.64</c:v>
                </c:pt>
                <c:pt idx="224">
                  <c:v>10.64</c:v>
                </c:pt>
                <c:pt idx="225">
                  <c:v>10.64</c:v>
                </c:pt>
                <c:pt idx="226">
                  <c:v>10.64</c:v>
                </c:pt>
                <c:pt idx="227">
                  <c:v>10.64</c:v>
                </c:pt>
                <c:pt idx="228">
                  <c:v>10.64</c:v>
                </c:pt>
                <c:pt idx="229">
                  <c:v>10.64</c:v>
                </c:pt>
                <c:pt idx="230">
                  <c:v>10.64</c:v>
                </c:pt>
                <c:pt idx="231">
                  <c:v>10.64</c:v>
                </c:pt>
                <c:pt idx="232">
                  <c:v>10.64</c:v>
                </c:pt>
                <c:pt idx="233">
                  <c:v>10.64</c:v>
                </c:pt>
                <c:pt idx="234">
                  <c:v>10.64</c:v>
                </c:pt>
                <c:pt idx="235">
                  <c:v>10.65</c:v>
                </c:pt>
                <c:pt idx="236">
                  <c:v>10.64</c:v>
                </c:pt>
                <c:pt idx="237">
                  <c:v>10.64</c:v>
                </c:pt>
                <c:pt idx="238">
                  <c:v>10.64</c:v>
                </c:pt>
                <c:pt idx="239">
                  <c:v>10.64</c:v>
                </c:pt>
                <c:pt idx="240">
                  <c:v>10.64</c:v>
                </c:pt>
                <c:pt idx="241">
                  <c:v>10.64</c:v>
                </c:pt>
                <c:pt idx="242">
                  <c:v>10.64</c:v>
                </c:pt>
                <c:pt idx="243">
                  <c:v>10.64</c:v>
                </c:pt>
                <c:pt idx="244">
                  <c:v>10.64</c:v>
                </c:pt>
                <c:pt idx="245">
                  <c:v>10.64</c:v>
                </c:pt>
                <c:pt idx="246">
                  <c:v>10.64</c:v>
                </c:pt>
                <c:pt idx="247">
                  <c:v>10.64</c:v>
                </c:pt>
                <c:pt idx="248">
                  <c:v>10.64</c:v>
                </c:pt>
                <c:pt idx="249">
                  <c:v>10.64</c:v>
                </c:pt>
                <c:pt idx="250">
                  <c:v>10.64</c:v>
                </c:pt>
                <c:pt idx="251">
                  <c:v>10.64</c:v>
                </c:pt>
                <c:pt idx="252">
                  <c:v>10.64</c:v>
                </c:pt>
                <c:pt idx="253">
                  <c:v>10.64</c:v>
                </c:pt>
                <c:pt idx="254">
                  <c:v>10.64</c:v>
                </c:pt>
                <c:pt idx="255">
                  <c:v>10.64</c:v>
                </c:pt>
                <c:pt idx="256">
                  <c:v>10.64</c:v>
                </c:pt>
                <c:pt idx="257">
                  <c:v>10.64</c:v>
                </c:pt>
                <c:pt idx="258">
                  <c:v>10.64</c:v>
                </c:pt>
                <c:pt idx="259">
                  <c:v>10.64</c:v>
                </c:pt>
                <c:pt idx="260">
                  <c:v>10.64</c:v>
                </c:pt>
                <c:pt idx="261">
                  <c:v>10.64</c:v>
                </c:pt>
                <c:pt idx="262">
                  <c:v>10.64</c:v>
                </c:pt>
                <c:pt idx="263">
                  <c:v>10.64</c:v>
                </c:pt>
                <c:pt idx="264">
                  <c:v>11.14</c:v>
                </c:pt>
                <c:pt idx="265">
                  <c:v>11.14</c:v>
                </c:pt>
                <c:pt idx="266">
                  <c:v>11.14</c:v>
                </c:pt>
                <c:pt idx="267">
                  <c:v>11.14</c:v>
                </c:pt>
                <c:pt idx="268">
                  <c:v>11.14</c:v>
                </c:pt>
                <c:pt idx="269">
                  <c:v>11.14</c:v>
                </c:pt>
                <c:pt idx="270">
                  <c:v>11.14</c:v>
                </c:pt>
                <c:pt idx="271">
                  <c:v>11.14</c:v>
                </c:pt>
                <c:pt idx="272">
                  <c:v>11.14</c:v>
                </c:pt>
                <c:pt idx="273">
                  <c:v>11.14</c:v>
                </c:pt>
                <c:pt idx="274">
                  <c:v>11.14</c:v>
                </c:pt>
                <c:pt idx="275">
                  <c:v>11.14</c:v>
                </c:pt>
                <c:pt idx="276">
                  <c:v>11.14</c:v>
                </c:pt>
                <c:pt idx="277">
                  <c:v>11.14</c:v>
                </c:pt>
                <c:pt idx="278">
                  <c:v>11.14</c:v>
                </c:pt>
                <c:pt idx="279">
                  <c:v>11.15</c:v>
                </c:pt>
                <c:pt idx="280">
                  <c:v>11.14</c:v>
                </c:pt>
                <c:pt idx="281">
                  <c:v>11.15</c:v>
                </c:pt>
                <c:pt idx="282">
                  <c:v>11.15</c:v>
                </c:pt>
                <c:pt idx="283">
                  <c:v>11.15</c:v>
                </c:pt>
                <c:pt idx="284">
                  <c:v>11.15</c:v>
                </c:pt>
                <c:pt idx="285">
                  <c:v>11.16</c:v>
                </c:pt>
                <c:pt idx="286">
                  <c:v>11.16</c:v>
                </c:pt>
                <c:pt idx="287">
                  <c:v>11.16</c:v>
                </c:pt>
                <c:pt idx="288">
                  <c:v>11.16</c:v>
                </c:pt>
                <c:pt idx="289">
                  <c:v>11.16</c:v>
                </c:pt>
                <c:pt idx="290">
                  <c:v>11.16</c:v>
                </c:pt>
                <c:pt idx="291">
                  <c:v>11.15</c:v>
                </c:pt>
                <c:pt idx="292">
                  <c:v>11.16</c:v>
                </c:pt>
                <c:pt idx="293">
                  <c:v>11.16</c:v>
                </c:pt>
                <c:pt idx="294">
                  <c:v>11.64</c:v>
                </c:pt>
                <c:pt idx="295">
                  <c:v>11.64</c:v>
                </c:pt>
                <c:pt idx="296">
                  <c:v>11.64</c:v>
                </c:pt>
                <c:pt idx="297">
                  <c:v>11.64</c:v>
                </c:pt>
                <c:pt idx="298">
                  <c:v>11.64</c:v>
                </c:pt>
                <c:pt idx="299">
                  <c:v>11.64</c:v>
                </c:pt>
                <c:pt idx="300">
                  <c:v>11.65</c:v>
                </c:pt>
                <c:pt idx="301">
                  <c:v>11.65</c:v>
                </c:pt>
                <c:pt idx="302">
                  <c:v>11.64</c:v>
                </c:pt>
                <c:pt idx="303">
                  <c:v>11.65</c:v>
                </c:pt>
                <c:pt idx="304">
                  <c:v>11.64</c:v>
                </c:pt>
                <c:pt idx="305">
                  <c:v>11.64</c:v>
                </c:pt>
                <c:pt idx="306">
                  <c:v>11.65</c:v>
                </c:pt>
                <c:pt idx="307">
                  <c:v>11.65</c:v>
                </c:pt>
                <c:pt idx="308">
                  <c:v>11.65</c:v>
                </c:pt>
                <c:pt idx="309">
                  <c:v>11.66</c:v>
                </c:pt>
                <c:pt idx="310">
                  <c:v>11.66</c:v>
                </c:pt>
                <c:pt idx="311">
                  <c:v>11.66</c:v>
                </c:pt>
                <c:pt idx="312">
                  <c:v>11.66</c:v>
                </c:pt>
                <c:pt idx="313">
                  <c:v>11.67</c:v>
                </c:pt>
                <c:pt idx="314">
                  <c:v>11.66</c:v>
                </c:pt>
                <c:pt idx="315">
                  <c:v>11.65</c:v>
                </c:pt>
                <c:pt idx="316">
                  <c:v>11.64</c:v>
                </c:pt>
                <c:pt idx="317">
                  <c:v>11.65</c:v>
                </c:pt>
                <c:pt idx="318">
                  <c:v>11.64</c:v>
                </c:pt>
                <c:pt idx="319">
                  <c:v>11.64</c:v>
                </c:pt>
                <c:pt idx="320">
                  <c:v>11.63</c:v>
                </c:pt>
                <c:pt idx="321">
                  <c:v>11.65</c:v>
                </c:pt>
                <c:pt idx="322">
                  <c:v>11.66</c:v>
                </c:pt>
                <c:pt idx="323">
                  <c:v>11.66</c:v>
                </c:pt>
                <c:pt idx="324">
                  <c:v>11.69</c:v>
                </c:pt>
                <c:pt idx="325">
                  <c:v>11.66</c:v>
                </c:pt>
                <c:pt idx="326">
                  <c:v>11.64</c:v>
                </c:pt>
                <c:pt idx="327">
                  <c:v>11.88</c:v>
                </c:pt>
                <c:pt idx="328">
                  <c:v>11.89</c:v>
                </c:pt>
                <c:pt idx="329">
                  <c:v>11.89</c:v>
                </c:pt>
                <c:pt idx="330">
                  <c:v>11.89</c:v>
                </c:pt>
                <c:pt idx="331">
                  <c:v>11.91</c:v>
                </c:pt>
                <c:pt idx="332">
                  <c:v>11.9</c:v>
                </c:pt>
                <c:pt idx="333">
                  <c:v>11.9</c:v>
                </c:pt>
                <c:pt idx="334">
                  <c:v>11.9</c:v>
                </c:pt>
                <c:pt idx="335">
                  <c:v>11.9</c:v>
                </c:pt>
                <c:pt idx="336">
                  <c:v>11.9</c:v>
                </c:pt>
                <c:pt idx="337">
                  <c:v>11.89</c:v>
                </c:pt>
                <c:pt idx="338">
                  <c:v>11.89</c:v>
                </c:pt>
                <c:pt idx="339">
                  <c:v>11.88</c:v>
                </c:pt>
                <c:pt idx="340">
                  <c:v>11.87</c:v>
                </c:pt>
                <c:pt idx="341">
                  <c:v>11.87</c:v>
                </c:pt>
                <c:pt idx="342">
                  <c:v>11.86</c:v>
                </c:pt>
                <c:pt idx="343">
                  <c:v>11.88</c:v>
                </c:pt>
                <c:pt idx="344">
                  <c:v>11.88</c:v>
                </c:pt>
                <c:pt idx="345">
                  <c:v>11.88</c:v>
                </c:pt>
                <c:pt idx="346">
                  <c:v>11.9</c:v>
                </c:pt>
                <c:pt idx="347">
                  <c:v>11.9</c:v>
                </c:pt>
                <c:pt idx="348">
                  <c:v>11.89</c:v>
                </c:pt>
                <c:pt idx="349">
                  <c:v>11.89</c:v>
                </c:pt>
                <c:pt idx="350">
                  <c:v>11.88</c:v>
                </c:pt>
                <c:pt idx="351">
                  <c:v>11.89</c:v>
                </c:pt>
                <c:pt idx="352">
                  <c:v>11.88</c:v>
                </c:pt>
                <c:pt idx="353">
                  <c:v>11.85</c:v>
                </c:pt>
                <c:pt idx="354">
                  <c:v>11.91</c:v>
                </c:pt>
                <c:pt idx="355">
                  <c:v>11.89</c:v>
                </c:pt>
                <c:pt idx="356">
                  <c:v>11.89</c:v>
                </c:pt>
                <c:pt idx="357">
                  <c:v>11.91</c:v>
                </c:pt>
                <c:pt idx="358">
                  <c:v>11.89</c:v>
                </c:pt>
                <c:pt idx="359">
                  <c:v>11.88</c:v>
                </c:pt>
                <c:pt idx="360">
                  <c:v>12.07</c:v>
                </c:pt>
                <c:pt idx="361">
                  <c:v>12.09</c:v>
                </c:pt>
                <c:pt idx="362">
                  <c:v>12.07</c:v>
                </c:pt>
                <c:pt idx="363">
                  <c:v>12.06</c:v>
                </c:pt>
                <c:pt idx="364">
                  <c:v>12.13</c:v>
                </c:pt>
                <c:pt idx="365">
                  <c:v>12.13</c:v>
                </c:pt>
                <c:pt idx="366">
                  <c:v>12.13</c:v>
                </c:pt>
                <c:pt idx="367">
                  <c:v>12.12</c:v>
                </c:pt>
                <c:pt idx="368">
                  <c:v>12.14</c:v>
                </c:pt>
                <c:pt idx="369">
                  <c:v>12.13</c:v>
                </c:pt>
                <c:pt idx="370">
                  <c:v>12.12</c:v>
                </c:pt>
                <c:pt idx="371">
                  <c:v>12.12</c:v>
                </c:pt>
                <c:pt idx="372">
                  <c:v>12.11</c:v>
                </c:pt>
                <c:pt idx="373">
                  <c:v>12.12</c:v>
                </c:pt>
                <c:pt idx="374">
                  <c:v>12.15</c:v>
                </c:pt>
                <c:pt idx="375">
                  <c:v>12.15</c:v>
                </c:pt>
                <c:pt idx="376">
                  <c:v>12.15</c:v>
                </c:pt>
                <c:pt idx="377">
                  <c:v>12.16</c:v>
                </c:pt>
                <c:pt idx="378">
                  <c:v>12.15</c:v>
                </c:pt>
                <c:pt idx="379">
                  <c:v>12.15</c:v>
                </c:pt>
                <c:pt idx="380">
                  <c:v>12.15</c:v>
                </c:pt>
                <c:pt idx="381">
                  <c:v>12.15</c:v>
                </c:pt>
                <c:pt idx="382">
                  <c:v>12.15</c:v>
                </c:pt>
                <c:pt idx="383">
                  <c:v>12.16</c:v>
                </c:pt>
                <c:pt idx="384">
                  <c:v>12.16</c:v>
                </c:pt>
                <c:pt idx="385">
                  <c:v>12.16</c:v>
                </c:pt>
                <c:pt idx="386">
                  <c:v>12.16</c:v>
                </c:pt>
                <c:pt idx="387">
                  <c:v>12.15</c:v>
                </c:pt>
                <c:pt idx="388">
                  <c:v>12.15</c:v>
                </c:pt>
                <c:pt idx="389">
                  <c:v>12.4</c:v>
                </c:pt>
                <c:pt idx="390">
                  <c:v>12.4</c:v>
                </c:pt>
                <c:pt idx="391">
                  <c:v>12.41</c:v>
                </c:pt>
                <c:pt idx="392">
                  <c:v>12.4</c:v>
                </c:pt>
                <c:pt idx="393">
                  <c:v>12.4</c:v>
                </c:pt>
                <c:pt idx="394">
                  <c:v>12.4</c:v>
                </c:pt>
                <c:pt idx="395">
                  <c:v>12.4</c:v>
                </c:pt>
                <c:pt idx="396">
                  <c:v>12.41</c:v>
                </c:pt>
                <c:pt idx="397">
                  <c:v>12.4</c:v>
                </c:pt>
                <c:pt idx="398">
                  <c:v>12.4</c:v>
                </c:pt>
                <c:pt idx="399">
                  <c:v>12.4</c:v>
                </c:pt>
                <c:pt idx="400">
                  <c:v>12.4</c:v>
                </c:pt>
                <c:pt idx="401">
                  <c:v>12.4</c:v>
                </c:pt>
                <c:pt idx="402">
                  <c:v>12.4</c:v>
                </c:pt>
                <c:pt idx="403">
                  <c:v>12.4</c:v>
                </c:pt>
                <c:pt idx="404">
                  <c:v>12.4</c:v>
                </c:pt>
                <c:pt idx="405">
                  <c:v>12.4</c:v>
                </c:pt>
                <c:pt idx="406">
                  <c:v>12.4</c:v>
                </c:pt>
                <c:pt idx="407">
                  <c:v>12.4</c:v>
                </c:pt>
                <c:pt idx="408">
                  <c:v>12.4</c:v>
                </c:pt>
                <c:pt idx="409">
                  <c:v>12.39</c:v>
                </c:pt>
                <c:pt idx="410">
                  <c:v>12.4</c:v>
                </c:pt>
                <c:pt idx="411">
                  <c:v>12.39</c:v>
                </c:pt>
                <c:pt idx="412">
                  <c:v>12.4</c:v>
                </c:pt>
                <c:pt idx="413">
                  <c:v>12.4</c:v>
                </c:pt>
                <c:pt idx="414">
                  <c:v>12.39</c:v>
                </c:pt>
                <c:pt idx="415">
                  <c:v>12.39</c:v>
                </c:pt>
                <c:pt idx="416">
                  <c:v>12.39</c:v>
                </c:pt>
                <c:pt idx="417">
                  <c:v>12.39</c:v>
                </c:pt>
                <c:pt idx="418">
                  <c:v>12.39</c:v>
                </c:pt>
                <c:pt idx="419">
                  <c:v>11.88</c:v>
                </c:pt>
                <c:pt idx="420">
                  <c:v>11.88</c:v>
                </c:pt>
                <c:pt idx="421">
                  <c:v>11.88</c:v>
                </c:pt>
                <c:pt idx="422">
                  <c:v>11.88</c:v>
                </c:pt>
                <c:pt idx="423">
                  <c:v>11.88</c:v>
                </c:pt>
                <c:pt idx="424">
                  <c:v>11.88</c:v>
                </c:pt>
                <c:pt idx="425">
                  <c:v>11.88</c:v>
                </c:pt>
                <c:pt idx="426">
                  <c:v>11.88</c:v>
                </c:pt>
                <c:pt idx="427">
                  <c:v>11.88</c:v>
                </c:pt>
                <c:pt idx="428">
                  <c:v>11.88</c:v>
                </c:pt>
                <c:pt idx="429">
                  <c:v>11.88</c:v>
                </c:pt>
                <c:pt idx="430">
                  <c:v>11.87</c:v>
                </c:pt>
                <c:pt idx="431">
                  <c:v>11.87</c:v>
                </c:pt>
                <c:pt idx="432">
                  <c:v>11.88</c:v>
                </c:pt>
                <c:pt idx="433">
                  <c:v>11.88</c:v>
                </c:pt>
                <c:pt idx="434">
                  <c:v>11.88</c:v>
                </c:pt>
                <c:pt idx="435">
                  <c:v>11.88</c:v>
                </c:pt>
                <c:pt idx="436">
                  <c:v>11.88</c:v>
                </c:pt>
                <c:pt idx="437">
                  <c:v>11.88</c:v>
                </c:pt>
                <c:pt idx="438">
                  <c:v>11.88</c:v>
                </c:pt>
                <c:pt idx="439">
                  <c:v>11.88</c:v>
                </c:pt>
                <c:pt idx="440">
                  <c:v>11.89</c:v>
                </c:pt>
                <c:pt idx="441">
                  <c:v>11.88</c:v>
                </c:pt>
                <c:pt idx="442">
                  <c:v>11.88</c:v>
                </c:pt>
                <c:pt idx="443">
                  <c:v>11.88</c:v>
                </c:pt>
                <c:pt idx="444">
                  <c:v>11.88</c:v>
                </c:pt>
                <c:pt idx="445">
                  <c:v>11.88</c:v>
                </c:pt>
                <c:pt idx="446">
                  <c:v>11.88</c:v>
                </c:pt>
                <c:pt idx="447">
                  <c:v>11.87</c:v>
                </c:pt>
                <c:pt idx="448">
                  <c:v>11.87</c:v>
                </c:pt>
                <c:pt idx="449">
                  <c:v>11.87</c:v>
                </c:pt>
                <c:pt idx="450">
                  <c:v>11.87</c:v>
                </c:pt>
                <c:pt idx="451">
                  <c:v>11.88</c:v>
                </c:pt>
                <c:pt idx="452">
                  <c:v>11.39</c:v>
                </c:pt>
                <c:pt idx="453">
                  <c:v>11.39</c:v>
                </c:pt>
                <c:pt idx="454">
                  <c:v>11.39</c:v>
                </c:pt>
                <c:pt idx="455">
                  <c:v>11.39</c:v>
                </c:pt>
                <c:pt idx="456">
                  <c:v>11.39</c:v>
                </c:pt>
                <c:pt idx="457">
                  <c:v>11.39</c:v>
                </c:pt>
                <c:pt idx="458">
                  <c:v>11.39</c:v>
                </c:pt>
                <c:pt idx="459">
                  <c:v>11.39</c:v>
                </c:pt>
                <c:pt idx="460">
                  <c:v>11.39</c:v>
                </c:pt>
                <c:pt idx="461">
                  <c:v>11.4</c:v>
                </c:pt>
                <c:pt idx="462">
                  <c:v>11.39</c:v>
                </c:pt>
                <c:pt idx="463">
                  <c:v>11.42</c:v>
                </c:pt>
                <c:pt idx="464">
                  <c:v>11.39</c:v>
                </c:pt>
                <c:pt idx="465">
                  <c:v>11.38</c:v>
                </c:pt>
                <c:pt idx="466">
                  <c:v>11.37</c:v>
                </c:pt>
                <c:pt idx="467">
                  <c:v>11.37</c:v>
                </c:pt>
                <c:pt idx="468">
                  <c:v>11.35</c:v>
                </c:pt>
                <c:pt idx="469">
                  <c:v>11.36</c:v>
                </c:pt>
                <c:pt idx="470">
                  <c:v>11.36</c:v>
                </c:pt>
                <c:pt idx="471">
                  <c:v>11.37</c:v>
                </c:pt>
                <c:pt idx="472">
                  <c:v>11.38</c:v>
                </c:pt>
                <c:pt idx="473">
                  <c:v>11.38</c:v>
                </c:pt>
                <c:pt idx="474">
                  <c:v>11.38</c:v>
                </c:pt>
                <c:pt idx="475">
                  <c:v>11.38</c:v>
                </c:pt>
                <c:pt idx="476">
                  <c:v>11.36</c:v>
                </c:pt>
                <c:pt idx="477">
                  <c:v>11.35</c:v>
                </c:pt>
                <c:pt idx="478">
                  <c:v>11.34</c:v>
                </c:pt>
                <c:pt idx="479">
                  <c:v>11.36</c:v>
                </c:pt>
                <c:pt idx="480">
                  <c:v>10.87</c:v>
                </c:pt>
                <c:pt idx="481">
                  <c:v>10.88</c:v>
                </c:pt>
                <c:pt idx="482">
                  <c:v>10.89</c:v>
                </c:pt>
                <c:pt idx="483">
                  <c:v>10.88</c:v>
                </c:pt>
                <c:pt idx="484">
                  <c:v>10.87</c:v>
                </c:pt>
                <c:pt idx="485">
                  <c:v>10.85</c:v>
                </c:pt>
                <c:pt idx="486">
                  <c:v>10.83</c:v>
                </c:pt>
                <c:pt idx="487">
                  <c:v>10.82</c:v>
                </c:pt>
                <c:pt idx="488">
                  <c:v>10.83</c:v>
                </c:pt>
                <c:pt idx="489">
                  <c:v>10.86</c:v>
                </c:pt>
                <c:pt idx="490">
                  <c:v>10.87</c:v>
                </c:pt>
                <c:pt idx="491">
                  <c:v>10.88</c:v>
                </c:pt>
                <c:pt idx="492">
                  <c:v>10.89</c:v>
                </c:pt>
                <c:pt idx="493">
                  <c:v>10.9</c:v>
                </c:pt>
                <c:pt idx="494">
                  <c:v>10.89</c:v>
                </c:pt>
                <c:pt idx="495">
                  <c:v>10.88</c:v>
                </c:pt>
                <c:pt idx="496">
                  <c:v>10.88</c:v>
                </c:pt>
                <c:pt idx="497">
                  <c:v>10.85</c:v>
                </c:pt>
                <c:pt idx="498">
                  <c:v>10.86</c:v>
                </c:pt>
                <c:pt idx="499">
                  <c:v>10.85</c:v>
                </c:pt>
                <c:pt idx="500">
                  <c:v>10.87</c:v>
                </c:pt>
                <c:pt idx="501">
                  <c:v>10.87</c:v>
                </c:pt>
                <c:pt idx="502">
                  <c:v>10.89</c:v>
                </c:pt>
                <c:pt idx="503">
                  <c:v>10.88</c:v>
                </c:pt>
                <c:pt idx="504">
                  <c:v>10.88</c:v>
                </c:pt>
                <c:pt idx="505">
                  <c:v>10.85</c:v>
                </c:pt>
                <c:pt idx="506">
                  <c:v>10.86</c:v>
                </c:pt>
                <c:pt idx="507">
                  <c:v>10.82</c:v>
                </c:pt>
                <c:pt idx="508">
                  <c:v>10.83</c:v>
                </c:pt>
                <c:pt idx="509">
                  <c:v>10.82</c:v>
                </c:pt>
                <c:pt idx="510">
                  <c:v>10.81</c:v>
                </c:pt>
                <c:pt idx="511">
                  <c:v>10.82</c:v>
                </c:pt>
                <c:pt idx="512">
                  <c:v>10.82</c:v>
                </c:pt>
                <c:pt idx="513">
                  <c:v>10.81</c:v>
                </c:pt>
                <c:pt idx="514">
                  <c:v>10.8</c:v>
                </c:pt>
                <c:pt idx="515">
                  <c:v>10.31</c:v>
                </c:pt>
                <c:pt idx="516">
                  <c:v>10.32</c:v>
                </c:pt>
                <c:pt idx="517">
                  <c:v>10.32</c:v>
                </c:pt>
                <c:pt idx="518">
                  <c:v>10.33</c:v>
                </c:pt>
                <c:pt idx="519">
                  <c:v>10.33</c:v>
                </c:pt>
                <c:pt idx="520">
                  <c:v>10.31</c:v>
                </c:pt>
                <c:pt idx="521">
                  <c:v>10.3</c:v>
                </c:pt>
                <c:pt idx="522">
                  <c:v>10.3</c:v>
                </c:pt>
                <c:pt idx="523">
                  <c:v>10.31</c:v>
                </c:pt>
                <c:pt idx="524">
                  <c:v>10.3</c:v>
                </c:pt>
                <c:pt idx="525">
                  <c:v>10.3</c:v>
                </c:pt>
                <c:pt idx="526">
                  <c:v>10.32</c:v>
                </c:pt>
                <c:pt idx="527">
                  <c:v>10.3</c:v>
                </c:pt>
                <c:pt idx="528">
                  <c:v>10.3</c:v>
                </c:pt>
                <c:pt idx="529">
                  <c:v>10.29</c:v>
                </c:pt>
                <c:pt idx="530">
                  <c:v>10.3</c:v>
                </c:pt>
                <c:pt idx="531">
                  <c:v>10.3</c:v>
                </c:pt>
                <c:pt idx="532">
                  <c:v>10.28</c:v>
                </c:pt>
                <c:pt idx="533">
                  <c:v>10.29</c:v>
                </c:pt>
                <c:pt idx="534">
                  <c:v>10.29</c:v>
                </c:pt>
                <c:pt idx="535">
                  <c:v>10.28</c:v>
                </c:pt>
                <c:pt idx="536">
                  <c:v>10.32</c:v>
                </c:pt>
                <c:pt idx="537">
                  <c:v>10.29</c:v>
                </c:pt>
                <c:pt idx="538">
                  <c:v>10.29</c:v>
                </c:pt>
                <c:pt idx="539">
                  <c:v>10.31</c:v>
                </c:pt>
                <c:pt idx="540">
                  <c:v>10.31</c:v>
                </c:pt>
                <c:pt idx="541">
                  <c:v>10.28</c:v>
                </c:pt>
                <c:pt idx="542">
                  <c:v>10.27</c:v>
                </c:pt>
                <c:pt idx="543">
                  <c:v>10.27</c:v>
                </c:pt>
                <c:pt idx="544">
                  <c:v>10.26</c:v>
                </c:pt>
                <c:pt idx="545">
                  <c:v>10.26</c:v>
                </c:pt>
                <c:pt idx="546">
                  <c:v>10.25</c:v>
                </c:pt>
                <c:pt idx="547">
                  <c:v>10.220000000000001</c:v>
                </c:pt>
                <c:pt idx="548">
                  <c:v>9.5299999999999994</c:v>
                </c:pt>
                <c:pt idx="549">
                  <c:v>9.51</c:v>
                </c:pt>
                <c:pt idx="550">
                  <c:v>9.48</c:v>
                </c:pt>
                <c:pt idx="551">
                  <c:v>9.4600000000000009</c:v>
                </c:pt>
                <c:pt idx="552">
                  <c:v>9.4499999999999993</c:v>
                </c:pt>
                <c:pt idx="553">
                  <c:v>9.4499999999999993</c:v>
                </c:pt>
                <c:pt idx="554">
                  <c:v>9.49</c:v>
                </c:pt>
                <c:pt idx="555">
                  <c:v>9.48</c:v>
                </c:pt>
                <c:pt idx="556">
                  <c:v>9.48</c:v>
                </c:pt>
                <c:pt idx="557">
                  <c:v>9.48</c:v>
                </c:pt>
                <c:pt idx="558">
                  <c:v>9.48</c:v>
                </c:pt>
                <c:pt idx="559">
                  <c:v>9.52</c:v>
                </c:pt>
                <c:pt idx="560">
                  <c:v>9.49</c:v>
                </c:pt>
                <c:pt idx="561">
                  <c:v>9.49</c:v>
                </c:pt>
                <c:pt idx="562">
                  <c:v>9.48</c:v>
                </c:pt>
                <c:pt idx="563">
                  <c:v>9.48</c:v>
                </c:pt>
                <c:pt idx="564">
                  <c:v>9.52</c:v>
                </c:pt>
                <c:pt idx="565">
                  <c:v>9.5</c:v>
                </c:pt>
                <c:pt idx="566">
                  <c:v>9.5</c:v>
                </c:pt>
                <c:pt idx="567">
                  <c:v>9.5299999999999994</c:v>
                </c:pt>
                <c:pt idx="568">
                  <c:v>9.52</c:v>
                </c:pt>
                <c:pt idx="569">
                  <c:v>9.5</c:v>
                </c:pt>
                <c:pt idx="570">
                  <c:v>9.52</c:v>
                </c:pt>
                <c:pt idx="571">
                  <c:v>9.49</c:v>
                </c:pt>
                <c:pt idx="572">
                  <c:v>9.48</c:v>
                </c:pt>
                <c:pt idx="573">
                  <c:v>9.48</c:v>
                </c:pt>
                <c:pt idx="574">
                  <c:v>9.4700000000000006</c:v>
                </c:pt>
                <c:pt idx="575">
                  <c:v>9.4600000000000009</c:v>
                </c:pt>
                <c:pt idx="576">
                  <c:v>9.4700000000000006</c:v>
                </c:pt>
                <c:pt idx="577">
                  <c:v>8.7200000000000006</c:v>
                </c:pt>
                <c:pt idx="578">
                  <c:v>8.73</c:v>
                </c:pt>
                <c:pt idx="579">
                  <c:v>8.77</c:v>
                </c:pt>
                <c:pt idx="580">
                  <c:v>8.7200000000000006</c:v>
                </c:pt>
                <c:pt idx="581">
                  <c:v>8.7200000000000006</c:v>
                </c:pt>
                <c:pt idx="582">
                  <c:v>8.7200000000000006</c:v>
                </c:pt>
                <c:pt idx="583">
                  <c:v>8.73</c:v>
                </c:pt>
                <c:pt idx="584">
                  <c:v>8.6999999999999993</c:v>
                </c:pt>
                <c:pt idx="585">
                  <c:v>8.76</c:v>
                </c:pt>
                <c:pt idx="586">
                  <c:v>8.76</c:v>
                </c:pt>
                <c:pt idx="587">
                  <c:v>8.7100000000000009</c:v>
                </c:pt>
                <c:pt idx="588">
                  <c:v>8.7100000000000009</c:v>
                </c:pt>
                <c:pt idx="589">
                  <c:v>8.69</c:v>
                </c:pt>
                <c:pt idx="590">
                  <c:v>8.69</c:v>
                </c:pt>
                <c:pt idx="591">
                  <c:v>8.68</c:v>
                </c:pt>
                <c:pt idx="592">
                  <c:v>8.68</c:v>
                </c:pt>
                <c:pt idx="593">
                  <c:v>8.6300000000000008</c:v>
                </c:pt>
                <c:pt idx="594">
                  <c:v>8.7200000000000006</c:v>
                </c:pt>
                <c:pt idx="595">
                  <c:v>8.73</c:v>
                </c:pt>
                <c:pt idx="596">
                  <c:v>8.74</c:v>
                </c:pt>
                <c:pt idx="597">
                  <c:v>8.76</c:v>
                </c:pt>
                <c:pt idx="598">
                  <c:v>8.73</c:v>
                </c:pt>
                <c:pt idx="599">
                  <c:v>8.77</c:v>
                </c:pt>
                <c:pt idx="600">
                  <c:v>8.7799999999999994</c:v>
                </c:pt>
                <c:pt idx="601">
                  <c:v>8.7799999999999994</c:v>
                </c:pt>
                <c:pt idx="602">
                  <c:v>8.7899999999999991</c:v>
                </c:pt>
                <c:pt idx="603">
                  <c:v>8.7799999999999994</c:v>
                </c:pt>
                <c:pt idx="604">
                  <c:v>8.7899999999999991</c:v>
                </c:pt>
                <c:pt idx="605">
                  <c:v>8.81</c:v>
                </c:pt>
                <c:pt idx="606">
                  <c:v>8.33</c:v>
                </c:pt>
                <c:pt idx="607">
                  <c:v>8.34</c:v>
                </c:pt>
                <c:pt idx="608">
                  <c:v>8.35</c:v>
                </c:pt>
                <c:pt idx="609">
                  <c:v>8.36</c:v>
                </c:pt>
                <c:pt idx="610">
                  <c:v>8.32</c:v>
                </c:pt>
                <c:pt idx="611">
                  <c:v>8.36</c:v>
                </c:pt>
                <c:pt idx="612">
                  <c:v>8.32</c:v>
                </c:pt>
                <c:pt idx="613">
                  <c:v>8.34</c:v>
                </c:pt>
                <c:pt idx="614">
                  <c:v>8.35</c:v>
                </c:pt>
                <c:pt idx="615">
                  <c:v>8.34</c:v>
                </c:pt>
                <c:pt idx="616">
                  <c:v>8.32</c:v>
                </c:pt>
                <c:pt idx="617">
                  <c:v>8.35</c:v>
                </c:pt>
                <c:pt idx="618">
                  <c:v>8.32</c:v>
                </c:pt>
                <c:pt idx="619">
                  <c:v>8.3699999999999992</c:v>
                </c:pt>
                <c:pt idx="620">
                  <c:v>8.3800000000000008</c:v>
                </c:pt>
                <c:pt idx="621">
                  <c:v>8.36</c:v>
                </c:pt>
                <c:pt idx="622">
                  <c:v>8.3800000000000008</c:v>
                </c:pt>
                <c:pt idx="623">
                  <c:v>8.35</c:v>
                </c:pt>
                <c:pt idx="624">
                  <c:v>8.3699999999999992</c:v>
                </c:pt>
                <c:pt idx="625">
                  <c:v>8.36</c:v>
                </c:pt>
                <c:pt idx="626">
                  <c:v>8.3800000000000008</c:v>
                </c:pt>
                <c:pt idx="627">
                  <c:v>8.36</c:v>
                </c:pt>
                <c:pt idx="628">
                  <c:v>8.36</c:v>
                </c:pt>
                <c:pt idx="629">
                  <c:v>8.3699999999999992</c:v>
                </c:pt>
                <c:pt idx="630">
                  <c:v>8.36</c:v>
                </c:pt>
                <c:pt idx="631">
                  <c:v>8.34</c:v>
                </c:pt>
                <c:pt idx="632">
                  <c:v>8.36</c:v>
                </c:pt>
                <c:pt idx="633">
                  <c:v>8.32</c:v>
                </c:pt>
                <c:pt idx="634">
                  <c:v>8.3000000000000007</c:v>
                </c:pt>
                <c:pt idx="635">
                  <c:v>7.85</c:v>
                </c:pt>
                <c:pt idx="636">
                  <c:v>7.83</c:v>
                </c:pt>
                <c:pt idx="637">
                  <c:v>7.85</c:v>
                </c:pt>
                <c:pt idx="638">
                  <c:v>7.82</c:v>
                </c:pt>
                <c:pt idx="639">
                  <c:v>7.8</c:v>
                </c:pt>
                <c:pt idx="640">
                  <c:v>7.83</c:v>
                </c:pt>
                <c:pt idx="641">
                  <c:v>7.84</c:v>
                </c:pt>
                <c:pt idx="642">
                  <c:v>7.84</c:v>
                </c:pt>
                <c:pt idx="643">
                  <c:v>7.82</c:v>
                </c:pt>
                <c:pt idx="644">
                  <c:v>7.84</c:v>
                </c:pt>
                <c:pt idx="645">
                  <c:v>7.81</c:v>
                </c:pt>
                <c:pt idx="646">
                  <c:v>7.79</c:v>
                </c:pt>
                <c:pt idx="647">
                  <c:v>7.83</c:v>
                </c:pt>
                <c:pt idx="648">
                  <c:v>7.83</c:v>
                </c:pt>
                <c:pt idx="649">
                  <c:v>7.83</c:v>
                </c:pt>
                <c:pt idx="650">
                  <c:v>7.82</c:v>
                </c:pt>
                <c:pt idx="651">
                  <c:v>7.83</c:v>
                </c:pt>
                <c:pt idx="652">
                  <c:v>7.82</c:v>
                </c:pt>
                <c:pt idx="653">
                  <c:v>7.82</c:v>
                </c:pt>
                <c:pt idx="654">
                  <c:v>7.82</c:v>
                </c:pt>
                <c:pt idx="655">
                  <c:v>7.82</c:v>
                </c:pt>
                <c:pt idx="656">
                  <c:v>7.82</c:v>
                </c:pt>
                <c:pt idx="657">
                  <c:v>7.8</c:v>
                </c:pt>
                <c:pt idx="658">
                  <c:v>7.83</c:v>
                </c:pt>
                <c:pt idx="659">
                  <c:v>7.83</c:v>
                </c:pt>
                <c:pt idx="660">
                  <c:v>7.82</c:v>
                </c:pt>
                <c:pt idx="661">
                  <c:v>7.84</c:v>
                </c:pt>
                <c:pt idx="662">
                  <c:v>7.85</c:v>
                </c:pt>
                <c:pt idx="663">
                  <c:v>7.82</c:v>
                </c:pt>
                <c:pt idx="664">
                  <c:v>7.81</c:v>
                </c:pt>
                <c:pt idx="665">
                  <c:v>7.81</c:v>
                </c:pt>
                <c:pt idx="666">
                  <c:v>7.82</c:v>
                </c:pt>
                <c:pt idx="667">
                  <c:v>7.83</c:v>
                </c:pt>
                <c:pt idx="668">
                  <c:v>7.83</c:v>
                </c:pt>
                <c:pt idx="669">
                  <c:v>7.82</c:v>
                </c:pt>
                <c:pt idx="670">
                  <c:v>7.38</c:v>
                </c:pt>
                <c:pt idx="671">
                  <c:v>7.38</c:v>
                </c:pt>
                <c:pt idx="672">
                  <c:v>7.41</c:v>
                </c:pt>
                <c:pt idx="673">
                  <c:v>7.39</c:v>
                </c:pt>
                <c:pt idx="674">
                  <c:v>7.39</c:v>
                </c:pt>
                <c:pt idx="675">
                  <c:v>7.39</c:v>
                </c:pt>
                <c:pt idx="676">
                  <c:v>7.38</c:v>
                </c:pt>
                <c:pt idx="677">
                  <c:v>7.37</c:v>
                </c:pt>
                <c:pt idx="678">
                  <c:v>7.36</c:v>
                </c:pt>
                <c:pt idx="679">
                  <c:v>7.36</c:v>
                </c:pt>
                <c:pt idx="680">
                  <c:v>7.35</c:v>
                </c:pt>
                <c:pt idx="681">
                  <c:v>7.34</c:v>
                </c:pt>
                <c:pt idx="682">
                  <c:v>7.33</c:v>
                </c:pt>
                <c:pt idx="683">
                  <c:v>7.33</c:v>
                </c:pt>
                <c:pt idx="684">
                  <c:v>7.35</c:v>
                </c:pt>
                <c:pt idx="685">
                  <c:v>7.35</c:v>
                </c:pt>
                <c:pt idx="686">
                  <c:v>7.35</c:v>
                </c:pt>
                <c:pt idx="687">
                  <c:v>7.38</c:v>
                </c:pt>
                <c:pt idx="688">
                  <c:v>7.37</c:v>
                </c:pt>
                <c:pt idx="689">
                  <c:v>7.36</c:v>
                </c:pt>
                <c:pt idx="690">
                  <c:v>7.36</c:v>
                </c:pt>
                <c:pt idx="691">
                  <c:v>7.36</c:v>
                </c:pt>
                <c:pt idx="692">
                  <c:v>7.35</c:v>
                </c:pt>
                <c:pt idx="693">
                  <c:v>7.36</c:v>
                </c:pt>
                <c:pt idx="694">
                  <c:v>7.36</c:v>
                </c:pt>
                <c:pt idx="695">
                  <c:v>7.36</c:v>
                </c:pt>
                <c:pt idx="696">
                  <c:v>7.36</c:v>
                </c:pt>
                <c:pt idx="697">
                  <c:v>7.35</c:v>
                </c:pt>
                <c:pt idx="698">
                  <c:v>7.33</c:v>
                </c:pt>
                <c:pt idx="699">
                  <c:v>7.04</c:v>
                </c:pt>
                <c:pt idx="700">
                  <c:v>7.04</c:v>
                </c:pt>
                <c:pt idx="701">
                  <c:v>7.05</c:v>
                </c:pt>
                <c:pt idx="702">
                  <c:v>7.06</c:v>
                </c:pt>
                <c:pt idx="703">
                  <c:v>7.08</c:v>
                </c:pt>
                <c:pt idx="704">
                  <c:v>7.08</c:v>
                </c:pt>
                <c:pt idx="705">
                  <c:v>7.12</c:v>
                </c:pt>
                <c:pt idx="706">
                  <c:v>7.12</c:v>
                </c:pt>
                <c:pt idx="707">
                  <c:v>7.13</c:v>
                </c:pt>
                <c:pt idx="708">
                  <c:v>7.11</c:v>
                </c:pt>
                <c:pt idx="709">
                  <c:v>7.09</c:v>
                </c:pt>
                <c:pt idx="710">
                  <c:v>7.08</c:v>
                </c:pt>
                <c:pt idx="711">
                  <c:v>7.07</c:v>
                </c:pt>
                <c:pt idx="712">
                  <c:v>7.09</c:v>
                </c:pt>
                <c:pt idx="713">
                  <c:v>7.11</c:v>
                </c:pt>
                <c:pt idx="714">
                  <c:v>7.12</c:v>
                </c:pt>
                <c:pt idx="715">
                  <c:v>7.12</c:v>
                </c:pt>
                <c:pt idx="716">
                  <c:v>7.13</c:v>
                </c:pt>
                <c:pt idx="717">
                  <c:v>7.09</c:v>
                </c:pt>
                <c:pt idx="718">
                  <c:v>7.09</c:v>
                </c:pt>
                <c:pt idx="719">
                  <c:v>7.07</c:v>
                </c:pt>
                <c:pt idx="720">
                  <c:v>7.06</c:v>
                </c:pt>
                <c:pt idx="721">
                  <c:v>7.06</c:v>
                </c:pt>
                <c:pt idx="722">
                  <c:v>7.05</c:v>
                </c:pt>
                <c:pt idx="723">
                  <c:v>7.03</c:v>
                </c:pt>
                <c:pt idx="724">
                  <c:v>7.01</c:v>
                </c:pt>
                <c:pt idx="725">
                  <c:v>6.99</c:v>
                </c:pt>
                <c:pt idx="726">
                  <c:v>7.09</c:v>
                </c:pt>
                <c:pt idx="727">
                  <c:v>7.12</c:v>
                </c:pt>
                <c:pt idx="728">
                  <c:v>7.13</c:v>
                </c:pt>
                <c:pt idx="729">
                  <c:v>7.12</c:v>
                </c:pt>
                <c:pt idx="730">
                  <c:v>7.11</c:v>
                </c:pt>
                <c:pt idx="731">
                  <c:v>7.07</c:v>
                </c:pt>
                <c:pt idx="732">
                  <c:v>7.06</c:v>
                </c:pt>
                <c:pt idx="733">
                  <c:v>7.07</c:v>
                </c:pt>
                <c:pt idx="734">
                  <c:v>7.07</c:v>
                </c:pt>
                <c:pt idx="735">
                  <c:v>7.06</c:v>
                </c:pt>
                <c:pt idx="736">
                  <c:v>7.05</c:v>
                </c:pt>
                <c:pt idx="737">
                  <c:v>7.04</c:v>
                </c:pt>
                <c:pt idx="738">
                  <c:v>7.01</c:v>
                </c:pt>
                <c:pt idx="739">
                  <c:v>6.97</c:v>
                </c:pt>
                <c:pt idx="740">
                  <c:v>6.97</c:v>
                </c:pt>
                <c:pt idx="741">
                  <c:v>6.95</c:v>
                </c:pt>
                <c:pt idx="742">
                  <c:v>6.9</c:v>
                </c:pt>
                <c:pt idx="743">
                  <c:v>6.89</c:v>
                </c:pt>
                <c:pt idx="744">
                  <c:v>6.87</c:v>
                </c:pt>
                <c:pt idx="745">
                  <c:v>6.84</c:v>
                </c:pt>
                <c:pt idx="746">
                  <c:v>6.85</c:v>
                </c:pt>
                <c:pt idx="747">
                  <c:v>6.87</c:v>
                </c:pt>
                <c:pt idx="748">
                  <c:v>6.87</c:v>
                </c:pt>
                <c:pt idx="749">
                  <c:v>6.9</c:v>
                </c:pt>
                <c:pt idx="750">
                  <c:v>6.9</c:v>
                </c:pt>
                <c:pt idx="751">
                  <c:v>6.9</c:v>
                </c:pt>
                <c:pt idx="752">
                  <c:v>6.9</c:v>
                </c:pt>
                <c:pt idx="753">
                  <c:v>6.92</c:v>
                </c:pt>
                <c:pt idx="754">
                  <c:v>6.92</c:v>
                </c:pt>
                <c:pt idx="755">
                  <c:v>6.93</c:v>
                </c:pt>
                <c:pt idx="756">
                  <c:v>6.92</c:v>
                </c:pt>
                <c:pt idx="757">
                  <c:v>6.91</c:v>
                </c:pt>
                <c:pt idx="758">
                  <c:v>6.9</c:v>
                </c:pt>
                <c:pt idx="759">
                  <c:v>6.91</c:v>
                </c:pt>
                <c:pt idx="760">
                  <c:v>6.92</c:v>
                </c:pt>
                <c:pt idx="761">
                  <c:v>6.93</c:v>
                </c:pt>
                <c:pt idx="762">
                  <c:v>6.94</c:v>
                </c:pt>
                <c:pt idx="763">
                  <c:v>6.94</c:v>
                </c:pt>
                <c:pt idx="764">
                  <c:v>6.94</c:v>
                </c:pt>
                <c:pt idx="765">
                  <c:v>6.92</c:v>
                </c:pt>
                <c:pt idx="766">
                  <c:v>6.93</c:v>
                </c:pt>
                <c:pt idx="767">
                  <c:v>6.93</c:v>
                </c:pt>
                <c:pt idx="768">
                  <c:v>6.93</c:v>
                </c:pt>
                <c:pt idx="769">
                  <c:v>6.93</c:v>
                </c:pt>
                <c:pt idx="770">
                  <c:v>6.94</c:v>
                </c:pt>
                <c:pt idx="771">
                  <c:v>6.94</c:v>
                </c:pt>
                <c:pt idx="772">
                  <c:v>6.95</c:v>
                </c:pt>
                <c:pt idx="773">
                  <c:v>6.95</c:v>
                </c:pt>
                <c:pt idx="774">
                  <c:v>6.95</c:v>
                </c:pt>
                <c:pt idx="775">
                  <c:v>6.95</c:v>
                </c:pt>
                <c:pt idx="776">
                  <c:v>6.96</c:v>
                </c:pt>
                <c:pt idx="777">
                  <c:v>6.96</c:v>
                </c:pt>
                <c:pt idx="778">
                  <c:v>6.96</c:v>
                </c:pt>
                <c:pt idx="779">
                  <c:v>6.95</c:v>
                </c:pt>
                <c:pt idx="780">
                  <c:v>6.95</c:v>
                </c:pt>
                <c:pt idx="781">
                  <c:v>6.95</c:v>
                </c:pt>
                <c:pt idx="782">
                  <c:v>6.94</c:v>
                </c:pt>
                <c:pt idx="783">
                  <c:v>6.94</c:v>
                </c:pt>
                <c:pt idx="784">
                  <c:v>6.94</c:v>
                </c:pt>
                <c:pt idx="785">
                  <c:v>6.93</c:v>
                </c:pt>
                <c:pt idx="786">
                  <c:v>6.95</c:v>
                </c:pt>
                <c:pt idx="787">
                  <c:v>6.95</c:v>
                </c:pt>
                <c:pt idx="788">
                  <c:v>6.96</c:v>
                </c:pt>
                <c:pt idx="789">
                  <c:v>7</c:v>
                </c:pt>
                <c:pt idx="790">
                  <c:v>6.98</c:v>
                </c:pt>
                <c:pt idx="791">
                  <c:v>6.98</c:v>
                </c:pt>
                <c:pt idx="792">
                  <c:v>6.98</c:v>
                </c:pt>
                <c:pt idx="793">
                  <c:v>6.98</c:v>
                </c:pt>
                <c:pt idx="794">
                  <c:v>6.99</c:v>
                </c:pt>
                <c:pt idx="795">
                  <c:v>6.99</c:v>
                </c:pt>
                <c:pt idx="796">
                  <c:v>6.99</c:v>
                </c:pt>
                <c:pt idx="797">
                  <c:v>6.99</c:v>
                </c:pt>
                <c:pt idx="798">
                  <c:v>6.99</c:v>
                </c:pt>
                <c:pt idx="799">
                  <c:v>6.99</c:v>
                </c:pt>
                <c:pt idx="800">
                  <c:v>6.99</c:v>
                </c:pt>
                <c:pt idx="801">
                  <c:v>6.99</c:v>
                </c:pt>
                <c:pt idx="802">
                  <c:v>6.99</c:v>
                </c:pt>
                <c:pt idx="803">
                  <c:v>6.99</c:v>
                </c:pt>
                <c:pt idx="804">
                  <c:v>6.99</c:v>
                </c:pt>
                <c:pt idx="805">
                  <c:v>6.99</c:v>
                </c:pt>
                <c:pt idx="806">
                  <c:v>6.99</c:v>
                </c:pt>
                <c:pt idx="807">
                  <c:v>6.99</c:v>
                </c:pt>
                <c:pt idx="808">
                  <c:v>6.99</c:v>
                </c:pt>
                <c:pt idx="809">
                  <c:v>6.99</c:v>
                </c:pt>
                <c:pt idx="810">
                  <c:v>6.99</c:v>
                </c:pt>
                <c:pt idx="811">
                  <c:v>6.99</c:v>
                </c:pt>
                <c:pt idx="812">
                  <c:v>7.01</c:v>
                </c:pt>
                <c:pt idx="813">
                  <c:v>7.02</c:v>
                </c:pt>
                <c:pt idx="814">
                  <c:v>7.02</c:v>
                </c:pt>
                <c:pt idx="815">
                  <c:v>7.01</c:v>
                </c:pt>
                <c:pt idx="816">
                  <c:v>7.01</c:v>
                </c:pt>
                <c:pt idx="817">
                  <c:v>7.01</c:v>
                </c:pt>
                <c:pt idx="818">
                  <c:v>7.01</c:v>
                </c:pt>
                <c:pt idx="819">
                  <c:v>7.01</c:v>
                </c:pt>
                <c:pt idx="820">
                  <c:v>7.01</c:v>
                </c:pt>
                <c:pt idx="821">
                  <c:v>7.01</c:v>
                </c:pt>
                <c:pt idx="822">
                  <c:v>7.01</c:v>
                </c:pt>
                <c:pt idx="823">
                  <c:v>7.01</c:v>
                </c:pt>
                <c:pt idx="824">
                  <c:v>7</c:v>
                </c:pt>
                <c:pt idx="825">
                  <c:v>7</c:v>
                </c:pt>
                <c:pt idx="826">
                  <c:v>7.24</c:v>
                </c:pt>
                <c:pt idx="827">
                  <c:v>7.24</c:v>
                </c:pt>
                <c:pt idx="828">
                  <c:v>7.24</c:v>
                </c:pt>
                <c:pt idx="829">
                  <c:v>7.24</c:v>
                </c:pt>
                <c:pt idx="830">
                  <c:v>7.24</c:v>
                </c:pt>
                <c:pt idx="831">
                  <c:v>7.24</c:v>
                </c:pt>
                <c:pt idx="832">
                  <c:v>7.23</c:v>
                </c:pt>
                <c:pt idx="833">
                  <c:v>7.23</c:v>
                </c:pt>
                <c:pt idx="834">
                  <c:v>7.23</c:v>
                </c:pt>
                <c:pt idx="835">
                  <c:v>7.23</c:v>
                </c:pt>
                <c:pt idx="836">
                  <c:v>7.23</c:v>
                </c:pt>
                <c:pt idx="837">
                  <c:v>7.24</c:v>
                </c:pt>
                <c:pt idx="838">
                  <c:v>7.24</c:v>
                </c:pt>
                <c:pt idx="839">
                  <c:v>7.23</c:v>
                </c:pt>
                <c:pt idx="840">
                  <c:v>7.24</c:v>
                </c:pt>
                <c:pt idx="841">
                  <c:v>7.23</c:v>
                </c:pt>
                <c:pt idx="842">
                  <c:v>7.22</c:v>
                </c:pt>
                <c:pt idx="843">
                  <c:v>7.22</c:v>
                </c:pt>
                <c:pt idx="844">
                  <c:v>7.22</c:v>
                </c:pt>
                <c:pt idx="845">
                  <c:v>7.22</c:v>
                </c:pt>
                <c:pt idx="846">
                  <c:v>7.22</c:v>
                </c:pt>
                <c:pt idx="847">
                  <c:v>7.22</c:v>
                </c:pt>
                <c:pt idx="848">
                  <c:v>7.22</c:v>
                </c:pt>
                <c:pt idx="849">
                  <c:v>7.22</c:v>
                </c:pt>
                <c:pt idx="850">
                  <c:v>7.22</c:v>
                </c:pt>
                <c:pt idx="851">
                  <c:v>7.22</c:v>
                </c:pt>
                <c:pt idx="852">
                  <c:v>7.22</c:v>
                </c:pt>
                <c:pt idx="853">
                  <c:v>7.22</c:v>
                </c:pt>
                <c:pt idx="854">
                  <c:v>7.22</c:v>
                </c:pt>
                <c:pt idx="855">
                  <c:v>7.72</c:v>
                </c:pt>
                <c:pt idx="856">
                  <c:v>7.72</c:v>
                </c:pt>
                <c:pt idx="857">
                  <c:v>7.72</c:v>
                </c:pt>
                <c:pt idx="858">
                  <c:v>7.72</c:v>
                </c:pt>
                <c:pt idx="859">
                  <c:v>7.72</c:v>
                </c:pt>
                <c:pt idx="860">
                  <c:v>7.72</c:v>
                </c:pt>
                <c:pt idx="861">
                  <c:v>7.72</c:v>
                </c:pt>
                <c:pt idx="862">
                  <c:v>7.72</c:v>
                </c:pt>
                <c:pt idx="863">
                  <c:v>7.72</c:v>
                </c:pt>
                <c:pt idx="864">
                  <c:v>7.72</c:v>
                </c:pt>
                <c:pt idx="865">
                  <c:v>7.72</c:v>
                </c:pt>
                <c:pt idx="866">
                  <c:v>7.72</c:v>
                </c:pt>
                <c:pt idx="867">
                  <c:v>7.72</c:v>
                </c:pt>
                <c:pt idx="868">
                  <c:v>7.72</c:v>
                </c:pt>
                <c:pt idx="869">
                  <c:v>7.72</c:v>
                </c:pt>
                <c:pt idx="870">
                  <c:v>7.72</c:v>
                </c:pt>
                <c:pt idx="871">
                  <c:v>7.72</c:v>
                </c:pt>
                <c:pt idx="872">
                  <c:v>7.72</c:v>
                </c:pt>
                <c:pt idx="873">
                  <c:v>7.72</c:v>
                </c:pt>
                <c:pt idx="874">
                  <c:v>7.72</c:v>
                </c:pt>
                <c:pt idx="875">
                  <c:v>7.72</c:v>
                </c:pt>
                <c:pt idx="876">
                  <c:v>7.72</c:v>
                </c:pt>
                <c:pt idx="877">
                  <c:v>7.72</c:v>
                </c:pt>
                <c:pt idx="878">
                  <c:v>7.72</c:v>
                </c:pt>
                <c:pt idx="879">
                  <c:v>7.72</c:v>
                </c:pt>
                <c:pt idx="880">
                  <c:v>7.72</c:v>
                </c:pt>
                <c:pt idx="881">
                  <c:v>7.72</c:v>
                </c:pt>
                <c:pt idx="882">
                  <c:v>7.72</c:v>
                </c:pt>
                <c:pt idx="883">
                  <c:v>7.72</c:v>
                </c:pt>
                <c:pt idx="884">
                  <c:v>8.2200000000000006</c:v>
                </c:pt>
                <c:pt idx="885">
                  <c:v>8.2200000000000006</c:v>
                </c:pt>
                <c:pt idx="886">
                  <c:v>8.2200000000000006</c:v>
                </c:pt>
                <c:pt idx="887">
                  <c:v>8.2200000000000006</c:v>
                </c:pt>
                <c:pt idx="888">
                  <c:v>8.2200000000000006</c:v>
                </c:pt>
                <c:pt idx="889">
                  <c:v>8.2200000000000006</c:v>
                </c:pt>
                <c:pt idx="890">
                  <c:v>8.2200000000000006</c:v>
                </c:pt>
                <c:pt idx="891">
                  <c:v>8.2200000000000006</c:v>
                </c:pt>
                <c:pt idx="892">
                  <c:v>8.2200000000000006</c:v>
                </c:pt>
                <c:pt idx="893">
                  <c:v>8.2200000000000006</c:v>
                </c:pt>
                <c:pt idx="894">
                  <c:v>8.2200000000000006</c:v>
                </c:pt>
                <c:pt idx="895">
                  <c:v>8.2200000000000006</c:v>
                </c:pt>
                <c:pt idx="896">
                  <c:v>8.2200000000000006</c:v>
                </c:pt>
                <c:pt idx="897">
                  <c:v>8.2200000000000006</c:v>
                </c:pt>
                <c:pt idx="898">
                  <c:v>8.2200000000000006</c:v>
                </c:pt>
                <c:pt idx="899">
                  <c:v>8.23</c:v>
                </c:pt>
                <c:pt idx="900">
                  <c:v>8.23</c:v>
                </c:pt>
                <c:pt idx="901">
                  <c:v>8.2200000000000006</c:v>
                </c:pt>
                <c:pt idx="902">
                  <c:v>8.2200000000000006</c:v>
                </c:pt>
                <c:pt idx="903">
                  <c:v>8.2200000000000006</c:v>
                </c:pt>
                <c:pt idx="904">
                  <c:v>8.2200000000000006</c:v>
                </c:pt>
                <c:pt idx="905">
                  <c:v>8.2200000000000006</c:v>
                </c:pt>
                <c:pt idx="906">
                  <c:v>8.2200000000000006</c:v>
                </c:pt>
                <c:pt idx="907">
                  <c:v>8.2200000000000006</c:v>
                </c:pt>
                <c:pt idx="908">
                  <c:v>8.2200000000000006</c:v>
                </c:pt>
                <c:pt idx="909">
                  <c:v>8.2200000000000006</c:v>
                </c:pt>
                <c:pt idx="910">
                  <c:v>8.2200000000000006</c:v>
                </c:pt>
                <c:pt idx="911">
                  <c:v>8.2200000000000006</c:v>
                </c:pt>
                <c:pt idx="912">
                  <c:v>8.2200000000000006</c:v>
                </c:pt>
                <c:pt idx="913">
                  <c:v>8.2200000000000006</c:v>
                </c:pt>
                <c:pt idx="914">
                  <c:v>8.2200000000000006</c:v>
                </c:pt>
                <c:pt idx="915">
                  <c:v>8.2200000000000006</c:v>
                </c:pt>
                <c:pt idx="916">
                  <c:v>8.2200000000000006</c:v>
                </c:pt>
                <c:pt idx="917">
                  <c:v>8.2200000000000006</c:v>
                </c:pt>
                <c:pt idx="918">
                  <c:v>8.2200000000000006</c:v>
                </c:pt>
                <c:pt idx="919">
                  <c:v>8.7200000000000006</c:v>
                </c:pt>
                <c:pt idx="920">
                  <c:v>8.7200000000000006</c:v>
                </c:pt>
                <c:pt idx="921">
                  <c:v>8.7200000000000006</c:v>
                </c:pt>
                <c:pt idx="922">
                  <c:v>8.7200000000000006</c:v>
                </c:pt>
                <c:pt idx="923">
                  <c:v>8.7200000000000006</c:v>
                </c:pt>
                <c:pt idx="924">
                  <c:v>8.7200000000000006</c:v>
                </c:pt>
                <c:pt idx="925">
                  <c:v>8.7200000000000006</c:v>
                </c:pt>
                <c:pt idx="926">
                  <c:v>8.7200000000000006</c:v>
                </c:pt>
                <c:pt idx="927">
                  <c:v>8.7200000000000006</c:v>
                </c:pt>
                <c:pt idx="928">
                  <c:v>8.7200000000000006</c:v>
                </c:pt>
                <c:pt idx="929">
                  <c:v>8.7200000000000006</c:v>
                </c:pt>
                <c:pt idx="930">
                  <c:v>8.7200000000000006</c:v>
                </c:pt>
                <c:pt idx="931">
                  <c:v>8.7200000000000006</c:v>
                </c:pt>
                <c:pt idx="932">
                  <c:v>8.7200000000000006</c:v>
                </c:pt>
                <c:pt idx="933">
                  <c:v>8.7200000000000006</c:v>
                </c:pt>
                <c:pt idx="934">
                  <c:v>8.7100000000000009</c:v>
                </c:pt>
                <c:pt idx="935">
                  <c:v>8.6999999999999993</c:v>
                </c:pt>
                <c:pt idx="936">
                  <c:v>8.6999999999999993</c:v>
                </c:pt>
                <c:pt idx="937">
                  <c:v>8.6999999999999993</c:v>
                </c:pt>
                <c:pt idx="938">
                  <c:v>8.81</c:v>
                </c:pt>
                <c:pt idx="939">
                  <c:v>8.7200000000000006</c:v>
                </c:pt>
                <c:pt idx="940">
                  <c:v>8.7100000000000009</c:v>
                </c:pt>
                <c:pt idx="941">
                  <c:v>8.7100000000000009</c:v>
                </c:pt>
                <c:pt idx="942">
                  <c:v>8.7100000000000009</c:v>
                </c:pt>
                <c:pt idx="943">
                  <c:v>8.6999999999999993</c:v>
                </c:pt>
                <c:pt idx="944">
                  <c:v>8.6999999999999993</c:v>
                </c:pt>
                <c:pt idx="945">
                  <c:v>8.83</c:v>
                </c:pt>
                <c:pt idx="946">
                  <c:v>8.81</c:v>
                </c:pt>
                <c:pt idx="947">
                  <c:v>8.81</c:v>
                </c:pt>
                <c:pt idx="948">
                  <c:v>8.85</c:v>
                </c:pt>
                <c:pt idx="949">
                  <c:v>9.36</c:v>
                </c:pt>
                <c:pt idx="950">
                  <c:v>9.32</c:v>
                </c:pt>
                <c:pt idx="951">
                  <c:v>9.35</c:v>
                </c:pt>
                <c:pt idx="952">
                  <c:v>9.35</c:v>
                </c:pt>
                <c:pt idx="953">
                  <c:v>9.35</c:v>
                </c:pt>
                <c:pt idx="954">
                  <c:v>9.35</c:v>
                </c:pt>
                <c:pt idx="955">
                  <c:v>9.32</c:v>
                </c:pt>
                <c:pt idx="956">
                  <c:v>9.35</c:v>
                </c:pt>
                <c:pt idx="957">
                  <c:v>9.35</c:v>
                </c:pt>
                <c:pt idx="958">
                  <c:v>9.32</c:v>
                </c:pt>
                <c:pt idx="959">
                  <c:v>9.32</c:v>
                </c:pt>
                <c:pt idx="960">
                  <c:v>9.32</c:v>
                </c:pt>
                <c:pt idx="961">
                  <c:v>9.32</c:v>
                </c:pt>
                <c:pt idx="962">
                  <c:v>9.32</c:v>
                </c:pt>
                <c:pt idx="963">
                  <c:v>9.32</c:v>
                </c:pt>
                <c:pt idx="964">
                  <c:v>9.32</c:v>
                </c:pt>
                <c:pt idx="965">
                  <c:v>9.32</c:v>
                </c:pt>
                <c:pt idx="966">
                  <c:v>9.2799999999999994</c:v>
                </c:pt>
                <c:pt idx="967">
                  <c:v>9.2799999999999994</c:v>
                </c:pt>
                <c:pt idx="968">
                  <c:v>9.2799999999999994</c:v>
                </c:pt>
                <c:pt idx="969">
                  <c:v>9.2799999999999994</c:v>
                </c:pt>
                <c:pt idx="970">
                  <c:v>9.2799999999999994</c:v>
                </c:pt>
                <c:pt idx="971">
                  <c:v>9.2799999999999994</c:v>
                </c:pt>
                <c:pt idx="972">
                  <c:v>9.2799999999999994</c:v>
                </c:pt>
                <c:pt idx="973">
                  <c:v>9.2799999999999994</c:v>
                </c:pt>
                <c:pt idx="974">
                  <c:v>9.2799999999999994</c:v>
                </c:pt>
                <c:pt idx="975">
                  <c:v>9.2799999999999994</c:v>
                </c:pt>
                <c:pt idx="976">
                  <c:v>9.2799999999999994</c:v>
                </c:pt>
                <c:pt idx="977">
                  <c:v>9.2799999999999994</c:v>
                </c:pt>
                <c:pt idx="978">
                  <c:v>9.2799999999999994</c:v>
                </c:pt>
                <c:pt idx="979">
                  <c:v>9.2799999999999994</c:v>
                </c:pt>
                <c:pt idx="980">
                  <c:v>9.2799999999999994</c:v>
                </c:pt>
                <c:pt idx="981">
                  <c:v>9.2799999999999994</c:v>
                </c:pt>
                <c:pt idx="982">
                  <c:v>9.2799999999999994</c:v>
                </c:pt>
                <c:pt idx="983">
                  <c:v>9.77</c:v>
                </c:pt>
                <c:pt idx="984">
                  <c:v>9.77</c:v>
                </c:pt>
                <c:pt idx="985">
                  <c:v>9.77</c:v>
                </c:pt>
                <c:pt idx="986">
                  <c:v>9.77</c:v>
                </c:pt>
                <c:pt idx="987">
                  <c:v>9.77</c:v>
                </c:pt>
                <c:pt idx="988">
                  <c:v>9.77</c:v>
                </c:pt>
                <c:pt idx="989">
                  <c:v>9.76</c:v>
                </c:pt>
                <c:pt idx="990">
                  <c:v>9.85</c:v>
                </c:pt>
                <c:pt idx="991">
                  <c:v>9.77</c:v>
                </c:pt>
                <c:pt idx="992">
                  <c:v>9.77</c:v>
                </c:pt>
                <c:pt idx="993">
                  <c:v>9.77</c:v>
                </c:pt>
                <c:pt idx="994">
                  <c:v>9.77</c:v>
                </c:pt>
                <c:pt idx="995">
                  <c:v>9.85</c:v>
                </c:pt>
                <c:pt idx="996">
                  <c:v>9.77</c:v>
                </c:pt>
                <c:pt idx="997">
                  <c:v>9.77</c:v>
                </c:pt>
                <c:pt idx="998">
                  <c:v>9.77</c:v>
                </c:pt>
                <c:pt idx="999">
                  <c:v>9.77</c:v>
                </c:pt>
                <c:pt idx="1000">
                  <c:v>9.77</c:v>
                </c:pt>
                <c:pt idx="1001">
                  <c:v>9.77</c:v>
                </c:pt>
                <c:pt idx="1002">
                  <c:v>9.77</c:v>
                </c:pt>
                <c:pt idx="1003">
                  <c:v>9.77</c:v>
                </c:pt>
                <c:pt idx="1004">
                  <c:v>9.77</c:v>
                </c:pt>
                <c:pt idx="1005">
                  <c:v>9.77</c:v>
                </c:pt>
                <c:pt idx="1006">
                  <c:v>9.77</c:v>
                </c:pt>
                <c:pt idx="1007">
                  <c:v>9.77</c:v>
                </c:pt>
                <c:pt idx="1008">
                  <c:v>9.77</c:v>
                </c:pt>
                <c:pt idx="1009">
                  <c:v>9.77</c:v>
                </c:pt>
                <c:pt idx="1010">
                  <c:v>9.77</c:v>
                </c:pt>
                <c:pt idx="1011">
                  <c:v>9.77</c:v>
                </c:pt>
                <c:pt idx="1012">
                  <c:v>9.77</c:v>
                </c:pt>
                <c:pt idx="1013">
                  <c:v>9.77</c:v>
                </c:pt>
                <c:pt idx="1014">
                  <c:v>9.77</c:v>
                </c:pt>
                <c:pt idx="1015">
                  <c:v>9.77</c:v>
                </c:pt>
                <c:pt idx="1016">
                  <c:v>10.27</c:v>
                </c:pt>
                <c:pt idx="1017">
                  <c:v>10.34</c:v>
                </c:pt>
                <c:pt idx="1018">
                  <c:v>10.35</c:v>
                </c:pt>
                <c:pt idx="1019">
                  <c:v>10.35</c:v>
                </c:pt>
                <c:pt idx="1020">
                  <c:v>10.27</c:v>
                </c:pt>
                <c:pt idx="1021">
                  <c:v>10.27</c:v>
                </c:pt>
                <c:pt idx="1022">
                  <c:v>10.27</c:v>
                </c:pt>
                <c:pt idx="1023">
                  <c:v>10.27</c:v>
                </c:pt>
                <c:pt idx="1024">
                  <c:v>10.27</c:v>
                </c:pt>
                <c:pt idx="1025">
                  <c:v>10.27</c:v>
                </c:pt>
                <c:pt idx="1026">
                  <c:v>10.27</c:v>
                </c:pt>
                <c:pt idx="1027">
                  <c:v>10.27</c:v>
                </c:pt>
                <c:pt idx="1028">
                  <c:v>10.27</c:v>
                </c:pt>
                <c:pt idx="1029">
                  <c:v>10.29</c:v>
                </c:pt>
                <c:pt idx="1030">
                  <c:v>10.29</c:v>
                </c:pt>
                <c:pt idx="1031">
                  <c:v>10.29</c:v>
                </c:pt>
                <c:pt idx="1032">
                  <c:v>10.29</c:v>
                </c:pt>
                <c:pt idx="1033">
                  <c:v>10.29</c:v>
                </c:pt>
                <c:pt idx="1034">
                  <c:v>10.29</c:v>
                </c:pt>
                <c:pt idx="1035">
                  <c:v>10.29</c:v>
                </c:pt>
                <c:pt idx="1036">
                  <c:v>10.29</c:v>
                </c:pt>
                <c:pt idx="1037">
                  <c:v>10.29</c:v>
                </c:pt>
                <c:pt idx="1038">
                  <c:v>10.29</c:v>
                </c:pt>
                <c:pt idx="1039">
                  <c:v>10.29</c:v>
                </c:pt>
                <c:pt idx="1040">
                  <c:v>10.29</c:v>
                </c:pt>
                <c:pt idx="1041">
                  <c:v>10.29</c:v>
                </c:pt>
                <c:pt idx="1042">
                  <c:v>10.29</c:v>
                </c:pt>
                <c:pt idx="1043">
                  <c:v>10.29</c:v>
                </c:pt>
                <c:pt idx="1044">
                  <c:v>10.29</c:v>
                </c:pt>
                <c:pt idx="1045">
                  <c:v>10.35</c:v>
                </c:pt>
                <c:pt idx="1046">
                  <c:v>10.59</c:v>
                </c:pt>
                <c:pt idx="1047">
                  <c:v>10.59</c:v>
                </c:pt>
                <c:pt idx="1048">
                  <c:v>10.55</c:v>
                </c:pt>
                <c:pt idx="1049">
                  <c:v>10.55</c:v>
                </c:pt>
                <c:pt idx="1050">
                  <c:v>10.55</c:v>
                </c:pt>
                <c:pt idx="1051">
                  <c:v>10.55</c:v>
                </c:pt>
                <c:pt idx="1052">
                  <c:v>10.55</c:v>
                </c:pt>
                <c:pt idx="1053">
                  <c:v>10.55</c:v>
                </c:pt>
                <c:pt idx="1054">
                  <c:v>10.55</c:v>
                </c:pt>
                <c:pt idx="1055">
                  <c:v>10.55</c:v>
                </c:pt>
                <c:pt idx="1056">
                  <c:v>10.55</c:v>
                </c:pt>
                <c:pt idx="1057">
                  <c:v>10.55</c:v>
                </c:pt>
                <c:pt idx="1058">
                  <c:v>10.59</c:v>
                </c:pt>
                <c:pt idx="1059">
                  <c:v>10.59</c:v>
                </c:pt>
                <c:pt idx="1060">
                  <c:v>10.59</c:v>
                </c:pt>
                <c:pt idx="1061">
                  <c:v>10.59</c:v>
                </c:pt>
                <c:pt idx="1062">
                  <c:v>10.59</c:v>
                </c:pt>
                <c:pt idx="1063">
                  <c:v>10.59</c:v>
                </c:pt>
                <c:pt idx="1064">
                  <c:v>10.55</c:v>
                </c:pt>
                <c:pt idx="1065">
                  <c:v>10.55</c:v>
                </c:pt>
                <c:pt idx="1066">
                  <c:v>10.55</c:v>
                </c:pt>
                <c:pt idx="1067">
                  <c:v>10.55</c:v>
                </c:pt>
                <c:pt idx="1068">
                  <c:v>10.55</c:v>
                </c:pt>
                <c:pt idx="1069">
                  <c:v>10.8</c:v>
                </c:pt>
                <c:pt idx="1070">
                  <c:v>10.8</c:v>
                </c:pt>
                <c:pt idx="1071">
                  <c:v>10.8</c:v>
                </c:pt>
                <c:pt idx="1072">
                  <c:v>10.8</c:v>
                </c:pt>
                <c:pt idx="1073">
                  <c:v>10.8</c:v>
                </c:pt>
                <c:pt idx="1074">
                  <c:v>10.8</c:v>
                </c:pt>
                <c:pt idx="1075">
                  <c:v>10.8</c:v>
                </c:pt>
                <c:pt idx="1076">
                  <c:v>10.8</c:v>
                </c:pt>
                <c:pt idx="1077">
                  <c:v>10.8</c:v>
                </c:pt>
                <c:pt idx="1078">
                  <c:v>10.8</c:v>
                </c:pt>
                <c:pt idx="1079">
                  <c:v>10.8</c:v>
                </c:pt>
                <c:pt idx="1080">
                  <c:v>10.8</c:v>
                </c:pt>
                <c:pt idx="1081">
                  <c:v>10.8</c:v>
                </c:pt>
                <c:pt idx="1082">
                  <c:v>10.8</c:v>
                </c:pt>
                <c:pt idx="1083">
                  <c:v>10.8</c:v>
                </c:pt>
                <c:pt idx="1084">
                  <c:v>10.8</c:v>
                </c:pt>
                <c:pt idx="1085">
                  <c:v>10.8</c:v>
                </c:pt>
                <c:pt idx="1086">
                  <c:v>10.8</c:v>
                </c:pt>
                <c:pt idx="1087">
                  <c:v>10.8</c:v>
                </c:pt>
                <c:pt idx="1088">
                  <c:v>10.8</c:v>
                </c:pt>
                <c:pt idx="1089">
                  <c:v>10.8</c:v>
                </c:pt>
                <c:pt idx="1090">
                  <c:v>10.8</c:v>
                </c:pt>
                <c:pt idx="1091">
                  <c:v>10.8</c:v>
                </c:pt>
                <c:pt idx="1092">
                  <c:v>10.8</c:v>
                </c:pt>
                <c:pt idx="1093">
                  <c:v>10.8</c:v>
                </c:pt>
                <c:pt idx="1094">
                  <c:v>10.8</c:v>
                </c:pt>
                <c:pt idx="1095">
                  <c:v>10.8</c:v>
                </c:pt>
                <c:pt idx="1096">
                  <c:v>10.8</c:v>
                </c:pt>
                <c:pt idx="1097">
                  <c:v>10.8</c:v>
                </c:pt>
                <c:pt idx="1098">
                  <c:v>10.8</c:v>
                </c:pt>
                <c:pt idx="1099">
                  <c:v>10.8</c:v>
                </c:pt>
                <c:pt idx="1100">
                  <c:v>10.8</c:v>
                </c:pt>
                <c:pt idx="1101">
                  <c:v>10.8</c:v>
                </c:pt>
                <c:pt idx="1102">
                  <c:v>10.8</c:v>
                </c:pt>
                <c:pt idx="1103">
                  <c:v>10.8</c:v>
                </c:pt>
                <c:pt idx="1104">
                  <c:v>10.8</c:v>
                </c:pt>
                <c:pt idx="1105">
                  <c:v>10.8</c:v>
                </c:pt>
                <c:pt idx="1106">
                  <c:v>10.8</c:v>
                </c:pt>
                <c:pt idx="1107">
                  <c:v>10.8</c:v>
                </c:pt>
                <c:pt idx="1108">
                  <c:v>10.8</c:v>
                </c:pt>
                <c:pt idx="1109">
                  <c:v>10.8</c:v>
                </c:pt>
                <c:pt idx="1110">
                  <c:v>10.8</c:v>
                </c:pt>
                <c:pt idx="1111">
                  <c:v>10.8</c:v>
                </c:pt>
                <c:pt idx="1112">
                  <c:v>10.8</c:v>
                </c:pt>
                <c:pt idx="1113">
                  <c:v>10.84</c:v>
                </c:pt>
                <c:pt idx="1114">
                  <c:v>10.8</c:v>
                </c:pt>
                <c:pt idx="1115">
                  <c:v>10.8</c:v>
                </c:pt>
                <c:pt idx="1116">
                  <c:v>10.8</c:v>
                </c:pt>
                <c:pt idx="1117">
                  <c:v>10.8</c:v>
                </c:pt>
                <c:pt idx="1118">
                  <c:v>10.8</c:v>
                </c:pt>
                <c:pt idx="1119">
                  <c:v>10.8</c:v>
                </c:pt>
                <c:pt idx="1120">
                  <c:v>10.8</c:v>
                </c:pt>
                <c:pt idx="1121">
                  <c:v>10.8</c:v>
                </c:pt>
                <c:pt idx="1122">
                  <c:v>10.8</c:v>
                </c:pt>
                <c:pt idx="1123">
                  <c:v>10.8</c:v>
                </c:pt>
                <c:pt idx="1124">
                  <c:v>10.8</c:v>
                </c:pt>
                <c:pt idx="1125">
                  <c:v>10.8</c:v>
                </c:pt>
                <c:pt idx="1126">
                  <c:v>10.8</c:v>
                </c:pt>
                <c:pt idx="1127">
                  <c:v>10.8</c:v>
                </c:pt>
                <c:pt idx="1128">
                  <c:v>10.8</c:v>
                </c:pt>
                <c:pt idx="1129">
                  <c:v>10.8</c:v>
                </c:pt>
                <c:pt idx="1130">
                  <c:v>10.8</c:v>
                </c:pt>
                <c:pt idx="1131">
                  <c:v>10.8</c:v>
                </c:pt>
                <c:pt idx="1132">
                  <c:v>10.8</c:v>
                </c:pt>
                <c:pt idx="1133">
                  <c:v>10.8</c:v>
                </c:pt>
                <c:pt idx="1134">
                  <c:v>10.8</c:v>
                </c:pt>
                <c:pt idx="1135">
                  <c:v>10.8</c:v>
                </c:pt>
                <c:pt idx="1136">
                  <c:v>10.8</c:v>
                </c:pt>
                <c:pt idx="1137">
                  <c:v>10.8</c:v>
                </c:pt>
                <c:pt idx="1138">
                  <c:v>10.8</c:v>
                </c:pt>
                <c:pt idx="1139">
                  <c:v>10.8</c:v>
                </c:pt>
                <c:pt idx="1140">
                  <c:v>10.8</c:v>
                </c:pt>
                <c:pt idx="1141">
                  <c:v>10.8</c:v>
                </c:pt>
                <c:pt idx="1142">
                  <c:v>10.8</c:v>
                </c:pt>
                <c:pt idx="1143">
                  <c:v>10.8</c:v>
                </c:pt>
                <c:pt idx="1144">
                  <c:v>10.8</c:v>
                </c:pt>
                <c:pt idx="1145">
                  <c:v>10.8</c:v>
                </c:pt>
                <c:pt idx="1146">
                  <c:v>10.8</c:v>
                </c:pt>
                <c:pt idx="1147">
                  <c:v>10.8</c:v>
                </c:pt>
                <c:pt idx="1148">
                  <c:v>10.8</c:v>
                </c:pt>
                <c:pt idx="1149">
                  <c:v>10.8</c:v>
                </c:pt>
                <c:pt idx="1150">
                  <c:v>10.8</c:v>
                </c:pt>
                <c:pt idx="1151">
                  <c:v>10.8</c:v>
                </c:pt>
                <c:pt idx="1152">
                  <c:v>10.81</c:v>
                </c:pt>
                <c:pt idx="1153">
                  <c:v>10.81</c:v>
                </c:pt>
                <c:pt idx="1154">
                  <c:v>10.81</c:v>
                </c:pt>
                <c:pt idx="1155">
                  <c:v>10.81</c:v>
                </c:pt>
                <c:pt idx="1156">
                  <c:v>10.81</c:v>
                </c:pt>
                <c:pt idx="1157">
                  <c:v>10.81</c:v>
                </c:pt>
                <c:pt idx="1158">
                  <c:v>10.81</c:v>
                </c:pt>
                <c:pt idx="1159">
                  <c:v>10.81</c:v>
                </c:pt>
                <c:pt idx="1160">
                  <c:v>10.81</c:v>
                </c:pt>
                <c:pt idx="1161">
                  <c:v>10.82</c:v>
                </c:pt>
                <c:pt idx="1162">
                  <c:v>10.81</c:v>
                </c:pt>
                <c:pt idx="1163">
                  <c:v>10.81</c:v>
                </c:pt>
                <c:pt idx="1164">
                  <c:v>10.84</c:v>
                </c:pt>
                <c:pt idx="1165">
                  <c:v>10.82</c:v>
                </c:pt>
                <c:pt idx="1166">
                  <c:v>10.81</c:v>
                </c:pt>
                <c:pt idx="1167">
                  <c:v>10.84</c:v>
                </c:pt>
                <c:pt idx="1168">
                  <c:v>10.84</c:v>
                </c:pt>
                <c:pt idx="1169">
                  <c:v>10.81</c:v>
                </c:pt>
                <c:pt idx="1170">
                  <c:v>10.84</c:v>
                </c:pt>
                <c:pt idx="1171">
                  <c:v>10.81</c:v>
                </c:pt>
                <c:pt idx="1172">
                  <c:v>10.81</c:v>
                </c:pt>
                <c:pt idx="1173">
                  <c:v>10.81</c:v>
                </c:pt>
                <c:pt idx="1174">
                  <c:v>10.81</c:v>
                </c:pt>
                <c:pt idx="1175">
                  <c:v>10.81</c:v>
                </c:pt>
                <c:pt idx="1176">
                  <c:v>10.81</c:v>
                </c:pt>
                <c:pt idx="1177">
                  <c:v>10.81</c:v>
                </c:pt>
                <c:pt idx="1178">
                  <c:v>10.81</c:v>
                </c:pt>
                <c:pt idx="1179">
                  <c:v>10.84</c:v>
                </c:pt>
                <c:pt idx="1180">
                  <c:v>10.81</c:v>
                </c:pt>
                <c:pt idx="1181">
                  <c:v>10.81</c:v>
                </c:pt>
                <c:pt idx="1182">
                  <c:v>10.81</c:v>
                </c:pt>
                <c:pt idx="1183">
                  <c:v>10.81</c:v>
                </c:pt>
                <c:pt idx="1184">
                  <c:v>10.81</c:v>
                </c:pt>
                <c:pt idx="1185">
                  <c:v>10.81</c:v>
                </c:pt>
                <c:pt idx="1186">
                  <c:v>10.81</c:v>
                </c:pt>
                <c:pt idx="1187">
                  <c:v>10.81</c:v>
                </c:pt>
                <c:pt idx="1188">
                  <c:v>10.84</c:v>
                </c:pt>
                <c:pt idx="1189">
                  <c:v>10.84</c:v>
                </c:pt>
                <c:pt idx="1190">
                  <c:v>10.84</c:v>
                </c:pt>
                <c:pt idx="1191">
                  <c:v>10.81</c:v>
                </c:pt>
                <c:pt idx="1192">
                  <c:v>10.81</c:v>
                </c:pt>
                <c:pt idx="1193">
                  <c:v>10.81</c:v>
                </c:pt>
                <c:pt idx="1194">
                  <c:v>10.81</c:v>
                </c:pt>
                <c:pt idx="1195">
                  <c:v>10.81</c:v>
                </c:pt>
                <c:pt idx="1196">
                  <c:v>10.81</c:v>
                </c:pt>
                <c:pt idx="1197">
                  <c:v>10.81</c:v>
                </c:pt>
                <c:pt idx="1198">
                  <c:v>10.84</c:v>
                </c:pt>
                <c:pt idx="1199">
                  <c:v>10.84</c:v>
                </c:pt>
                <c:pt idx="1200">
                  <c:v>10.84</c:v>
                </c:pt>
                <c:pt idx="1201">
                  <c:v>10.84</c:v>
                </c:pt>
                <c:pt idx="1202">
                  <c:v>10.81</c:v>
                </c:pt>
                <c:pt idx="1203">
                  <c:v>10.84</c:v>
                </c:pt>
                <c:pt idx="1204">
                  <c:v>10.81</c:v>
                </c:pt>
                <c:pt idx="1205">
                  <c:v>10.84</c:v>
                </c:pt>
                <c:pt idx="1206">
                  <c:v>10.84</c:v>
                </c:pt>
                <c:pt idx="1207">
                  <c:v>10.84</c:v>
                </c:pt>
                <c:pt idx="1208">
                  <c:v>10.84</c:v>
                </c:pt>
                <c:pt idx="1209">
                  <c:v>10.84</c:v>
                </c:pt>
                <c:pt idx="1210">
                  <c:v>10.84</c:v>
                </c:pt>
                <c:pt idx="1211">
                  <c:v>10.84</c:v>
                </c:pt>
                <c:pt idx="1212">
                  <c:v>10.84</c:v>
                </c:pt>
                <c:pt idx="1213">
                  <c:v>10.84</c:v>
                </c:pt>
                <c:pt idx="1214">
                  <c:v>10.84</c:v>
                </c:pt>
                <c:pt idx="1215">
                  <c:v>11.09</c:v>
                </c:pt>
                <c:pt idx="1216">
                  <c:v>11.06</c:v>
                </c:pt>
                <c:pt idx="1217">
                  <c:v>11.06</c:v>
                </c:pt>
                <c:pt idx="1218">
                  <c:v>11.06</c:v>
                </c:pt>
                <c:pt idx="1219">
                  <c:v>11.09</c:v>
                </c:pt>
                <c:pt idx="1220">
                  <c:v>11.09</c:v>
                </c:pt>
                <c:pt idx="1221">
                  <c:v>11.09</c:v>
                </c:pt>
                <c:pt idx="1222">
                  <c:v>11.09</c:v>
                </c:pt>
                <c:pt idx="1223">
                  <c:v>11.09</c:v>
                </c:pt>
                <c:pt idx="1224">
                  <c:v>11.09</c:v>
                </c:pt>
                <c:pt idx="1225">
                  <c:v>11.09</c:v>
                </c:pt>
                <c:pt idx="1226">
                  <c:v>11.09</c:v>
                </c:pt>
                <c:pt idx="1227">
                  <c:v>11.09</c:v>
                </c:pt>
                <c:pt idx="1228">
                  <c:v>11.09</c:v>
                </c:pt>
                <c:pt idx="1229">
                  <c:v>11.09</c:v>
                </c:pt>
                <c:pt idx="1230">
                  <c:v>11.09</c:v>
                </c:pt>
                <c:pt idx="1231">
                  <c:v>11.09</c:v>
                </c:pt>
                <c:pt idx="1232">
                  <c:v>11.09</c:v>
                </c:pt>
                <c:pt idx="1233">
                  <c:v>11.09</c:v>
                </c:pt>
                <c:pt idx="1234">
                  <c:v>11.09</c:v>
                </c:pt>
                <c:pt idx="1235">
                  <c:v>11.09</c:v>
                </c:pt>
                <c:pt idx="1236">
                  <c:v>11.06</c:v>
                </c:pt>
                <c:pt idx="1237">
                  <c:v>11.06</c:v>
                </c:pt>
                <c:pt idx="1238">
                  <c:v>11.06</c:v>
                </c:pt>
                <c:pt idx="1239">
                  <c:v>11.09</c:v>
                </c:pt>
                <c:pt idx="1240">
                  <c:v>11.59</c:v>
                </c:pt>
                <c:pt idx="1241">
                  <c:v>11.59</c:v>
                </c:pt>
                <c:pt idx="1242">
                  <c:v>11.59</c:v>
                </c:pt>
                <c:pt idx="1243">
                  <c:v>11.57</c:v>
                </c:pt>
                <c:pt idx="1244">
                  <c:v>11.57</c:v>
                </c:pt>
                <c:pt idx="1245">
                  <c:v>11.59</c:v>
                </c:pt>
                <c:pt idx="1246">
                  <c:v>11.59</c:v>
                </c:pt>
                <c:pt idx="1247">
                  <c:v>11.59</c:v>
                </c:pt>
                <c:pt idx="1248">
                  <c:v>11.59</c:v>
                </c:pt>
                <c:pt idx="1249">
                  <c:v>11.59</c:v>
                </c:pt>
                <c:pt idx="1250">
                  <c:v>11.59</c:v>
                </c:pt>
                <c:pt idx="1251">
                  <c:v>11.59</c:v>
                </c:pt>
                <c:pt idx="1252">
                  <c:v>11.59</c:v>
                </c:pt>
                <c:pt idx="1253">
                  <c:v>11.57</c:v>
                </c:pt>
                <c:pt idx="1254">
                  <c:v>11.57</c:v>
                </c:pt>
                <c:pt idx="1255">
                  <c:v>11.57</c:v>
                </c:pt>
                <c:pt idx="1256">
                  <c:v>11.59</c:v>
                </c:pt>
                <c:pt idx="1257">
                  <c:v>11.57</c:v>
                </c:pt>
                <c:pt idx="1258">
                  <c:v>11.57</c:v>
                </c:pt>
                <c:pt idx="1259">
                  <c:v>11.57</c:v>
                </c:pt>
                <c:pt idx="1260">
                  <c:v>11.57</c:v>
                </c:pt>
                <c:pt idx="1261">
                  <c:v>11.57</c:v>
                </c:pt>
                <c:pt idx="1262">
                  <c:v>11.57</c:v>
                </c:pt>
                <c:pt idx="1263">
                  <c:v>11.57</c:v>
                </c:pt>
                <c:pt idx="1264">
                  <c:v>11.57</c:v>
                </c:pt>
                <c:pt idx="1265">
                  <c:v>11.57</c:v>
                </c:pt>
                <c:pt idx="1266">
                  <c:v>11.57</c:v>
                </c:pt>
                <c:pt idx="1267">
                  <c:v>11.57</c:v>
                </c:pt>
                <c:pt idx="1268">
                  <c:v>11.57</c:v>
                </c:pt>
                <c:pt idx="1269">
                  <c:v>11.57</c:v>
                </c:pt>
                <c:pt idx="1270">
                  <c:v>11.57</c:v>
                </c:pt>
                <c:pt idx="1271">
                  <c:v>11.57</c:v>
                </c:pt>
                <c:pt idx="1272">
                  <c:v>11.57</c:v>
                </c:pt>
                <c:pt idx="1273">
                  <c:v>12.09</c:v>
                </c:pt>
                <c:pt idx="1274">
                  <c:v>12.08</c:v>
                </c:pt>
                <c:pt idx="1275">
                  <c:v>12.08</c:v>
                </c:pt>
                <c:pt idx="1276">
                  <c:v>12.08</c:v>
                </c:pt>
                <c:pt idx="1277">
                  <c:v>12.08</c:v>
                </c:pt>
                <c:pt idx="1278">
                  <c:v>12.08</c:v>
                </c:pt>
                <c:pt idx="1279">
                  <c:v>12.08</c:v>
                </c:pt>
                <c:pt idx="1280">
                  <c:v>12.08</c:v>
                </c:pt>
                <c:pt idx="1281">
                  <c:v>12.09</c:v>
                </c:pt>
                <c:pt idx="1282">
                  <c:v>12.09</c:v>
                </c:pt>
                <c:pt idx="1283">
                  <c:v>12.09</c:v>
                </c:pt>
                <c:pt idx="1284">
                  <c:v>12.09</c:v>
                </c:pt>
                <c:pt idx="1285">
                  <c:v>12.09</c:v>
                </c:pt>
                <c:pt idx="1286">
                  <c:v>12.09</c:v>
                </c:pt>
                <c:pt idx="1287">
                  <c:v>12.09</c:v>
                </c:pt>
                <c:pt idx="1288">
                  <c:v>12.09</c:v>
                </c:pt>
                <c:pt idx="1289">
                  <c:v>12.09</c:v>
                </c:pt>
                <c:pt idx="1290">
                  <c:v>12.09</c:v>
                </c:pt>
                <c:pt idx="1291">
                  <c:v>12.09</c:v>
                </c:pt>
                <c:pt idx="1292">
                  <c:v>12.09</c:v>
                </c:pt>
                <c:pt idx="1293">
                  <c:v>12.09</c:v>
                </c:pt>
                <c:pt idx="1294">
                  <c:v>12.09</c:v>
                </c:pt>
                <c:pt idx="1295">
                  <c:v>12.09</c:v>
                </c:pt>
                <c:pt idx="1296">
                  <c:v>12.09</c:v>
                </c:pt>
                <c:pt idx="1297">
                  <c:v>12.09</c:v>
                </c:pt>
                <c:pt idx="1298">
                  <c:v>12.09</c:v>
                </c:pt>
                <c:pt idx="1299">
                  <c:v>12.09</c:v>
                </c:pt>
                <c:pt idx="1300">
                  <c:v>12.09</c:v>
                </c:pt>
                <c:pt idx="1301">
                  <c:v>12.6</c:v>
                </c:pt>
                <c:pt idx="1302">
                  <c:v>12.6</c:v>
                </c:pt>
                <c:pt idx="1303">
                  <c:v>12.6</c:v>
                </c:pt>
                <c:pt idx="1304">
                  <c:v>12.6</c:v>
                </c:pt>
                <c:pt idx="1305">
                  <c:v>12.6</c:v>
                </c:pt>
                <c:pt idx="1306">
                  <c:v>12.6</c:v>
                </c:pt>
                <c:pt idx="1307">
                  <c:v>12.6</c:v>
                </c:pt>
                <c:pt idx="1308">
                  <c:v>12.6</c:v>
                </c:pt>
                <c:pt idx="1309">
                  <c:v>12.6</c:v>
                </c:pt>
                <c:pt idx="1310">
                  <c:v>12.6</c:v>
                </c:pt>
                <c:pt idx="1311">
                  <c:v>12.6</c:v>
                </c:pt>
                <c:pt idx="1312">
                  <c:v>12.6</c:v>
                </c:pt>
                <c:pt idx="1313">
                  <c:v>12.61</c:v>
                </c:pt>
                <c:pt idx="1314">
                  <c:v>12.61</c:v>
                </c:pt>
                <c:pt idx="1315">
                  <c:v>12.61</c:v>
                </c:pt>
                <c:pt idx="1316">
                  <c:v>12.61</c:v>
                </c:pt>
                <c:pt idx="1317">
                  <c:v>12.61</c:v>
                </c:pt>
                <c:pt idx="1318">
                  <c:v>12.6</c:v>
                </c:pt>
                <c:pt idx="1319">
                  <c:v>12.6</c:v>
                </c:pt>
                <c:pt idx="1320">
                  <c:v>12.6</c:v>
                </c:pt>
                <c:pt idx="1321">
                  <c:v>12.6</c:v>
                </c:pt>
                <c:pt idx="1322">
                  <c:v>12.6</c:v>
                </c:pt>
                <c:pt idx="1323">
                  <c:v>12.6</c:v>
                </c:pt>
                <c:pt idx="1324">
                  <c:v>12.6</c:v>
                </c:pt>
                <c:pt idx="1325">
                  <c:v>12.6</c:v>
                </c:pt>
                <c:pt idx="1326">
                  <c:v>12.6</c:v>
                </c:pt>
                <c:pt idx="1327">
                  <c:v>12.6</c:v>
                </c:pt>
                <c:pt idx="1328">
                  <c:v>12.6</c:v>
                </c:pt>
                <c:pt idx="1329">
                  <c:v>12.6</c:v>
                </c:pt>
                <c:pt idx="1330">
                  <c:v>12.6</c:v>
                </c:pt>
                <c:pt idx="1331">
                  <c:v>12.6</c:v>
                </c:pt>
                <c:pt idx="1332">
                  <c:v>12.6</c:v>
                </c:pt>
                <c:pt idx="1333">
                  <c:v>12.6</c:v>
                </c:pt>
                <c:pt idx="1334">
                  <c:v>12.6</c:v>
                </c:pt>
                <c:pt idx="1335">
                  <c:v>12.6</c:v>
                </c:pt>
                <c:pt idx="1336">
                  <c:v>12.61</c:v>
                </c:pt>
                <c:pt idx="1337">
                  <c:v>12.62</c:v>
                </c:pt>
                <c:pt idx="1338">
                  <c:v>12.62</c:v>
                </c:pt>
                <c:pt idx="1339">
                  <c:v>13.11</c:v>
                </c:pt>
                <c:pt idx="1340">
                  <c:v>13.11</c:v>
                </c:pt>
                <c:pt idx="1341">
                  <c:v>13.13</c:v>
                </c:pt>
                <c:pt idx="1342">
                  <c:v>13.13</c:v>
                </c:pt>
                <c:pt idx="1343">
                  <c:v>13.13</c:v>
                </c:pt>
                <c:pt idx="1344">
                  <c:v>13.13</c:v>
                </c:pt>
                <c:pt idx="1345">
                  <c:v>13.13</c:v>
                </c:pt>
                <c:pt idx="1346">
                  <c:v>13.13</c:v>
                </c:pt>
                <c:pt idx="1347">
                  <c:v>13.13</c:v>
                </c:pt>
                <c:pt idx="1348">
                  <c:v>13.13</c:v>
                </c:pt>
                <c:pt idx="1349">
                  <c:v>13.13</c:v>
                </c:pt>
                <c:pt idx="1350">
                  <c:v>13.13</c:v>
                </c:pt>
                <c:pt idx="1351">
                  <c:v>13.13</c:v>
                </c:pt>
                <c:pt idx="1352">
                  <c:v>13.13</c:v>
                </c:pt>
                <c:pt idx="1353">
                  <c:v>13.13</c:v>
                </c:pt>
                <c:pt idx="1354">
                  <c:v>13.13</c:v>
                </c:pt>
                <c:pt idx="1355">
                  <c:v>13.13</c:v>
                </c:pt>
                <c:pt idx="1356">
                  <c:v>13.13</c:v>
                </c:pt>
                <c:pt idx="1357">
                  <c:v>13.13</c:v>
                </c:pt>
                <c:pt idx="1358">
                  <c:v>13.13</c:v>
                </c:pt>
                <c:pt idx="1359">
                  <c:v>13.13</c:v>
                </c:pt>
                <c:pt idx="1360">
                  <c:v>13.13</c:v>
                </c:pt>
                <c:pt idx="1361">
                  <c:v>13.13</c:v>
                </c:pt>
                <c:pt idx="1362">
                  <c:v>13.13</c:v>
                </c:pt>
                <c:pt idx="1363">
                  <c:v>13.64</c:v>
                </c:pt>
                <c:pt idx="1364">
                  <c:v>13.64</c:v>
                </c:pt>
                <c:pt idx="1365">
                  <c:v>13.64</c:v>
                </c:pt>
                <c:pt idx="1366">
                  <c:v>13.64</c:v>
                </c:pt>
                <c:pt idx="1367">
                  <c:v>13.64</c:v>
                </c:pt>
                <c:pt idx="1368">
                  <c:v>13.64</c:v>
                </c:pt>
                <c:pt idx="1369">
                  <c:v>13.64</c:v>
                </c:pt>
                <c:pt idx="1370">
                  <c:v>13.64</c:v>
                </c:pt>
                <c:pt idx="1371">
                  <c:v>13.64</c:v>
                </c:pt>
                <c:pt idx="1372">
                  <c:v>13.64</c:v>
                </c:pt>
                <c:pt idx="1373">
                  <c:v>13.64</c:v>
                </c:pt>
                <c:pt idx="1374">
                  <c:v>13.64</c:v>
                </c:pt>
                <c:pt idx="1375">
                  <c:v>13.64</c:v>
                </c:pt>
                <c:pt idx="1376">
                  <c:v>13.64</c:v>
                </c:pt>
                <c:pt idx="1377">
                  <c:v>13.64</c:v>
                </c:pt>
                <c:pt idx="1378">
                  <c:v>13.64</c:v>
                </c:pt>
                <c:pt idx="1379">
                  <c:v>13.64</c:v>
                </c:pt>
                <c:pt idx="1380">
                  <c:v>13.64</c:v>
                </c:pt>
                <c:pt idx="1381">
                  <c:v>13.64</c:v>
                </c:pt>
                <c:pt idx="1382">
                  <c:v>13.64</c:v>
                </c:pt>
                <c:pt idx="1383">
                  <c:v>13.64</c:v>
                </c:pt>
                <c:pt idx="1384">
                  <c:v>13.64</c:v>
                </c:pt>
                <c:pt idx="1385">
                  <c:v>13.64</c:v>
                </c:pt>
                <c:pt idx="1386">
                  <c:v>13.64</c:v>
                </c:pt>
                <c:pt idx="1387">
                  <c:v>13.64</c:v>
                </c:pt>
                <c:pt idx="1388">
                  <c:v>13.64</c:v>
                </c:pt>
                <c:pt idx="1389">
                  <c:v>13.64</c:v>
                </c:pt>
                <c:pt idx="1390">
                  <c:v>13.64</c:v>
                </c:pt>
                <c:pt idx="1391">
                  <c:v>13.64</c:v>
                </c:pt>
                <c:pt idx="1392">
                  <c:v>13.64</c:v>
                </c:pt>
                <c:pt idx="1393">
                  <c:v>13.64</c:v>
                </c:pt>
                <c:pt idx="1394">
                  <c:v>13.64</c:v>
                </c:pt>
                <c:pt idx="1395">
                  <c:v>13.64</c:v>
                </c:pt>
                <c:pt idx="1396">
                  <c:v>13.64</c:v>
                </c:pt>
                <c:pt idx="1397">
                  <c:v>13.64</c:v>
                </c:pt>
                <c:pt idx="1398">
                  <c:v>13.64</c:v>
                </c:pt>
                <c:pt idx="1399">
                  <c:v>13.64</c:v>
                </c:pt>
                <c:pt idx="1400">
                  <c:v>13.64</c:v>
                </c:pt>
                <c:pt idx="1401">
                  <c:v>13.64</c:v>
                </c:pt>
                <c:pt idx="1402">
                  <c:v>14.13</c:v>
                </c:pt>
                <c:pt idx="1403">
                  <c:v>14.13</c:v>
                </c:pt>
                <c:pt idx="1404">
                  <c:v>14.13</c:v>
                </c:pt>
                <c:pt idx="1405">
                  <c:v>14.13</c:v>
                </c:pt>
                <c:pt idx="1406">
                  <c:v>14.13</c:v>
                </c:pt>
                <c:pt idx="1407">
                  <c:v>14.13</c:v>
                </c:pt>
                <c:pt idx="1408">
                  <c:v>14.13</c:v>
                </c:pt>
                <c:pt idx="1409">
                  <c:v>14.13</c:v>
                </c:pt>
                <c:pt idx="1410">
                  <c:v>14.13</c:v>
                </c:pt>
                <c:pt idx="1411">
                  <c:v>14.13</c:v>
                </c:pt>
                <c:pt idx="1412">
                  <c:v>14.13</c:v>
                </c:pt>
                <c:pt idx="1413">
                  <c:v>14.13</c:v>
                </c:pt>
                <c:pt idx="1414">
                  <c:v>14.13</c:v>
                </c:pt>
                <c:pt idx="1415">
                  <c:v>14.13</c:v>
                </c:pt>
                <c:pt idx="1416">
                  <c:v>14.13</c:v>
                </c:pt>
                <c:pt idx="1417">
                  <c:v>14.13</c:v>
                </c:pt>
                <c:pt idx="1418">
                  <c:v>14.13</c:v>
                </c:pt>
                <c:pt idx="1419">
                  <c:v>14.13</c:v>
                </c:pt>
                <c:pt idx="1420">
                  <c:v>14.13</c:v>
                </c:pt>
                <c:pt idx="1421">
                  <c:v>14.13</c:v>
                </c:pt>
                <c:pt idx="1422">
                  <c:v>14.13</c:v>
                </c:pt>
                <c:pt idx="1423">
                  <c:v>14.13</c:v>
                </c:pt>
                <c:pt idx="1424">
                  <c:v>14.13</c:v>
                </c:pt>
                <c:pt idx="1425">
                  <c:v>14.13</c:v>
                </c:pt>
                <c:pt idx="1426">
                  <c:v>14.13</c:v>
                </c:pt>
                <c:pt idx="1427">
                  <c:v>14.13</c:v>
                </c:pt>
                <c:pt idx="1428">
                  <c:v>14.13</c:v>
                </c:pt>
                <c:pt idx="1429">
                  <c:v>14.13</c:v>
                </c:pt>
                <c:pt idx="1430">
                  <c:v>14.13</c:v>
                </c:pt>
                <c:pt idx="1431">
                  <c:v>14.13</c:v>
                </c:pt>
                <c:pt idx="1432">
                  <c:v>14.13</c:v>
                </c:pt>
                <c:pt idx="1433">
                  <c:v>14.13</c:v>
                </c:pt>
                <c:pt idx="1434">
                  <c:v>14.13</c:v>
                </c:pt>
                <c:pt idx="1435">
                  <c:v>14.13</c:v>
                </c:pt>
                <c:pt idx="1436">
                  <c:v>14.13</c:v>
                </c:pt>
                <c:pt idx="1437">
                  <c:v>14.13</c:v>
                </c:pt>
                <c:pt idx="1438">
                  <c:v>14.13</c:v>
                </c:pt>
                <c:pt idx="1439">
                  <c:v>14.13</c:v>
                </c:pt>
                <c:pt idx="1440">
                  <c:v>14.13</c:v>
                </c:pt>
                <c:pt idx="1441">
                  <c:v>14.13</c:v>
                </c:pt>
                <c:pt idx="1442">
                  <c:v>14.13</c:v>
                </c:pt>
                <c:pt idx="1443">
                  <c:v>14.13</c:v>
                </c:pt>
                <c:pt idx="1444">
                  <c:v>14.13</c:v>
                </c:pt>
                <c:pt idx="1445">
                  <c:v>14.13</c:v>
                </c:pt>
                <c:pt idx="1446">
                  <c:v>14.13</c:v>
                </c:pt>
                <c:pt idx="1447">
                  <c:v>14.13</c:v>
                </c:pt>
                <c:pt idx="1448">
                  <c:v>14.13</c:v>
                </c:pt>
                <c:pt idx="1449">
                  <c:v>14.13</c:v>
                </c:pt>
                <c:pt idx="1450">
                  <c:v>14.13</c:v>
                </c:pt>
                <c:pt idx="1451">
                  <c:v>14.13</c:v>
                </c:pt>
                <c:pt idx="1452">
                  <c:v>14.13</c:v>
                </c:pt>
                <c:pt idx="1453">
                  <c:v>14.13</c:v>
                </c:pt>
                <c:pt idx="1454">
                  <c:v>14.13</c:v>
                </c:pt>
                <c:pt idx="1455">
                  <c:v>14.13</c:v>
                </c:pt>
                <c:pt idx="1456">
                  <c:v>14.13</c:v>
                </c:pt>
                <c:pt idx="1457">
                  <c:v>14.13</c:v>
                </c:pt>
                <c:pt idx="1458">
                  <c:v>14.13</c:v>
                </c:pt>
                <c:pt idx="1459">
                  <c:v>14.13</c:v>
                </c:pt>
                <c:pt idx="1460">
                  <c:v>14.14</c:v>
                </c:pt>
                <c:pt idx="1461">
                  <c:v>14.14</c:v>
                </c:pt>
                <c:pt idx="1462">
                  <c:v>14.14</c:v>
                </c:pt>
                <c:pt idx="1463">
                  <c:v>14.14</c:v>
                </c:pt>
                <c:pt idx="1464">
                  <c:v>14.14</c:v>
                </c:pt>
                <c:pt idx="1465">
                  <c:v>14.14</c:v>
                </c:pt>
                <c:pt idx="1466">
                  <c:v>14.14</c:v>
                </c:pt>
                <c:pt idx="1467">
                  <c:v>14.14</c:v>
                </c:pt>
                <c:pt idx="1468">
                  <c:v>14.14</c:v>
                </c:pt>
                <c:pt idx="1469">
                  <c:v>14.14</c:v>
                </c:pt>
                <c:pt idx="1470">
                  <c:v>14.14</c:v>
                </c:pt>
                <c:pt idx="1471">
                  <c:v>14.14</c:v>
                </c:pt>
                <c:pt idx="1472">
                  <c:v>14.14</c:v>
                </c:pt>
                <c:pt idx="1473">
                  <c:v>14.14</c:v>
                </c:pt>
                <c:pt idx="1474">
                  <c:v>14.14</c:v>
                </c:pt>
                <c:pt idx="1475">
                  <c:v>14.14</c:v>
                </c:pt>
                <c:pt idx="1476">
                  <c:v>14.14</c:v>
                </c:pt>
                <c:pt idx="1477">
                  <c:v>14.14</c:v>
                </c:pt>
                <c:pt idx="1478">
                  <c:v>14.14</c:v>
                </c:pt>
                <c:pt idx="1479">
                  <c:v>14.14</c:v>
                </c:pt>
                <c:pt idx="1480">
                  <c:v>14.14</c:v>
                </c:pt>
                <c:pt idx="1481">
                  <c:v>14.14</c:v>
                </c:pt>
                <c:pt idx="1482">
                  <c:v>14.14</c:v>
                </c:pt>
                <c:pt idx="1483">
                  <c:v>14.14</c:v>
                </c:pt>
                <c:pt idx="1484">
                  <c:v>14.14</c:v>
                </c:pt>
                <c:pt idx="1485">
                  <c:v>14.14</c:v>
                </c:pt>
                <c:pt idx="1486">
                  <c:v>14.14</c:v>
                </c:pt>
                <c:pt idx="1487">
                  <c:v>14.14</c:v>
                </c:pt>
                <c:pt idx="1488">
                  <c:v>14.14</c:v>
                </c:pt>
                <c:pt idx="1489">
                  <c:v>14.14</c:v>
                </c:pt>
                <c:pt idx="1490">
                  <c:v>14.14</c:v>
                </c:pt>
                <c:pt idx="1491">
                  <c:v>14.14</c:v>
                </c:pt>
                <c:pt idx="1492">
                  <c:v>14.14</c:v>
                </c:pt>
                <c:pt idx="1493">
                  <c:v>14.14</c:v>
                </c:pt>
                <c:pt idx="1494">
                  <c:v>14.14</c:v>
                </c:pt>
                <c:pt idx="1495">
                  <c:v>14.14</c:v>
                </c:pt>
                <c:pt idx="1496">
                  <c:v>14.14</c:v>
                </c:pt>
                <c:pt idx="1497">
                  <c:v>14.14</c:v>
                </c:pt>
                <c:pt idx="1498">
                  <c:v>14.14</c:v>
                </c:pt>
                <c:pt idx="1499">
                  <c:v>14.14</c:v>
                </c:pt>
                <c:pt idx="1500">
                  <c:v>14.14</c:v>
                </c:pt>
                <c:pt idx="1501">
                  <c:v>14.14</c:v>
                </c:pt>
                <c:pt idx="1502">
                  <c:v>14.14</c:v>
                </c:pt>
                <c:pt idx="1503">
                  <c:v>14.14</c:v>
                </c:pt>
                <c:pt idx="1504">
                  <c:v>14.14</c:v>
                </c:pt>
                <c:pt idx="1505">
                  <c:v>14.14</c:v>
                </c:pt>
                <c:pt idx="1506">
                  <c:v>14.14</c:v>
                </c:pt>
                <c:pt idx="1507">
                  <c:v>14.14</c:v>
                </c:pt>
                <c:pt idx="1508">
                  <c:v>14.14</c:v>
                </c:pt>
                <c:pt idx="1509">
                  <c:v>14.14</c:v>
                </c:pt>
                <c:pt idx="1510">
                  <c:v>14.14</c:v>
                </c:pt>
                <c:pt idx="1511">
                  <c:v>14.14</c:v>
                </c:pt>
                <c:pt idx="1512">
                  <c:v>14.14</c:v>
                </c:pt>
                <c:pt idx="1513">
                  <c:v>14.14</c:v>
                </c:pt>
                <c:pt idx="1514">
                  <c:v>14.14</c:v>
                </c:pt>
                <c:pt idx="1515">
                  <c:v>14.14</c:v>
                </c:pt>
                <c:pt idx="1516">
                  <c:v>14.14</c:v>
                </c:pt>
                <c:pt idx="1517">
                  <c:v>14.14</c:v>
                </c:pt>
                <c:pt idx="1518">
                  <c:v>14.14</c:v>
                </c:pt>
                <c:pt idx="1519">
                  <c:v>14.14</c:v>
                </c:pt>
                <c:pt idx="1520">
                  <c:v>14.14</c:v>
                </c:pt>
                <c:pt idx="1521">
                  <c:v>14.14</c:v>
                </c:pt>
                <c:pt idx="1522">
                  <c:v>14.13</c:v>
                </c:pt>
                <c:pt idx="1523">
                  <c:v>14.13</c:v>
                </c:pt>
                <c:pt idx="1524">
                  <c:v>14.13</c:v>
                </c:pt>
                <c:pt idx="1525">
                  <c:v>14.13</c:v>
                </c:pt>
                <c:pt idx="1526">
                  <c:v>14.13</c:v>
                </c:pt>
                <c:pt idx="1527">
                  <c:v>14.13</c:v>
                </c:pt>
                <c:pt idx="1528">
                  <c:v>14.13</c:v>
                </c:pt>
                <c:pt idx="1529">
                  <c:v>14.13</c:v>
                </c:pt>
                <c:pt idx="1530">
                  <c:v>14.13</c:v>
                </c:pt>
                <c:pt idx="1531">
                  <c:v>14.13</c:v>
                </c:pt>
                <c:pt idx="1532">
                  <c:v>14.13</c:v>
                </c:pt>
                <c:pt idx="1533">
                  <c:v>14.13</c:v>
                </c:pt>
                <c:pt idx="1534">
                  <c:v>14.13</c:v>
                </c:pt>
                <c:pt idx="1535">
                  <c:v>14.13</c:v>
                </c:pt>
                <c:pt idx="1536">
                  <c:v>14.13</c:v>
                </c:pt>
                <c:pt idx="1537">
                  <c:v>14.13</c:v>
                </c:pt>
                <c:pt idx="1538">
                  <c:v>14.13</c:v>
                </c:pt>
                <c:pt idx="1539">
                  <c:v>14.13</c:v>
                </c:pt>
                <c:pt idx="1540">
                  <c:v>14.13</c:v>
                </c:pt>
                <c:pt idx="1541">
                  <c:v>14.13</c:v>
                </c:pt>
                <c:pt idx="1542">
                  <c:v>14.13</c:v>
                </c:pt>
                <c:pt idx="1543">
                  <c:v>14.13</c:v>
                </c:pt>
                <c:pt idx="1544">
                  <c:v>14.13</c:v>
                </c:pt>
                <c:pt idx="1545">
                  <c:v>14.13</c:v>
                </c:pt>
                <c:pt idx="1546">
                  <c:v>14.13</c:v>
                </c:pt>
                <c:pt idx="1547">
                  <c:v>14.13</c:v>
                </c:pt>
                <c:pt idx="1548">
                  <c:v>14.13</c:v>
                </c:pt>
                <c:pt idx="1549">
                  <c:v>14.13</c:v>
                </c:pt>
                <c:pt idx="1550">
                  <c:v>14.13</c:v>
                </c:pt>
                <c:pt idx="1551">
                  <c:v>14.13</c:v>
                </c:pt>
                <c:pt idx="1552">
                  <c:v>14.13</c:v>
                </c:pt>
                <c:pt idx="1553">
                  <c:v>14.13</c:v>
                </c:pt>
                <c:pt idx="1554">
                  <c:v>14.13</c:v>
                </c:pt>
                <c:pt idx="1555">
                  <c:v>14.13</c:v>
                </c:pt>
                <c:pt idx="1556">
                  <c:v>14.13</c:v>
                </c:pt>
                <c:pt idx="1557">
                  <c:v>14.13</c:v>
                </c:pt>
                <c:pt idx="1558">
                  <c:v>14.13</c:v>
                </c:pt>
                <c:pt idx="1559">
                  <c:v>14.13</c:v>
                </c:pt>
                <c:pt idx="1560">
                  <c:v>14.13</c:v>
                </c:pt>
                <c:pt idx="1561">
                  <c:v>14.13</c:v>
                </c:pt>
                <c:pt idx="1562">
                  <c:v>14.13</c:v>
                </c:pt>
                <c:pt idx="1563">
                  <c:v>14.13</c:v>
                </c:pt>
                <c:pt idx="1564">
                  <c:v>14.13</c:v>
                </c:pt>
                <c:pt idx="1565">
                  <c:v>14.13</c:v>
                </c:pt>
                <c:pt idx="1566">
                  <c:v>14.13</c:v>
                </c:pt>
                <c:pt idx="1567">
                  <c:v>14.13</c:v>
                </c:pt>
                <c:pt idx="1568">
                  <c:v>14.13</c:v>
                </c:pt>
                <c:pt idx="1569">
                  <c:v>14.13</c:v>
                </c:pt>
                <c:pt idx="1570">
                  <c:v>14.13</c:v>
                </c:pt>
                <c:pt idx="1571">
                  <c:v>14.13</c:v>
                </c:pt>
                <c:pt idx="1572">
                  <c:v>14.13</c:v>
                </c:pt>
                <c:pt idx="1573">
                  <c:v>14.13</c:v>
                </c:pt>
                <c:pt idx="1574">
                  <c:v>14.13</c:v>
                </c:pt>
                <c:pt idx="1575">
                  <c:v>14.13</c:v>
                </c:pt>
                <c:pt idx="1576">
                  <c:v>14.13</c:v>
                </c:pt>
                <c:pt idx="1577">
                  <c:v>14.13</c:v>
                </c:pt>
                <c:pt idx="1578">
                  <c:v>14.13</c:v>
                </c:pt>
                <c:pt idx="1579">
                  <c:v>14.13</c:v>
                </c:pt>
                <c:pt idx="1580">
                  <c:v>14.13</c:v>
                </c:pt>
                <c:pt idx="1581">
                  <c:v>14.13</c:v>
                </c:pt>
                <c:pt idx="1582">
                  <c:v>14.13</c:v>
                </c:pt>
                <c:pt idx="1583">
                  <c:v>14.13</c:v>
                </c:pt>
                <c:pt idx="1584">
                  <c:v>14.13</c:v>
                </c:pt>
                <c:pt idx="1585">
                  <c:v>14.13</c:v>
                </c:pt>
                <c:pt idx="1586">
                  <c:v>14.13</c:v>
                </c:pt>
                <c:pt idx="1587">
                  <c:v>14.13</c:v>
                </c:pt>
                <c:pt idx="1588">
                  <c:v>14.13</c:v>
                </c:pt>
                <c:pt idx="1589">
                  <c:v>14.13</c:v>
                </c:pt>
                <c:pt idx="1590">
                  <c:v>14.13</c:v>
                </c:pt>
                <c:pt idx="1591">
                  <c:v>14.13</c:v>
                </c:pt>
                <c:pt idx="1592">
                  <c:v>14.13</c:v>
                </c:pt>
                <c:pt idx="1593">
                  <c:v>14.13</c:v>
                </c:pt>
                <c:pt idx="1594">
                  <c:v>14.13</c:v>
                </c:pt>
                <c:pt idx="1595">
                  <c:v>14.13</c:v>
                </c:pt>
                <c:pt idx="1596">
                  <c:v>14.13</c:v>
                </c:pt>
                <c:pt idx="1597">
                  <c:v>14.13</c:v>
                </c:pt>
                <c:pt idx="1598">
                  <c:v>14.13</c:v>
                </c:pt>
                <c:pt idx="1599">
                  <c:v>14.13</c:v>
                </c:pt>
                <c:pt idx="1600">
                  <c:v>14.13</c:v>
                </c:pt>
                <c:pt idx="1601">
                  <c:v>14.13</c:v>
                </c:pt>
                <c:pt idx="1602">
                  <c:v>14.13</c:v>
                </c:pt>
                <c:pt idx="1603">
                  <c:v>14.13</c:v>
                </c:pt>
                <c:pt idx="1604">
                  <c:v>14.13</c:v>
                </c:pt>
                <c:pt idx="1605">
                  <c:v>14.13</c:v>
                </c:pt>
                <c:pt idx="1606">
                  <c:v>14.13</c:v>
                </c:pt>
                <c:pt idx="1607">
                  <c:v>14.13</c:v>
                </c:pt>
                <c:pt idx="1608">
                  <c:v>14.13</c:v>
                </c:pt>
                <c:pt idx="1609">
                  <c:v>14.13</c:v>
                </c:pt>
                <c:pt idx="1610">
                  <c:v>14.13</c:v>
                </c:pt>
                <c:pt idx="1611">
                  <c:v>14.13</c:v>
                </c:pt>
                <c:pt idx="1612">
                  <c:v>14.13</c:v>
                </c:pt>
                <c:pt idx="1613">
                  <c:v>14.13</c:v>
                </c:pt>
                <c:pt idx="1614">
                  <c:v>14.13</c:v>
                </c:pt>
                <c:pt idx="1615">
                  <c:v>14.13</c:v>
                </c:pt>
                <c:pt idx="1616">
                  <c:v>14.13</c:v>
                </c:pt>
                <c:pt idx="1617">
                  <c:v>14.13</c:v>
                </c:pt>
                <c:pt idx="1618">
                  <c:v>14.13</c:v>
                </c:pt>
                <c:pt idx="1619">
                  <c:v>14.13</c:v>
                </c:pt>
                <c:pt idx="1620">
                  <c:v>14.13</c:v>
                </c:pt>
                <c:pt idx="1621">
                  <c:v>14.13</c:v>
                </c:pt>
                <c:pt idx="1622">
                  <c:v>14.13</c:v>
                </c:pt>
                <c:pt idx="1623">
                  <c:v>14.13</c:v>
                </c:pt>
                <c:pt idx="1624">
                  <c:v>14.13</c:v>
                </c:pt>
                <c:pt idx="1625">
                  <c:v>14.13</c:v>
                </c:pt>
                <c:pt idx="1626">
                  <c:v>14.13</c:v>
                </c:pt>
                <c:pt idx="1627">
                  <c:v>14.13</c:v>
                </c:pt>
                <c:pt idx="1628">
                  <c:v>14.13</c:v>
                </c:pt>
                <c:pt idx="1629">
                  <c:v>14.13</c:v>
                </c:pt>
                <c:pt idx="1630">
                  <c:v>14.13</c:v>
                </c:pt>
                <c:pt idx="1631">
                  <c:v>14.13</c:v>
                </c:pt>
                <c:pt idx="1632">
                  <c:v>14.13</c:v>
                </c:pt>
                <c:pt idx="1633">
                  <c:v>14.13</c:v>
                </c:pt>
                <c:pt idx="1634">
                  <c:v>14.13</c:v>
                </c:pt>
                <c:pt idx="1635">
                  <c:v>14.13</c:v>
                </c:pt>
                <c:pt idx="1636">
                  <c:v>14.13</c:v>
                </c:pt>
                <c:pt idx="1637">
                  <c:v>14.13</c:v>
                </c:pt>
                <c:pt idx="1638">
                  <c:v>14.13</c:v>
                </c:pt>
                <c:pt idx="1639">
                  <c:v>14.13</c:v>
                </c:pt>
                <c:pt idx="1640">
                  <c:v>14.13</c:v>
                </c:pt>
                <c:pt idx="1641">
                  <c:v>14.13</c:v>
                </c:pt>
                <c:pt idx="1642">
                  <c:v>14.13</c:v>
                </c:pt>
                <c:pt idx="1643">
                  <c:v>14.13</c:v>
                </c:pt>
                <c:pt idx="1644">
                  <c:v>14.13</c:v>
                </c:pt>
                <c:pt idx="1645">
                  <c:v>14.13</c:v>
                </c:pt>
                <c:pt idx="1646">
                  <c:v>14.13</c:v>
                </c:pt>
                <c:pt idx="1647">
                  <c:v>14.13</c:v>
                </c:pt>
                <c:pt idx="1648">
                  <c:v>14.13</c:v>
                </c:pt>
                <c:pt idx="1649">
                  <c:v>14.13</c:v>
                </c:pt>
                <c:pt idx="1650">
                  <c:v>14.13</c:v>
                </c:pt>
                <c:pt idx="1651">
                  <c:v>14.13</c:v>
                </c:pt>
                <c:pt idx="1652">
                  <c:v>14.13</c:v>
                </c:pt>
                <c:pt idx="1653">
                  <c:v>14.13</c:v>
                </c:pt>
                <c:pt idx="1654">
                  <c:v>14.13</c:v>
                </c:pt>
                <c:pt idx="1655">
                  <c:v>14.13</c:v>
                </c:pt>
                <c:pt idx="1656">
                  <c:v>14.13</c:v>
                </c:pt>
                <c:pt idx="1657">
                  <c:v>14.13</c:v>
                </c:pt>
                <c:pt idx="1658">
                  <c:v>14.13</c:v>
                </c:pt>
                <c:pt idx="1659">
                  <c:v>14.13</c:v>
                </c:pt>
                <c:pt idx="1660">
                  <c:v>14.13</c:v>
                </c:pt>
                <c:pt idx="1661">
                  <c:v>14.13</c:v>
                </c:pt>
                <c:pt idx="1662">
                  <c:v>14.13</c:v>
                </c:pt>
                <c:pt idx="1663">
                  <c:v>14.13</c:v>
                </c:pt>
                <c:pt idx="1664">
                  <c:v>14.13</c:v>
                </c:pt>
                <c:pt idx="1665">
                  <c:v>14.13</c:v>
                </c:pt>
                <c:pt idx="1666">
                  <c:v>14.13</c:v>
                </c:pt>
                <c:pt idx="1667">
                  <c:v>14.13</c:v>
                </c:pt>
                <c:pt idx="1668">
                  <c:v>14.13</c:v>
                </c:pt>
                <c:pt idx="1669">
                  <c:v>14.13</c:v>
                </c:pt>
                <c:pt idx="1670">
                  <c:v>14.13</c:v>
                </c:pt>
                <c:pt idx="1671">
                  <c:v>14.13</c:v>
                </c:pt>
                <c:pt idx="1672">
                  <c:v>14.13</c:v>
                </c:pt>
                <c:pt idx="1673">
                  <c:v>14.13</c:v>
                </c:pt>
                <c:pt idx="1674">
                  <c:v>14.13</c:v>
                </c:pt>
                <c:pt idx="1675">
                  <c:v>14.13</c:v>
                </c:pt>
                <c:pt idx="1676">
                  <c:v>14.13</c:v>
                </c:pt>
                <c:pt idx="1677">
                  <c:v>14.13</c:v>
                </c:pt>
                <c:pt idx="1678">
                  <c:v>14.13</c:v>
                </c:pt>
                <c:pt idx="1679">
                  <c:v>14.13</c:v>
                </c:pt>
                <c:pt idx="1680">
                  <c:v>14.13</c:v>
                </c:pt>
                <c:pt idx="1681">
                  <c:v>14.13</c:v>
                </c:pt>
                <c:pt idx="1682">
                  <c:v>14.13</c:v>
                </c:pt>
                <c:pt idx="1683">
                  <c:v>14.13</c:v>
                </c:pt>
                <c:pt idx="1684">
                  <c:v>14.13</c:v>
                </c:pt>
                <c:pt idx="1685">
                  <c:v>14.13</c:v>
                </c:pt>
                <c:pt idx="1686">
                  <c:v>14.13</c:v>
                </c:pt>
                <c:pt idx="1687">
                  <c:v>14.13</c:v>
                </c:pt>
                <c:pt idx="1688">
                  <c:v>14.13</c:v>
                </c:pt>
                <c:pt idx="1689">
                  <c:v>14.13</c:v>
                </c:pt>
                <c:pt idx="1690">
                  <c:v>14.13</c:v>
                </c:pt>
                <c:pt idx="1691">
                  <c:v>14.13</c:v>
                </c:pt>
                <c:pt idx="1692">
                  <c:v>14.13</c:v>
                </c:pt>
                <c:pt idx="1693">
                  <c:v>14.13</c:v>
                </c:pt>
                <c:pt idx="1694">
                  <c:v>14.13</c:v>
                </c:pt>
                <c:pt idx="1695">
                  <c:v>14.13</c:v>
                </c:pt>
                <c:pt idx="1696">
                  <c:v>14.13</c:v>
                </c:pt>
                <c:pt idx="1697">
                  <c:v>14.13</c:v>
                </c:pt>
                <c:pt idx="1698">
                  <c:v>14.13</c:v>
                </c:pt>
                <c:pt idx="1699">
                  <c:v>14.13</c:v>
                </c:pt>
                <c:pt idx="1700">
                  <c:v>14.13</c:v>
                </c:pt>
                <c:pt idx="1701">
                  <c:v>14.13</c:v>
                </c:pt>
                <c:pt idx="1702">
                  <c:v>14.13</c:v>
                </c:pt>
                <c:pt idx="1703">
                  <c:v>14.13</c:v>
                </c:pt>
                <c:pt idx="1704">
                  <c:v>14.13</c:v>
                </c:pt>
                <c:pt idx="1705">
                  <c:v>14.13</c:v>
                </c:pt>
                <c:pt idx="1706">
                  <c:v>14.13</c:v>
                </c:pt>
                <c:pt idx="1707">
                  <c:v>14.13</c:v>
                </c:pt>
                <c:pt idx="1708">
                  <c:v>14.13</c:v>
                </c:pt>
                <c:pt idx="1709">
                  <c:v>14.13</c:v>
                </c:pt>
                <c:pt idx="1710">
                  <c:v>13.88</c:v>
                </c:pt>
                <c:pt idx="1711">
                  <c:v>13.88</c:v>
                </c:pt>
                <c:pt idx="1712">
                  <c:v>13.88</c:v>
                </c:pt>
                <c:pt idx="1713">
                  <c:v>13.88</c:v>
                </c:pt>
                <c:pt idx="1714">
                  <c:v>13.88</c:v>
                </c:pt>
                <c:pt idx="1715">
                  <c:v>13.88</c:v>
                </c:pt>
                <c:pt idx="1716">
                  <c:v>13.88</c:v>
                </c:pt>
                <c:pt idx="1717">
                  <c:v>13.88</c:v>
                </c:pt>
                <c:pt idx="1718">
                  <c:v>13.88</c:v>
                </c:pt>
                <c:pt idx="1719">
                  <c:v>13.88</c:v>
                </c:pt>
                <c:pt idx="1720">
                  <c:v>13.88</c:v>
                </c:pt>
                <c:pt idx="1721">
                  <c:v>13.88</c:v>
                </c:pt>
                <c:pt idx="1722">
                  <c:v>13.88</c:v>
                </c:pt>
                <c:pt idx="1723">
                  <c:v>13.88</c:v>
                </c:pt>
                <c:pt idx="1724">
                  <c:v>13.88</c:v>
                </c:pt>
                <c:pt idx="1725">
                  <c:v>13.88</c:v>
                </c:pt>
                <c:pt idx="1726">
                  <c:v>13.88</c:v>
                </c:pt>
                <c:pt idx="1727">
                  <c:v>13.88</c:v>
                </c:pt>
                <c:pt idx="1728">
                  <c:v>13.88</c:v>
                </c:pt>
                <c:pt idx="1729">
                  <c:v>13.88</c:v>
                </c:pt>
                <c:pt idx="1730">
                  <c:v>13.88</c:v>
                </c:pt>
                <c:pt idx="1731">
                  <c:v>13.88</c:v>
                </c:pt>
                <c:pt idx="1732">
                  <c:v>13.88</c:v>
                </c:pt>
                <c:pt idx="1733">
                  <c:v>13.88</c:v>
                </c:pt>
                <c:pt idx="1734">
                  <c:v>13.88</c:v>
                </c:pt>
                <c:pt idx="1735">
                  <c:v>13.88</c:v>
                </c:pt>
                <c:pt idx="1736">
                  <c:v>13.88</c:v>
                </c:pt>
                <c:pt idx="1737">
                  <c:v>13.88</c:v>
                </c:pt>
                <c:pt idx="1738">
                  <c:v>13.63</c:v>
                </c:pt>
                <c:pt idx="1739">
                  <c:v>13.63</c:v>
                </c:pt>
                <c:pt idx="1740">
                  <c:v>13.63</c:v>
                </c:pt>
                <c:pt idx="1741">
                  <c:v>13.63</c:v>
                </c:pt>
                <c:pt idx="1742">
                  <c:v>13.63</c:v>
                </c:pt>
                <c:pt idx="1743">
                  <c:v>13.63</c:v>
                </c:pt>
                <c:pt idx="1744">
                  <c:v>13.63</c:v>
                </c:pt>
                <c:pt idx="1745">
                  <c:v>13.63</c:v>
                </c:pt>
                <c:pt idx="1746">
                  <c:v>13.63</c:v>
                </c:pt>
                <c:pt idx="1747">
                  <c:v>13.63</c:v>
                </c:pt>
                <c:pt idx="1748">
                  <c:v>13.63</c:v>
                </c:pt>
                <c:pt idx="1749">
                  <c:v>13.63</c:v>
                </c:pt>
                <c:pt idx="1750">
                  <c:v>13.63</c:v>
                </c:pt>
                <c:pt idx="1751">
                  <c:v>13.63</c:v>
                </c:pt>
                <c:pt idx="1752">
                  <c:v>13.63</c:v>
                </c:pt>
                <c:pt idx="1753">
                  <c:v>13.63</c:v>
                </c:pt>
                <c:pt idx="1754">
                  <c:v>13.63</c:v>
                </c:pt>
                <c:pt idx="1755">
                  <c:v>13.63</c:v>
                </c:pt>
                <c:pt idx="1756">
                  <c:v>13.63</c:v>
                </c:pt>
                <c:pt idx="1757">
                  <c:v>13.63</c:v>
                </c:pt>
                <c:pt idx="1758">
                  <c:v>13.63</c:v>
                </c:pt>
                <c:pt idx="1759">
                  <c:v>13.63</c:v>
                </c:pt>
                <c:pt idx="1760">
                  <c:v>13.63</c:v>
                </c:pt>
                <c:pt idx="1761">
                  <c:v>13.63</c:v>
                </c:pt>
                <c:pt idx="1762">
                  <c:v>13.63</c:v>
                </c:pt>
                <c:pt idx="1763">
                  <c:v>13.63</c:v>
                </c:pt>
                <c:pt idx="1764">
                  <c:v>13.63</c:v>
                </c:pt>
                <c:pt idx="1765">
                  <c:v>13.63</c:v>
                </c:pt>
                <c:pt idx="1766">
                  <c:v>13.63</c:v>
                </c:pt>
                <c:pt idx="1767">
                  <c:v>13.63</c:v>
                </c:pt>
                <c:pt idx="1768">
                  <c:v>12.88</c:v>
                </c:pt>
                <c:pt idx="1769">
                  <c:v>12.88</c:v>
                </c:pt>
                <c:pt idx="1770">
                  <c:v>12.88</c:v>
                </c:pt>
                <c:pt idx="1771">
                  <c:v>12.88</c:v>
                </c:pt>
                <c:pt idx="1772">
                  <c:v>12.88</c:v>
                </c:pt>
                <c:pt idx="1773">
                  <c:v>12.88</c:v>
                </c:pt>
                <c:pt idx="1774">
                  <c:v>12.88</c:v>
                </c:pt>
                <c:pt idx="1775">
                  <c:v>12.88</c:v>
                </c:pt>
                <c:pt idx="1776">
                  <c:v>12.88</c:v>
                </c:pt>
                <c:pt idx="1777">
                  <c:v>12.88</c:v>
                </c:pt>
                <c:pt idx="1778">
                  <c:v>12.88</c:v>
                </c:pt>
                <c:pt idx="1779">
                  <c:v>12.88</c:v>
                </c:pt>
                <c:pt idx="1780">
                  <c:v>12.88</c:v>
                </c:pt>
                <c:pt idx="1781">
                  <c:v>12.88</c:v>
                </c:pt>
                <c:pt idx="1782">
                  <c:v>12.88</c:v>
                </c:pt>
                <c:pt idx="1783">
                  <c:v>12.88</c:v>
                </c:pt>
                <c:pt idx="1784">
                  <c:v>12.88</c:v>
                </c:pt>
                <c:pt idx="1785">
                  <c:v>12.88</c:v>
                </c:pt>
                <c:pt idx="1786">
                  <c:v>12.88</c:v>
                </c:pt>
                <c:pt idx="1787">
                  <c:v>12.88</c:v>
                </c:pt>
                <c:pt idx="1788">
                  <c:v>12.88</c:v>
                </c:pt>
                <c:pt idx="1789">
                  <c:v>12.88</c:v>
                </c:pt>
                <c:pt idx="1790">
                  <c:v>12.88</c:v>
                </c:pt>
                <c:pt idx="1791">
                  <c:v>12.88</c:v>
                </c:pt>
                <c:pt idx="1792">
                  <c:v>12.88</c:v>
                </c:pt>
                <c:pt idx="1793">
                  <c:v>12.88</c:v>
                </c:pt>
                <c:pt idx="1794">
                  <c:v>12.88</c:v>
                </c:pt>
                <c:pt idx="1795">
                  <c:v>12.88</c:v>
                </c:pt>
                <c:pt idx="1796">
                  <c:v>12.88</c:v>
                </c:pt>
                <c:pt idx="1797">
                  <c:v>12.88</c:v>
                </c:pt>
                <c:pt idx="1798">
                  <c:v>12.13</c:v>
                </c:pt>
                <c:pt idx="1799">
                  <c:v>12.13</c:v>
                </c:pt>
                <c:pt idx="1800">
                  <c:v>12.13</c:v>
                </c:pt>
                <c:pt idx="1801">
                  <c:v>12.13</c:v>
                </c:pt>
                <c:pt idx="1802">
                  <c:v>12.13</c:v>
                </c:pt>
                <c:pt idx="1803">
                  <c:v>12.13</c:v>
                </c:pt>
                <c:pt idx="1804">
                  <c:v>12.13</c:v>
                </c:pt>
                <c:pt idx="1805">
                  <c:v>12.13</c:v>
                </c:pt>
                <c:pt idx="1806">
                  <c:v>12.13</c:v>
                </c:pt>
                <c:pt idx="1807">
                  <c:v>12.13</c:v>
                </c:pt>
                <c:pt idx="1808">
                  <c:v>12.13</c:v>
                </c:pt>
                <c:pt idx="1809">
                  <c:v>12.13</c:v>
                </c:pt>
                <c:pt idx="1810">
                  <c:v>12.13</c:v>
                </c:pt>
                <c:pt idx="1811">
                  <c:v>12.13</c:v>
                </c:pt>
                <c:pt idx="1812">
                  <c:v>12.13</c:v>
                </c:pt>
                <c:pt idx="1813">
                  <c:v>12.13</c:v>
                </c:pt>
                <c:pt idx="1814">
                  <c:v>12.13</c:v>
                </c:pt>
                <c:pt idx="1815">
                  <c:v>12.13</c:v>
                </c:pt>
                <c:pt idx="1816">
                  <c:v>12.13</c:v>
                </c:pt>
                <c:pt idx="1817">
                  <c:v>12.13</c:v>
                </c:pt>
                <c:pt idx="1818">
                  <c:v>12.13</c:v>
                </c:pt>
                <c:pt idx="1819">
                  <c:v>12.13</c:v>
                </c:pt>
                <c:pt idx="1820">
                  <c:v>12.13</c:v>
                </c:pt>
                <c:pt idx="1821">
                  <c:v>12.13</c:v>
                </c:pt>
                <c:pt idx="1822">
                  <c:v>12.13</c:v>
                </c:pt>
                <c:pt idx="1823">
                  <c:v>12.13</c:v>
                </c:pt>
                <c:pt idx="1824">
                  <c:v>12.13</c:v>
                </c:pt>
                <c:pt idx="1825">
                  <c:v>12.13</c:v>
                </c:pt>
                <c:pt idx="1826">
                  <c:v>12.13</c:v>
                </c:pt>
                <c:pt idx="1827">
                  <c:v>12.13</c:v>
                </c:pt>
                <c:pt idx="1828">
                  <c:v>12.13</c:v>
                </c:pt>
                <c:pt idx="1829">
                  <c:v>12.13</c:v>
                </c:pt>
                <c:pt idx="1830">
                  <c:v>12.13</c:v>
                </c:pt>
                <c:pt idx="1831">
                  <c:v>11.13</c:v>
                </c:pt>
                <c:pt idx="1832">
                  <c:v>11.13</c:v>
                </c:pt>
                <c:pt idx="1833">
                  <c:v>11.13</c:v>
                </c:pt>
                <c:pt idx="1834">
                  <c:v>11.13</c:v>
                </c:pt>
                <c:pt idx="1835">
                  <c:v>11.13</c:v>
                </c:pt>
                <c:pt idx="1836">
                  <c:v>11.13</c:v>
                </c:pt>
                <c:pt idx="1837">
                  <c:v>11.13</c:v>
                </c:pt>
                <c:pt idx="1838">
                  <c:v>11.13</c:v>
                </c:pt>
                <c:pt idx="1839">
                  <c:v>11.13</c:v>
                </c:pt>
                <c:pt idx="1840">
                  <c:v>11.13</c:v>
                </c:pt>
                <c:pt idx="1841">
                  <c:v>11.13</c:v>
                </c:pt>
                <c:pt idx="1842">
                  <c:v>11.13</c:v>
                </c:pt>
                <c:pt idx="1843">
                  <c:v>11.13</c:v>
                </c:pt>
                <c:pt idx="1844">
                  <c:v>11.13</c:v>
                </c:pt>
                <c:pt idx="1845">
                  <c:v>11.13</c:v>
                </c:pt>
                <c:pt idx="1846">
                  <c:v>11.13</c:v>
                </c:pt>
                <c:pt idx="1847">
                  <c:v>11.13</c:v>
                </c:pt>
                <c:pt idx="1848">
                  <c:v>11.13</c:v>
                </c:pt>
                <c:pt idx="1849">
                  <c:v>11.13</c:v>
                </c:pt>
                <c:pt idx="1850">
                  <c:v>11.13</c:v>
                </c:pt>
                <c:pt idx="1851">
                  <c:v>11.13</c:v>
                </c:pt>
                <c:pt idx="1852">
                  <c:v>11.13</c:v>
                </c:pt>
                <c:pt idx="1853">
                  <c:v>11.13</c:v>
                </c:pt>
                <c:pt idx="1854">
                  <c:v>11.13</c:v>
                </c:pt>
                <c:pt idx="1855">
                  <c:v>11.13</c:v>
                </c:pt>
                <c:pt idx="1856">
                  <c:v>11.13</c:v>
                </c:pt>
                <c:pt idx="1857">
                  <c:v>11.13</c:v>
                </c:pt>
                <c:pt idx="1858">
                  <c:v>11.13</c:v>
                </c:pt>
                <c:pt idx="1859">
                  <c:v>11.13</c:v>
                </c:pt>
                <c:pt idx="1860">
                  <c:v>11.13</c:v>
                </c:pt>
                <c:pt idx="1861">
                  <c:v>11.13</c:v>
                </c:pt>
                <c:pt idx="1862">
                  <c:v>11.13</c:v>
                </c:pt>
                <c:pt idx="1863">
                  <c:v>10.14</c:v>
                </c:pt>
                <c:pt idx="1864">
                  <c:v>10.14</c:v>
                </c:pt>
                <c:pt idx="1865">
                  <c:v>10.14</c:v>
                </c:pt>
                <c:pt idx="1866">
                  <c:v>10.14</c:v>
                </c:pt>
                <c:pt idx="1867">
                  <c:v>10.14</c:v>
                </c:pt>
                <c:pt idx="1868">
                  <c:v>10.14</c:v>
                </c:pt>
                <c:pt idx="1869">
                  <c:v>10.14</c:v>
                </c:pt>
                <c:pt idx="1870">
                  <c:v>10.14</c:v>
                </c:pt>
                <c:pt idx="1871">
                  <c:v>10.14</c:v>
                </c:pt>
                <c:pt idx="1872">
                  <c:v>10.14</c:v>
                </c:pt>
                <c:pt idx="1873">
                  <c:v>10.14</c:v>
                </c:pt>
                <c:pt idx="1874">
                  <c:v>10.14</c:v>
                </c:pt>
                <c:pt idx="1875">
                  <c:v>10.14</c:v>
                </c:pt>
                <c:pt idx="1876">
                  <c:v>10.14</c:v>
                </c:pt>
                <c:pt idx="1877">
                  <c:v>10.14</c:v>
                </c:pt>
                <c:pt idx="1878">
                  <c:v>10.14</c:v>
                </c:pt>
                <c:pt idx="1879">
                  <c:v>10.14</c:v>
                </c:pt>
                <c:pt idx="1880">
                  <c:v>10.14</c:v>
                </c:pt>
                <c:pt idx="1881">
                  <c:v>10.14</c:v>
                </c:pt>
                <c:pt idx="1882">
                  <c:v>10.14</c:v>
                </c:pt>
                <c:pt idx="1883">
                  <c:v>10.14</c:v>
                </c:pt>
                <c:pt idx="1884">
                  <c:v>10.14</c:v>
                </c:pt>
                <c:pt idx="1885">
                  <c:v>10.14</c:v>
                </c:pt>
                <c:pt idx="1886">
                  <c:v>10.14</c:v>
                </c:pt>
                <c:pt idx="1887">
                  <c:v>10.14</c:v>
                </c:pt>
                <c:pt idx="1888">
                  <c:v>10.14</c:v>
                </c:pt>
                <c:pt idx="1889">
                  <c:v>10.14</c:v>
                </c:pt>
                <c:pt idx="1890">
                  <c:v>10.14</c:v>
                </c:pt>
                <c:pt idx="1891">
                  <c:v>10.14</c:v>
                </c:pt>
                <c:pt idx="1892">
                  <c:v>10.14</c:v>
                </c:pt>
                <c:pt idx="1893">
                  <c:v>10.14</c:v>
                </c:pt>
                <c:pt idx="1894">
                  <c:v>10.14</c:v>
                </c:pt>
                <c:pt idx="1895">
                  <c:v>10.14</c:v>
                </c:pt>
                <c:pt idx="1896">
                  <c:v>10.14</c:v>
                </c:pt>
                <c:pt idx="1897">
                  <c:v>10.14</c:v>
                </c:pt>
                <c:pt idx="1898">
                  <c:v>10.14</c:v>
                </c:pt>
                <c:pt idx="1899">
                  <c:v>10.14</c:v>
                </c:pt>
                <c:pt idx="1900">
                  <c:v>10.14</c:v>
                </c:pt>
                <c:pt idx="1901">
                  <c:v>10.14</c:v>
                </c:pt>
                <c:pt idx="1902">
                  <c:v>9.14</c:v>
                </c:pt>
                <c:pt idx="1903">
                  <c:v>9.14</c:v>
                </c:pt>
                <c:pt idx="1904">
                  <c:v>9.14</c:v>
                </c:pt>
                <c:pt idx="1905">
                  <c:v>9.14</c:v>
                </c:pt>
                <c:pt idx="1906">
                  <c:v>9.14</c:v>
                </c:pt>
                <c:pt idx="1907">
                  <c:v>9.14</c:v>
                </c:pt>
                <c:pt idx="1908">
                  <c:v>9.14</c:v>
                </c:pt>
                <c:pt idx="1909">
                  <c:v>9.14</c:v>
                </c:pt>
                <c:pt idx="1910">
                  <c:v>9.14</c:v>
                </c:pt>
                <c:pt idx="1911">
                  <c:v>9.14</c:v>
                </c:pt>
                <c:pt idx="1912">
                  <c:v>9.14</c:v>
                </c:pt>
                <c:pt idx="1913">
                  <c:v>9.14</c:v>
                </c:pt>
                <c:pt idx="1914">
                  <c:v>9.14</c:v>
                </c:pt>
                <c:pt idx="1915">
                  <c:v>9.14</c:v>
                </c:pt>
                <c:pt idx="1916">
                  <c:v>9.14</c:v>
                </c:pt>
                <c:pt idx="1917">
                  <c:v>9.14</c:v>
                </c:pt>
                <c:pt idx="1918">
                  <c:v>9.14</c:v>
                </c:pt>
                <c:pt idx="1919">
                  <c:v>9.14</c:v>
                </c:pt>
                <c:pt idx="1920">
                  <c:v>9.14</c:v>
                </c:pt>
                <c:pt idx="1921">
                  <c:v>9.14</c:v>
                </c:pt>
                <c:pt idx="1922">
                  <c:v>9.14</c:v>
                </c:pt>
                <c:pt idx="1923">
                  <c:v>9.14</c:v>
                </c:pt>
                <c:pt idx="1924">
                  <c:v>9.14</c:v>
                </c:pt>
                <c:pt idx="1925">
                  <c:v>9.14</c:v>
                </c:pt>
                <c:pt idx="1926">
                  <c:v>9.14</c:v>
                </c:pt>
                <c:pt idx="1927">
                  <c:v>9.14</c:v>
                </c:pt>
                <c:pt idx="1928">
                  <c:v>9.14</c:v>
                </c:pt>
                <c:pt idx="1929">
                  <c:v>9.14</c:v>
                </c:pt>
                <c:pt idx="1930">
                  <c:v>9.14</c:v>
                </c:pt>
                <c:pt idx="1931">
                  <c:v>9.14</c:v>
                </c:pt>
                <c:pt idx="1932">
                  <c:v>8.14</c:v>
                </c:pt>
                <c:pt idx="1933">
                  <c:v>8.14</c:v>
                </c:pt>
                <c:pt idx="1934">
                  <c:v>8.14</c:v>
                </c:pt>
                <c:pt idx="1935">
                  <c:v>8.14</c:v>
                </c:pt>
                <c:pt idx="1936">
                  <c:v>8.14</c:v>
                </c:pt>
                <c:pt idx="1937">
                  <c:v>8.14</c:v>
                </c:pt>
                <c:pt idx="1938">
                  <c:v>8.14</c:v>
                </c:pt>
                <c:pt idx="1939">
                  <c:v>8.14</c:v>
                </c:pt>
                <c:pt idx="1940">
                  <c:v>8.14</c:v>
                </c:pt>
                <c:pt idx="1941">
                  <c:v>8.14</c:v>
                </c:pt>
                <c:pt idx="1942">
                  <c:v>8.14</c:v>
                </c:pt>
                <c:pt idx="1943">
                  <c:v>8.14</c:v>
                </c:pt>
                <c:pt idx="1944">
                  <c:v>8.14</c:v>
                </c:pt>
                <c:pt idx="1945">
                  <c:v>8.14</c:v>
                </c:pt>
                <c:pt idx="1946">
                  <c:v>8.14</c:v>
                </c:pt>
                <c:pt idx="1947">
                  <c:v>8.14</c:v>
                </c:pt>
                <c:pt idx="1948">
                  <c:v>8.14</c:v>
                </c:pt>
                <c:pt idx="1949">
                  <c:v>8.14</c:v>
                </c:pt>
                <c:pt idx="1950">
                  <c:v>8.14</c:v>
                </c:pt>
                <c:pt idx="1951">
                  <c:v>8.14</c:v>
                </c:pt>
                <c:pt idx="1952">
                  <c:v>8.14</c:v>
                </c:pt>
                <c:pt idx="1953">
                  <c:v>8.14</c:v>
                </c:pt>
                <c:pt idx="1954">
                  <c:v>8.14</c:v>
                </c:pt>
                <c:pt idx="1955">
                  <c:v>8.14</c:v>
                </c:pt>
                <c:pt idx="1956">
                  <c:v>8.14</c:v>
                </c:pt>
                <c:pt idx="1957">
                  <c:v>8.14</c:v>
                </c:pt>
                <c:pt idx="1958">
                  <c:v>8.14</c:v>
                </c:pt>
                <c:pt idx="1959">
                  <c:v>8.14</c:v>
                </c:pt>
                <c:pt idx="1960">
                  <c:v>8.14</c:v>
                </c:pt>
                <c:pt idx="1961">
                  <c:v>8.14</c:v>
                </c:pt>
                <c:pt idx="1962">
                  <c:v>8.14</c:v>
                </c:pt>
                <c:pt idx="1963">
                  <c:v>8.14</c:v>
                </c:pt>
                <c:pt idx="1964">
                  <c:v>8.14</c:v>
                </c:pt>
                <c:pt idx="1965">
                  <c:v>7.39</c:v>
                </c:pt>
                <c:pt idx="1966">
                  <c:v>7.39</c:v>
                </c:pt>
                <c:pt idx="1967">
                  <c:v>7.39</c:v>
                </c:pt>
                <c:pt idx="1968">
                  <c:v>7.39</c:v>
                </c:pt>
                <c:pt idx="1969">
                  <c:v>7.39</c:v>
                </c:pt>
                <c:pt idx="1970">
                  <c:v>7.39</c:v>
                </c:pt>
                <c:pt idx="1971">
                  <c:v>7.39</c:v>
                </c:pt>
                <c:pt idx="1972">
                  <c:v>7.39</c:v>
                </c:pt>
                <c:pt idx="1973">
                  <c:v>7.39</c:v>
                </c:pt>
                <c:pt idx="1974">
                  <c:v>7.39</c:v>
                </c:pt>
                <c:pt idx="1975">
                  <c:v>7.39</c:v>
                </c:pt>
              </c:numCache>
            </c:numRef>
          </c:yVal>
          <c:smooth val="0"/>
        </c:ser>
        <c:ser>
          <c:idx val="4"/>
          <c:order val="1"/>
          <c:tx>
            <c:strRef>
              <c:f>cdi!$F$1</c:f>
              <c:strCache>
                <c:ptCount val="1"/>
                <c:pt idx="0">
                  <c:v>METASelic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F$2:$F$1977</c:f>
              <c:numCache>
                <c:formatCode>General</c:formatCode>
                <c:ptCount val="1976"/>
                <c:pt idx="0">
                  <c:v>8.75</c:v>
                </c:pt>
                <c:pt idx="1">
                  <c:v>8.75</c:v>
                </c:pt>
                <c:pt idx="2">
                  <c:v>8.75</c:v>
                </c:pt>
                <c:pt idx="3">
                  <c:v>8.75</c:v>
                </c:pt>
                <c:pt idx="4">
                  <c:v>8.75</c:v>
                </c:pt>
                <c:pt idx="5">
                  <c:v>8.75</c:v>
                </c:pt>
                <c:pt idx="6">
                  <c:v>8.75</c:v>
                </c:pt>
                <c:pt idx="7">
                  <c:v>8.75</c:v>
                </c:pt>
                <c:pt idx="8">
                  <c:v>8.75</c:v>
                </c:pt>
                <c:pt idx="9">
                  <c:v>8.75</c:v>
                </c:pt>
                <c:pt idx="10">
                  <c:v>8.75</c:v>
                </c:pt>
                <c:pt idx="11">
                  <c:v>8.75</c:v>
                </c:pt>
                <c:pt idx="12">
                  <c:v>8.75</c:v>
                </c:pt>
                <c:pt idx="13">
                  <c:v>8.75</c:v>
                </c:pt>
                <c:pt idx="14">
                  <c:v>8.75</c:v>
                </c:pt>
                <c:pt idx="15">
                  <c:v>8.75</c:v>
                </c:pt>
                <c:pt idx="16">
                  <c:v>8.75</c:v>
                </c:pt>
                <c:pt idx="17">
                  <c:v>8.75</c:v>
                </c:pt>
                <c:pt idx="18">
                  <c:v>8.75</c:v>
                </c:pt>
                <c:pt idx="19">
                  <c:v>8.75</c:v>
                </c:pt>
                <c:pt idx="20">
                  <c:v>8.75</c:v>
                </c:pt>
                <c:pt idx="21">
                  <c:v>8.75</c:v>
                </c:pt>
                <c:pt idx="22">
                  <c:v>8.75</c:v>
                </c:pt>
                <c:pt idx="23">
                  <c:v>8.75</c:v>
                </c:pt>
                <c:pt idx="24">
                  <c:v>8.75</c:v>
                </c:pt>
                <c:pt idx="25">
                  <c:v>8.75</c:v>
                </c:pt>
                <c:pt idx="26">
                  <c:v>8.75</c:v>
                </c:pt>
                <c:pt idx="27">
                  <c:v>8.75</c:v>
                </c:pt>
                <c:pt idx="28">
                  <c:v>8.75</c:v>
                </c:pt>
                <c:pt idx="29">
                  <c:v>8.75</c:v>
                </c:pt>
                <c:pt idx="30">
                  <c:v>8.75</c:v>
                </c:pt>
                <c:pt idx="31">
                  <c:v>8.75</c:v>
                </c:pt>
                <c:pt idx="32">
                  <c:v>8.75</c:v>
                </c:pt>
                <c:pt idx="33">
                  <c:v>8.75</c:v>
                </c:pt>
                <c:pt idx="34">
                  <c:v>8.75</c:v>
                </c:pt>
                <c:pt idx="35">
                  <c:v>8.75</c:v>
                </c:pt>
                <c:pt idx="36">
                  <c:v>8.75</c:v>
                </c:pt>
                <c:pt idx="37">
                  <c:v>8.75</c:v>
                </c:pt>
                <c:pt idx="38">
                  <c:v>8.75</c:v>
                </c:pt>
                <c:pt idx="39">
                  <c:v>8.75</c:v>
                </c:pt>
                <c:pt idx="40">
                  <c:v>8.75</c:v>
                </c:pt>
                <c:pt idx="41">
                  <c:v>8.75</c:v>
                </c:pt>
                <c:pt idx="42">
                  <c:v>8.75</c:v>
                </c:pt>
                <c:pt idx="43">
                  <c:v>8.75</c:v>
                </c:pt>
                <c:pt idx="44">
                  <c:v>8.75</c:v>
                </c:pt>
                <c:pt idx="45">
                  <c:v>8.75</c:v>
                </c:pt>
                <c:pt idx="46">
                  <c:v>8.75</c:v>
                </c:pt>
                <c:pt idx="47">
                  <c:v>8.75</c:v>
                </c:pt>
                <c:pt idx="48">
                  <c:v>8.75</c:v>
                </c:pt>
                <c:pt idx="49">
                  <c:v>8.75</c:v>
                </c:pt>
                <c:pt idx="50">
                  <c:v>8.75</c:v>
                </c:pt>
                <c:pt idx="51">
                  <c:v>8.75</c:v>
                </c:pt>
                <c:pt idx="52">
                  <c:v>8.75</c:v>
                </c:pt>
                <c:pt idx="53">
                  <c:v>8.75</c:v>
                </c:pt>
                <c:pt idx="54">
                  <c:v>8.75</c:v>
                </c:pt>
                <c:pt idx="55">
                  <c:v>8.75</c:v>
                </c:pt>
                <c:pt idx="56">
                  <c:v>8.75</c:v>
                </c:pt>
                <c:pt idx="57">
                  <c:v>8.75</c:v>
                </c:pt>
                <c:pt idx="58">
                  <c:v>8.75</c:v>
                </c:pt>
                <c:pt idx="59">
                  <c:v>8.75</c:v>
                </c:pt>
                <c:pt idx="60">
                  <c:v>8.75</c:v>
                </c:pt>
                <c:pt idx="61">
                  <c:v>8.75</c:v>
                </c:pt>
                <c:pt idx="62">
                  <c:v>8.75</c:v>
                </c:pt>
                <c:pt idx="63">
                  <c:v>8.75</c:v>
                </c:pt>
                <c:pt idx="64">
                  <c:v>8.75</c:v>
                </c:pt>
                <c:pt idx="65">
                  <c:v>8.75</c:v>
                </c:pt>
                <c:pt idx="66">
                  <c:v>8.75</c:v>
                </c:pt>
                <c:pt idx="67">
                  <c:v>8.75</c:v>
                </c:pt>
                <c:pt idx="68">
                  <c:v>8.75</c:v>
                </c:pt>
                <c:pt idx="69">
                  <c:v>8.75</c:v>
                </c:pt>
                <c:pt idx="70">
                  <c:v>8.75</c:v>
                </c:pt>
                <c:pt idx="71">
                  <c:v>8.75</c:v>
                </c:pt>
                <c:pt idx="72">
                  <c:v>8.75</c:v>
                </c:pt>
                <c:pt idx="73">
                  <c:v>8.75</c:v>
                </c:pt>
                <c:pt idx="74">
                  <c:v>8.75</c:v>
                </c:pt>
                <c:pt idx="75">
                  <c:v>8.75</c:v>
                </c:pt>
                <c:pt idx="76">
                  <c:v>8.75</c:v>
                </c:pt>
                <c:pt idx="77">
                  <c:v>8.75</c:v>
                </c:pt>
                <c:pt idx="78">
                  <c:v>8.75</c:v>
                </c:pt>
                <c:pt idx="79">
                  <c:v>9.5</c:v>
                </c:pt>
                <c:pt idx="80">
                  <c:v>9.5</c:v>
                </c:pt>
                <c:pt idx="81">
                  <c:v>9.5</c:v>
                </c:pt>
                <c:pt idx="82">
                  <c:v>9.5</c:v>
                </c:pt>
                <c:pt idx="83">
                  <c:v>9.5</c:v>
                </c:pt>
                <c:pt idx="84">
                  <c:v>9.5</c:v>
                </c:pt>
                <c:pt idx="85">
                  <c:v>9.5</c:v>
                </c:pt>
                <c:pt idx="86">
                  <c:v>9.5</c:v>
                </c:pt>
                <c:pt idx="87">
                  <c:v>9.5</c:v>
                </c:pt>
                <c:pt idx="88">
                  <c:v>9.5</c:v>
                </c:pt>
                <c:pt idx="89">
                  <c:v>9.5</c:v>
                </c:pt>
                <c:pt idx="90">
                  <c:v>9.5</c:v>
                </c:pt>
                <c:pt idx="91">
                  <c:v>9.5</c:v>
                </c:pt>
                <c:pt idx="92">
                  <c:v>9.5</c:v>
                </c:pt>
                <c:pt idx="93">
                  <c:v>9.5</c:v>
                </c:pt>
                <c:pt idx="94">
                  <c:v>9.5</c:v>
                </c:pt>
                <c:pt idx="95">
                  <c:v>9.5</c:v>
                </c:pt>
                <c:pt idx="96">
                  <c:v>9.5</c:v>
                </c:pt>
                <c:pt idx="97">
                  <c:v>9.5</c:v>
                </c:pt>
                <c:pt idx="98">
                  <c:v>9.5</c:v>
                </c:pt>
                <c:pt idx="99">
                  <c:v>9.5</c:v>
                </c:pt>
                <c:pt idx="100">
                  <c:v>9.5</c:v>
                </c:pt>
                <c:pt idx="101">
                  <c:v>9.5</c:v>
                </c:pt>
                <c:pt idx="102">
                  <c:v>9.5</c:v>
                </c:pt>
                <c:pt idx="103">
                  <c:v>9.5</c:v>
                </c:pt>
                <c:pt idx="104">
                  <c:v>9.5</c:v>
                </c:pt>
                <c:pt idx="105">
                  <c:v>9.5</c:v>
                </c:pt>
                <c:pt idx="106">
                  <c:v>9.5</c:v>
                </c:pt>
                <c:pt idx="107">
                  <c:v>9.5</c:v>
                </c:pt>
                <c:pt idx="108">
                  <c:v>10.25</c:v>
                </c:pt>
                <c:pt idx="109">
                  <c:v>10.25</c:v>
                </c:pt>
                <c:pt idx="110">
                  <c:v>10.25</c:v>
                </c:pt>
                <c:pt idx="111">
                  <c:v>10.25</c:v>
                </c:pt>
                <c:pt idx="112">
                  <c:v>10.25</c:v>
                </c:pt>
                <c:pt idx="113">
                  <c:v>10.25</c:v>
                </c:pt>
                <c:pt idx="114">
                  <c:v>10.25</c:v>
                </c:pt>
                <c:pt idx="115">
                  <c:v>10.25</c:v>
                </c:pt>
                <c:pt idx="116">
                  <c:v>10.25</c:v>
                </c:pt>
                <c:pt idx="117">
                  <c:v>10.25</c:v>
                </c:pt>
                <c:pt idx="118">
                  <c:v>10.25</c:v>
                </c:pt>
                <c:pt idx="119">
                  <c:v>10.25</c:v>
                </c:pt>
                <c:pt idx="120">
                  <c:v>10.25</c:v>
                </c:pt>
                <c:pt idx="121">
                  <c:v>10.25</c:v>
                </c:pt>
                <c:pt idx="122">
                  <c:v>10.25</c:v>
                </c:pt>
                <c:pt idx="123">
                  <c:v>10.25</c:v>
                </c:pt>
                <c:pt idx="124">
                  <c:v>10.25</c:v>
                </c:pt>
                <c:pt idx="125">
                  <c:v>10.25</c:v>
                </c:pt>
                <c:pt idx="126">
                  <c:v>10.25</c:v>
                </c:pt>
                <c:pt idx="127">
                  <c:v>10.25</c:v>
                </c:pt>
                <c:pt idx="128">
                  <c:v>10.25</c:v>
                </c:pt>
                <c:pt idx="129">
                  <c:v>10.25</c:v>
                </c:pt>
                <c:pt idx="130">
                  <c:v>10.25</c:v>
                </c:pt>
                <c:pt idx="131">
                  <c:v>10.25</c:v>
                </c:pt>
                <c:pt idx="132">
                  <c:v>10.25</c:v>
                </c:pt>
                <c:pt idx="133">
                  <c:v>10.25</c:v>
                </c:pt>
                <c:pt idx="134">
                  <c:v>10.25</c:v>
                </c:pt>
                <c:pt idx="135">
                  <c:v>10.25</c:v>
                </c:pt>
                <c:pt idx="136">
                  <c:v>10.25</c:v>
                </c:pt>
                <c:pt idx="137">
                  <c:v>10.25</c:v>
                </c:pt>
                <c:pt idx="138">
                  <c:v>10.75</c:v>
                </c:pt>
                <c:pt idx="139">
                  <c:v>10.75</c:v>
                </c:pt>
                <c:pt idx="140">
                  <c:v>10.75</c:v>
                </c:pt>
                <c:pt idx="141">
                  <c:v>10.75</c:v>
                </c:pt>
                <c:pt idx="142">
                  <c:v>10.75</c:v>
                </c:pt>
                <c:pt idx="143">
                  <c:v>10.75</c:v>
                </c:pt>
                <c:pt idx="144">
                  <c:v>10.75</c:v>
                </c:pt>
                <c:pt idx="145">
                  <c:v>10.75</c:v>
                </c:pt>
                <c:pt idx="146">
                  <c:v>10.75</c:v>
                </c:pt>
                <c:pt idx="147">
                  <c:v>10.75</c:v>
                </c:pt>
                <c:pt idx="148">
                  <c:v>10.75</c:v>
                </c:pt>
                <c:pt idx="149">
                  <c:v>10.75</c:v>
                </c:pt>
                <c:pt idx="150">
                  <c:v>10.75</c:v>
                </c:pt>
                <c:pt idx="151">
                  <c:v>10.75</c:v>
                </c:pt>
                <c:pt idx="152">
                  <c:v>10.75</c:v>
                </c:pt>
                <c:pt idx="153">
                  <c:v>10.75</c:v>
                </c:pt>
                <c:pt idx="154">
                  <c:v>10.75</c:v>
                </c:pt>
                <c:pt idx="155">
                  <c:v>10.75</c:v>
                </c:pt>
                <c:pt idx="156">
                  <c:v>10.75</c:v>
                </c:pt>
                <c:pt idx="157">
                  <c:v>10.75</c:v>
                </c:pt>
                <c:pt idx="158">
                  <c:v>10.75</c:v>
                </c:pt>
                <c:pt idx="159">
                  <c:v>10.75</c:v>
                </c:pt>
                <c:pt idx="160">
                  <c:v>10.75</c:v>
                </c:pt>
                <c:pt idx="161">
                  <c:v>10.75</c:v>
                </c:pt>
                <c:pt idx="162">
                  <c:v>10.75</c:v>
                </c:pt>
                <c:pt idx="163">
                  <c:v>10.75</c:v>
                </c:pt>
                <c:pt idx="164">
                  <c:v>10.75</c:v>
                </c:pt>
                <c:pt idx="165">
                  <c:v>10.75</c:v>
                </c:pt>
                <c:pt idx="166">
                  <c:v>10.75</c:v>
                </c:pt>
                <c:pt idx="167">
                  <c:v>10.75</c:v>
                </c:pt>
                <c:pt idx="168">
                  <c:v>10.75</c:v>
                </c:pt>
                <c:pt idx="169">
                  <c:v>10.75</c:v>
                </c:pt>
                <c:pt idx="170">
                  <c:v>10.75</c:v>
                </c:pt>
                <c:pt idx="171">
                  <c:v>10.75</c:v>
                </c:pt>
                <c:pt idx="172">
                  <c:v>10.75</c:v>
                </c:pt>
                <c:pt idx="173">
                  <c:v>10.75</c:v>
                </c:pt>
                <c:pt idx="174">
                  <c:v>10.75</c:v>
                </c:pt>
                <c:pt idx="175">
                  <c:v>10.75</c:v>
                </c:pt>
                <c:pt idx="176">
                  <c:v>10.75</c:v>
                </c:pt>
                <c:pt idx="177">
                  <c:v>10.75</c:v>
                </c:pt>
                <c:pt idx="178">
                  <c:v>10.75</c:v>
                </c:pt>
                <c:pt idx="179">
                  <c:v>10.75</c:v>
                </c:pt>
                <c:pt idx="180">
                  <c:v>10.75</c:v>
                </c:pt>
                <c:pt idx="181">
                  <c:v>10.75</c:v>
                </c:pt>
                <c:pt idx="182">
                  <c:v>10.75</c:v>
                </c:pt>
                <c:pt idx="183">
                  <c:v>10.75</c:v>
                </c:pt>
                <c:pt idx="184">
                  <c:v>10.75</c:v>
                </c:pt>
                <c:pt idx="185">
                  <c:v>10.75</c:v>
                </c:pt>
                <c:pt idx="186">
                  <c:v>10.75</c:v>
                </c:pt>
                <c:pt idx="187">
                  <c:v>10.75</c:v>
                </c:pt>
                <c:pt idx="188">
                  <c:v>10.75</c:v>
                </c:pt>
                <c:pt idx="189">
                  <c:v>10.75</c:v>
                </c:pt>
                <c:pt idx="190">
                  <c:v>10.75</c:v>
                </c:pt>
                <c:pt idx="191">
                  <c:v>10.75</c:v>
                </c:pt>
                <c:pt idx="192">
                  <c:v>10.75</c:v>
                </c:pt>
                <c:pt idx="193">
                  <c:v>10.75</c:v>
                </c:pt>
                <c:pt idx="194">
                  <c:v>10.75</c:v>
                </c:pt>
                <c:pt idx="195">
                  <c:v>10.75</c:v>
                </c:pt>
                <c:pt idx="196">
                  <c:v>10.75</c:v>
                </c:pt>
                <c:pt idx="197">
                  <c:v>10.75</c:v>
                </c:pt>
                <c:pt idx="198">
                  <c:v>10.75</c:v>
                </c:pt>
                <c:pt idx="199">
                  <c:v>10.75</c:v>
                </c:pt>
                <c:pt idx="200">
                  <c:v>10.75</c:v>
                </c:pt>
                <c:pt idx="201">
                  <c:v>10.75</c:v>
                </c:pt>
                <c:pt idx="202">
                  <c:v>10.75</c:v>
                </c:pt>
                <c:pt idx="203">
                  <c:v>10.75</c:v>
                </c:pt>
                <c:pt idx="204">
                  <c:v>10.75</c:v>
                </c:pt>
                <c:pt idx="205">
                  <c:v>10.75</c:v>
                </c:pt>
                <c:pt idx="206">
                  <c:v>10.75</c:v>
                </c:pt>
                <c:pt idx="207">
                  <c:v>10.75</c:v>
                </c:pt>
                <c:pt idx="208">
                  <c:v>10.75</c:v>
                </c:pt>
                <c:pt idx="209">
                  <c:v>10.75</c:v>
                </c:pt>
                <c:pt idx="210">
                  <c:v>10.75</c:v>
                </c:pt>
                <c:pt idx="211">
                  <c:v>10.75</c:v>
                </c:pt>
                <c:pt idx="212">
                  <c:v>10.75</c:v>
                </c:pt>
                <c:pt idx="213">
                  <c:v>10.75</c:v>
                </c:pt>
                <c:pt idx="214">
                  <c:v>10.75</c:v>
                </c:pt>
                <c:pt idx="215">
                  <c:v>10.75</c:v>
                </c:pt>
                <c:pt idx="216">
                  <c:v>10.75</c:v>
                </c:pt>
                <c:pt idx="217">
                  <c:v>10.75</c:v>
                </c:pt>
                <c:pt idx="218">
                  <c:v>10.75</c:v>
                </c:pt>
                <c:pt idx="219">
                  <c:v>10.75</c:v>
                </c:pt>
                <c:pt idx="220">
                  <c:v>10.75</c:v>
                </c:pt>
                <c:pt idx="221">
                  <c:v>10.75</c:v>
                </c:pt>
                <c:pt idx="222">
                  <c:v>10.75</c:v>
                </c:pt>
                <c:pt idx="223">
                  <c:v>10.75</c:v>
                </c:pt>
                <c:pt idx="224">
                  <c:v>10.75</c:v>
                </c:pt>
                <c:pt idx="225">
                  <c:v>10.75</c:v>
                </c:pt>
                <c:pt idx="226">
                  <c:v>10.75</c:v>
                </c:pt>
                <c:pt idx="227">
                  <c:v>10.75</c:v>
                </c:pt>
                <c:pt idx="228">
                  <c:v>10.75</c:v>
                </c:pt>
                <c:pt idx="229">
                  <c:v>10.75</c:v>
                </c:pt>
                <c:pt idx="230">
                  <c:v>10.75</c:v>
                </c:pt>
                <c:pt idx="231">
                  <c:v>10.75</c:v>
                </c:pt>
                <c:pt idx="232">
                  <c:v>10.75</c:v>
                </c:pt>
                <c:pt idx="233">
                  <c:v>10.75</c:v>
                </c:pt>
                <c:pt idx="234">
                  <c:v>10.75</c:v>
                </c:pt>
                <c:pt idx="235">
                  <c:v>10.75</c:v>
                </c:pt>
                <c:pt idx="236">
                  <c:v>10.75</c:v>
                </c:pt>
                <c:pt idx="237">
                  <c:v>10.75</c:v>
                </c:pt>
                <c:pt idx="238">
                  <c:v>10.75</c:v>
                </c:pt>
                <c:pt idx="239">
                  <c:v>10.75</c:v>
                </c:pt>
                <c:pt idx="240">
                  <c:v>10.75</c:v>
                </c:pt>
                <c:pt idx="241">
                  <c:v>10.75</c:v>
                </c:pt>
                <c:pt idx="242">
                  <c:v>10.75</c:v>
                </c:pt>
                <c:pt idx="243">
                  <c:v>10.75</c:v>
                </c:pt>
                <c:pt idx="244">
                  <c:v>10.75</c:v>
                </c:pt>
                <c:pt idx="245">
                  <c:v>10.75</c:v>
                </c:pt>
                <c:pt idx="246">
                  <c:v>10.75</c:v>
                </c:pt>
                <c:pt idx="247">
                  <c:v>10.75</c:v>
                </c:pt>
                <c:pt idx="248">
                  <c:v>10.75</c:v>
                </c:pt>
                <c:pt idx="249">
                  <c:v>10.75</c:v>
                </c:pt>
                <c:pt idx="250">
                  <c:v>10.75</c:v>
                </c:pt>
                <c:pt idx="251">
                  <c:v>10.75</c:v>
                </c:pt>
                <c:pt idx="252">
                  <c:v>10.75</c:v>
                </c:pt>
                <c:pt idx="253">
                  <c:v>10.75</c:v>
                </c:pt>
                <c:pt idx="254">
                  <c:v>10.75</c:v>
                </c:pt>
                <c:pt idx="255">
                  <c:v>10.75</c:v>
                </c:pt>
                <c:pt idx="256">
                  <c:v>10.75</c:v>
                </c:pt>
                <c:pt idx="257">
                  <c:v>10.75</c:v>
                </c:pt>
                <c:pt idx="258">
                  <c:v>10.75</c:v>
                </c:pt>
                <c:pt idx="259">
                  <c:v>10.75</c:v>
                </c:pt>
                <c:pt idx="260">
                  <c:v>10.75</c:v>
                </c:pt>
                <c:pt idx="261">
                  <c:v>10.75</c:v>
                </c:pt>
                <c:pt idx="262">
                  <c:v>10.75</c:v>
                </c:pt>
                <c:pt idx="263">
                  <c:v>10.75</c:v>
                </c:pt>
                <c:pt idx="264">
                  <c:v>11.25</c:v>
                </c:pt>
                <c:pt idx="265">
                  <c:v>11.25</c:v>
                </c:pt>
                <c:pt idx="266">
                  <c:v>11.25</c:v>
                </c:pt>
                <c:pt idx="267">
                  <c:v>11.25</c:v>
                </c:pt>
                <c:pt idx="268">
                  <c:v>11.25</c:v>
                </c:pt>
                <c:pt idx="269">
                  <c:v>11.25</c:v>
                </c:pt>
                <c:pt idx="270">
                  <c:v>11.25</c:v>
                </c:pt>
                <c:pt idx="271">
                  <c:v>11.25</c:v>
                </c:pt>
                <c:pt idx="272">
                  <c:v>11.25</c:v>
                </c:pt>
                <c:pt idx="273">
                  <c:v>11.25</c:v>
                </c:pt>
                <c:pt idx="274">
                  <c:v>11.25</c:v>
                </c:pt>
                <c:pt idx="275">
                  <c:v>11.25</c:v>
                </c:pt>
                <c:pt idx="276">
                  <c:v>11.25</c:v>
                </c:pt>
                <c:pt idx="277">
                  <c:v>11.25</c:v>
                </c:pt>
                <c:pt idx="278">
                  <c:v>11.25</c:v>
                </c:pt>
                <c:pt idx="279">
                  <c:v>11.25</c:v>
                </c:pt>
                <c:pt idx="280">
                  <c:v>11.25</c:v>
                </c:pt>
                <c:pt idx="281">
                  <c:v>11.25</c:v>
                </c:pt>
                <c:pt idx="282">
                  <c:v>11.25</c:v>
                </c:pt>
                <c:pt idx="283">
                  <c:v>11.25</c:v>
                </c:pt>
                <c:pt idx="284">
                  <c:v>11.25</c:v>
                </c:pt>
                <c:pt idx="285">
                  <c:v>11.25</c:v>
                </c:pt>
                <c:pt idx="286">
                  <c:v>11.25</c:v>
                </c:pt>
                <c:pt idx="287">
                  <c:v>11.25</c:v>
                </c:pt>
                <c:pt idx="288">
                  <c:v>11.25</c:v>
                </c:pt>
                <c:pt idx="289">
                  <c:v>11.25</c:v>
                </c:pt>
                <c:pt idx="290">
                  <c:v>11.25</c:v>
                </c:pt>
                <c:pt idx="291">
                  <c:v>11.25</c:v>
                </c:pt>
                <c:pt idx="292">
                  <c:v>11.25</c:v>
                </c:pt>
                <c:pt idx="293">
                  <c:v>11.25</c:v>
                </c:pt>
                <c:pt idx="294">
                  <c:v>11.75</c:v>
                </c:pt>
                <c:pt idx="295">
                  <c:v>11.75</c:v>
                </c:pt>
                <c:pt idx="296">
                  <c:v>11.75</c:v>
                </c:pt>
                <c:pt idx="297">
                  <c:v>11.75</c:v>
                </c:pt>
                <c:pt idx="298">
                  <c:v>11.75</c:v>
                </c:pt>
                <c:pt idx="299">
                  <c:v>11.75</c:v>
                </c:pt>
                <c:pt idx="300">
                  <c:v>11.75</c:v>
                </c:pt>
                <c:pt idx="301">
                  <c:v>11.75</c:v>
                </c:pt>
                <c:pt idx="302">
                  <c:v>11.75</c:v>
                </c:pt>
                <c:pt idx="303">
                  <c:v>11.75</c:v>
                </c:pt>
                <c:pt idx="304">
                  <c:v>11.75</c:v>
                </c:pt>
                <c:pt idx="305">
                  <c:v>11.75</c:v>
                </c:pt>
                <c:pt idx="306">
                  <c:v>11.75</c:v>
                </c:pt>
                <c:pt idx="307">
                  <c:v>11.75</c:v>
                </c:pt>
                <c:pt idx="308">
                  <c:v>11.75</c:v>
                </c:pt>
                <c:pt idx="309">
                  <c:v>11.75</c:v>
                </c:pt>
                <c:pt idx="310">
                  <c:v>11.75</c:v>
                </c:pt>
                <c:pt idx="311">
                  <c:v>11.75</c:v>
                </c:pt>
                <c:pt idx="312">
                  <c:v>11.75</c:v>
                </c:pt>
                <c:pt idx="313">
                  <c:v>11.75</c:v>
                </c:pt>
                <c:pt idx="314">
                  <c:v>11.75</c:v>
                </c:pt>
                <c:pt idx="315">
                  <c:v>11.75</c:v>
                </c:pt>
                <c:pt idx="316">
                  <c:v>11.75</c:v>
                </c:pt>
                <c:pt idx="317">
                  <c:v>11.75</c:v>
                </c:pt>
                <c:pt idx="318">
                  <c:v>11.75</c:v>
                </c:pt>
                <c:pt idx="319">
                  <c:v>11.75</c:v>
                </c:pt>
                <c:pt idx="320">
                  <c:v>11.75</c:v>
                </c:pt>
                <c:pt idx="321">
                  <c:v>11.75</c:v>
                </c:pt>
                <c:pt idx="322">
                  <c:v>11.75</c:v>
                </c:pt>
                <c:pt idx="323">
                  <c:v>11.75</c:v>
                </c:pt>
                <c:pt idx="324">
                  <c:v>11.75</c:v>
                </c:pt>
                <c:pt idx="325">
                  <c:v>11.75</c:v>
                </c:pt>
                <c:pt idx="326">
                  <c:v>11.75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.25</c:v>
                </c:pt>
                <c:pt idx="361">
                  <c:v>12.25</c:v>
                </c:pt>
                <c:pt idx="362">
                  <c:v>12.25</c:v>
                </c:pt>
                <c:pt idx="363">
                  <c:v>12.25</c:v>
                </c:pt>
                <c:pt idx="364">
                  <c:v>12.25</c:v>
                </c:pt>
                <c:pt idx="365">
                  <c:v>12.25</c:v>
                </c:pt>
                <c:pt idx="366">
                  <c:v>12.25</c:v>
                </c:pt>
                <c:pt idx="367">
                  <c:v>12.25</c:v>
                </c:pt>
                <c:pt idx="368">
                  <c:v>12.25</c:v>
                </c:pt>
                <c:pt idx="369">
                  <c:v>12.25</c:v>
                </c:pt>
                <c:pt idx="370">
                  <c:v>12.25</c:v>
                </c:pt>
                <c:pt idx="371">
                  <c:v>12.25</c:v>
                </c:pt>
                <c:pt idx="372">
                  <c:v>12.25</c:v>
                </c:pt>
                <c:pt idx="373">
                  <c:v>12.25</c:v>
                </c:pt>
                <c:pt idx="374">
                  <c:v>12.25</c:v>
                </c:pt>
                <c:pt idx="375">
                  <c:v>12.25</c:v>
                </c:pt>
                <c:pt idx="376">
                  <c:v>12.25</c:v>
                </c:pt>
                <c:pt idx="377">
                  <c:v>12.25</c:v>
                </c:pt>
                <c:pt idx="378">
                  <c:v>12.25</c:v>
                </c:pt>
                <c:pt idx="379">
                  <c:v>12.25</c:v>
                </c:pt>
                <c:pt idx="380">
                  <c:v>12.25</c:v>
                </c:pt>
                <c:pt idx="381">
                  <c:v>12.25</c:v>
                </c:pt>
                <c:pt idx="382">
                  <c:v>12.25</c:v>
                </c:pt>
                <c:pt idx="383">
                  <c:v>12.25</c:v>
                </c:pt>
                <c:pt idx="384">
                  <c:v>12.25</c:v>
                </c:pt>
                <c:pt idx="385">
                  <c:v>12.25</c:v>
                </c:pt>
                <c:pt idx="386">
                  <c:v>12.25</c:v>
                </c:pt>
                <c:pt idx="387">
                  <c:v>12.25</c:v>
                </c:pt>
                <c:pt idx="388">
                  <c:v>12.25</c:v>
                </c:pt>
                <c:pt idx="389">
                  <c:v>12.5</c:v>
                </c:pt>
                <c:pt idx="390">
                  <c:v>12.5</c:v>
                </c:pt>
                <c:pt idx="391">
                  <c:v>12.5</c:v>
                </c:pt>
                <c:pt idx="392">
                  <c:v>12.5</c:v>
                </c:pt>
                <c:pt idx="393">
                  <c:v>12.5</c:v>
                </c:pt>
                <c:pt idx="394">
                  <c:v>12.5</c:v>
                </c:pt>
                <c:pt idx="395">
                  <c:v>12.5</c:v>
                </c:pt>
                <c:pt idx="396">
                  <c:v>12.5</c:v>
                </c:pt>
                <c:pt idx="397">
                  <c:v>12.5</c:v>
                </c:pt>
                <c:pt idx="398">
                  <c:v>12.5</c:v>
                </c:pt>
                <c:pt idx="399">
                  <c:v>12.5</c:v>
                </c:pt>
                <c:pt idx="400">
                  <c:v>12.5</c:v>
                </c:pt>
                <c:pt idx="401">
                  <c:v>12.5</c:v>
                </c:pt>
                <c:pt idx="402">
                  <c:v>12.5</c:v>
                </c:pt>
                <c:pt idx="403">
                  <c:v>12.5</c:v>
                </c:pt>
                <c:pt idx="404">
                  <c:v>12.5</c:v>
                </c:pt>
                <c:pt idx="405">
                  <c:v>12.5</c:v>
                </c:pt>
                <c:pt idx="406">
                  <c:v>12.5</c:v>
                </c:pt>
                <c:pt idx="407">
                  <c:v>12.5</c:v>
                </c:pt>
                <c:pt idx="408">
                  <c:v>12.5</c:v>
                </c:pt>
                <c:pt idx="409">
                  <c:v>12.5</c:v>
                </c:pt>
                <c:pt idx="410">
                  <c:v>12.5</c:v>
                </c:pt>
                <c:pt idx="411">
                  <c:v>12.5</c:v>
                </c:pt>
                <c:pt idx="412">
                  <c:v>12.5</c:v>
                </c:pt>
                <c:pt idx="413">
                  <c:v>12.5</c:v>
                </c:pt>
                <c:pt idx="414">
                  <c:v>12.5</c:v>
                </c:pt>
                <c:pt idx="415">
                  <c:v>12.5</c:v>
                </c:pt>
                <c:pt idx="416">
                  <c:v>12.5</c:v>
                </c:pt>
                <c:pt idx="417">
                  <c:v>12.5</c:v>
                </c:pt>
                <c:pt idx="418">
                  <c:v>12.5</c:v>
                </c:pt>
                <c:pt idx="419">
                  <c:v>12</c:v>
                </c:pt>
                <c:pt idx="420">
                  <c:v>12</c:v>
                </c:pt>
                <c:pt idx="421">
                  <c:v>12</c:v>
                </c:pt>
                <c:pt idx="422">
                  <c:v>12</c:v>
                </c:pt>
                <c:pt idx="423">
                  <c:v>12</c:v>
                </c:pt>
                <c:pt idx="424">
                  <c:v>12</c:v>
                </c:pt>
                <c:pt idx="425">
                  <c:v>12</c:v>
                </c:pt>
                <c:pt idx="426">
                  <c:v>12</c:v>
                </c:pt>
                <c:pt idx="427">
                  <c:v>12</c:v>
                </c:pt>
                <c:pt idx="428">
                  <c:v>12</c:v>
                </c:pt>
                <c:pt idx="429">
                  <c:v>12</c:v>
                </c:pt>
                <c:pt idx="430">
                  <c:v>12</c:v>
                </c:pt>
                <c:pt idx="431">
                  <c:v>12</c:v>
                </c:pt>
                <c:pt idx="432">
                  <c:v>12</c:v>
                </c:pt>
                <c:pt idx="433">
                  <c:v>12</c:v>
                </c:pt>
                <c:pt idx="434">
                  <c:v>12</c:v>
                </c:pt>
                <c:pt idx="435">
                  <c:v>12</c:v>
                </c:pt>
                <c:pt idx="436">
                  <c:v>12</c:v>
                </c:pt>
                <c:pt idx="437">
                  <c:v>12</c:v>
                </c:pt>
                <c:pt idx="438">
                  <c:v>12</c:v>
                </c:pt>
                <c:pt idx="439">
                  <c:v>12</c:v>
                </c:pt>
                <c:pt idx="440">
                  <c:v>12</c:v>
                </c:pt>
                <c:pt idx="441">
                  <c:v>12</c:v>
                </c:pt>
                <c:pt idx="442">
                  <c:v>12</c:v>
                </c:pt>
                <c:pt idx="443">
                  <c:v>12</c:v>
                </c:pt>
                <c:pt idx="444">
                  <c:v>12</c:v>
                </c:pt>
                <c:pt idx="445">
                  <c:v>12</c:v>
                </c:pt>
                <c:pt idx="446">
                  <c:v>12</c:v>
                </c:pt>
                <c:pt idx="447">
                  <c:v>12</c:v>
                </c:pt>
                <c:pt idx="448">
                  <c:v>12</c:v>
                </c:pt>
                <c:pt idx="449">
                  <c:v>12</c:v>
                </c:pt>
                <c:pt idx="450">
                  <c:v>12</c:v>
                </c:pt>
                <c:pt idx="451">
                  <c:v>12</c:v>
                </c:pt>
                <c:pt idx="452">
                  <c:v>11.5</c:v>
                </c:pt>
                <c:pt idx="453">
                  <c:v>11.5</c:v>
                </c:pt>
                <c:pt idx="454">
                  <c:v>11.5</c:v>
                </c:pt>
                <c:pt idx="455">
                  <c:v>11.5</c:v>
                </c:pt>
                <c:pt idx="456">
                  <c:v>11.5</c:v>
                </c:pt>
                <c:pt idx="457">
                  <c:v>11.5</c:v>
                </c:pt>
                <c:pt idx="458">
                  <c:v>11.5</c:v>
                </c:pt>
                <c:pt idx="459">
                  <c:v>11.5</c:v>
                </c:pt>
                <c:pt idx="460">
                  <c:v>11.5</c:v>
                </c:pt>
                <c:pt idx="461">
                  <c:v>11.5</c:v>
                </c:pt>
                <c:pt idx="462">
                  <c:v>11.5</c:v>
                </c:pt>
                <c:pt idx="463">
                  <c:v>11.5</c:v>
                </c:pt>
                <c:pt idx="464">
                  <c:v>11.5</c:v>
                </c:pt>
                <c:pt idx="465">
                  <c:v>11.5</c:v>
                </c:pt>
                <c:pt idx="466">
                  <c:v>11.5</c:v>
                </c:pt>
                <c:pt idx="467">
                  <c:v>11.5</c:v>
                </c:pt>
                <c:pt idx="468">
                  <c:v>11.5</c:v>
                </c:pt>
                <c:pt idx="469">
                  <c:v>11.5</c:v>
                </c:pt>
                <c:pt idx="470">
                  <c:v>11.5</c:v>
                </c:pt>
                <c:pt idx="471">
                  <c:v>11.5</c:v>
                </c:pt>
                <c:pt idx="472">
                  <c:v>11.5</c:v>
                </c:pt>
                <c:pt idx="473">
                  <c:v>11.5</c:v>
                </c:pt>
                <c:pt idx="474">
                  <c:v>11.5</c:v>
                </c:pt>
                <c:pt idx="475">
                  <c:v>11.5</c:v>
                </c:pt>
                <c:pt idx="476">
                  <c:v>11.5</c:v>
                </c:pt>
                <c:pt idx="477">
                  <c:v>11.5</c:v>
                </c:pt>
                <c:pt idx="478">
                  <c:v>11.5</c:v>
                </c:pt>
                <c:pt idx="479">
                  <c:v>11.5</c:v>
                </c:pt>
                <c:pt idx="480">
                  <c:v>11</c:v>
                </c:pt>
                <c:pt idx="481">
                  <c:v>11</c:v>
                </c:pt>
                <c:pt idx="482">
                  <c:v>11</c:v>
                </c:pt>
                <c:pt idx="483">
                  <c:v>11</c:v>
                </c:pt>
                <c:pt idx="484">
                  <c:v>11</c:v>
                </c:pt>
                <c:pt idx="485">
                  <c:v>11</c:v>
                </c:pt>
                <c:pt idx="486">
                  <c:v>11</c:v>
                </c:pt>
                <c:pt idx="487">
                  <c:v>11</c:v>
                </c:pt>
                <c:pt idx="488">
                  <c:v>11</c:v>
                </c:pt>
                <c:pt idx="489">
                  <c:v>11</c:v>
                </c:pt>
                <c:pt idx="490">
                  <c:v>11</c:v>
                </c:pt>
                <c:pt idx="491">
                  <c:v>11</c:v>
                </c:pt>
                <c:pt idx="492">
                  <c:v>11</c:v>
                </c:pt>
                <c:pt idx="493">
                  <c:v>11</c:v>
                </c:pt>
                <c:pt idx="494">
                  <c:v>11</c:v>
                </c:pt>
                <c:pt idx="495">
                  <c:v>11</c:v>
                </c:pt>
                <c:pt idx="496">
                  <c:v>11</c:v>
                </c:pt>
                <c:pt idx="497">
                  <c:v>11</c:v>
                </c:pt>
                <c:pt idx="498">
                  <c:v>11</c:v>
                </c:pt>
                <c:pt idx="499">
                  <c:v>11</c:v>
                </c:pt>
                <c:pt idx="500">
                  <c:v>11</c:v>
                </c:pt>
                <c:pt idx="501">
                  <c:v>11</c:v>
                </c:pt>
                <c:pt idx="502">
                  <c:v>11</c:v>
                </c:pt>
                <c:pt idx="503">
                  <c:v>11</c:v>
                </c:pt>
                <c:pt idx="504">
                  <c:v>11</c:v>
                </c:pt>
                <c:pt idx="505">
                  <c:v>11</c:v>
                </c:pt>
                <c:pt idx="506">
                  <c:v>11</c:v>
                </c:pt>
                <c:pt idx="507">
                  <c:v>11</c:v>
                </c:pt>
                <c:pt idx="508">
                  <c:v>11</c:v>
                </c:pt>
                <c:pt idx="509">
                  <c:v>11</c:v>
                </c:pt>
                <c:pt idx="510">
                  <c:v>11</c:v>
                </c:pt>
                <c:pt idx="511">
                  <c:v>11</c:v>
                </c:pt>
                <c:pt idx="512">
                  <c:v>11</c:v>
                </c:pt>
                <c:pt idx="513">
                  <c:v>11</c:v>
                </c:pt>
                <c:pt idx="514">
                  <c:v>11</c:v>
                </c:pt>
                <c:pt idx="515">
                  <c:v>10.5</c:v>
                </c:pt>
                <c:pt idx="516">
                  <c:v>10.5</c:v>
                </c:pt>
                <c:pt idx="517">
                  <c:v>10.5</c:v>
                </c:pt>
                <c:pt idx="518">
                  <c:v>10.5</c:v>
                </c:pt>
                <c:pt idx="519">
                  <c:v>10.5</c:v>
                </c:pt>
                <c:pt idx="520">
                  <c:v>10.5</c:v>
                </c:pt>
                <c:pt idx="521">
                  <c:v>10.5</c:v>
                </c:pt>
                <c:pt idx="522">
                  <c:v>10.5</c:v>
                </c:pt>
                <c:pt idx="523">
                  <c:v>10.5</c:v>
                </c:pt>
                <c:pt idx="524">
                  <c:v>10.5</c:v>
                </c:pt>
                <c:pt idx="525">
                  <c:v>10.5</c:v>
                </c:pt>
                <c:pt idx="526">
                  <c:v>10.5</c:v>
                </c:pt>
                <c:pt idx="527">
                  <c:v>10.5</c:v>
                </c:pt>
                <c:pt idx="528">
                  <c:v>10.5</c:v>
                </c:pt>
                <c:pt idx="529">
                  <c:v>10.5</c:v>
                </c:pt>
                <c:pt idx="530">
                  <c:v>10.5</c:v>
                </c:pt>
                <c:pt idx="531">
                  <c:v>10.5</c:v>
                </c:pt>
                <c:pt idx="532">
                  <c:v>10.5</c:v>
                </c:pt>
                <c:pt idx="533">
                  <c:v>10.5</c:v>
                </c:pt>
                <c:pt idx="534">
                  <c:v>10.5</c:v>
                </c:pt>
                <c:pt idx="535">
                  <c:v>10.5</c:v>
                </c:pt>
                <c:pt idx="536">
                  <c:v>10.5</c:v>
                </c:pt>
                <c:pt idx="537">
                  <c:v>10.5</c:v>
                </c:pt>
                <c:pt idx="538">
                  <c:v>10.5</c:v>
                </c:pt>
                <c:pt idx="539">
                  <c:v>10.5</c:v>
                </c:pt>
                <c:pt idx="540">
                  <c:v>10.5</c:v>
                </c:pt>
                <c:pt idx="541">
                  <c:v>10.5</c:v>
                </c:pt>
                <c:pt idx="542">
                  <c:v>10.5</c:v>
                </c:pt>
                <c:pt idx="543">
                  <c:v>10.5</c:v>
                </c:pt>
                <c:pt idx="544">
                  <c:v>10.5</c:v>
                </c:pt>
                <c:pt idx="545">
                  <c:v>10.5</c:v>
                </c:pt>
                <c:pt idx="546">
                  <c:v>10.5</c:v>
                </c:pt>
                <c:pt idx="547">
                  <c:v>10.5</c:v>
                </c:pt>
                <c:pt idx="548">
                  <c:v>9.75</c:v>
                </c:pt>
                <c:pt idx="549">
                  <c:v>9.75</c:v>
                </c:pt>
                <c:pt idx="550">
                  <c:v>9.75</c:v>
                </c:pt>
                <c:pt idx="551">
                  <c:v>9.75</c:v>
                </c:pt>
                <c:pt idx="552">
                  <c:v>9.75</c:v>
                </c:pt>
                <c:pt idx="553">
                  <c:v>9.75</c:v>
                </c:pt>
                <c:pt idx="554">
                  <c:v>9.75</c:v>
                </c:pt>
                <c:pt idx="555">
                  <c:v>9.75</c:v>
                </c:pt>
                <c:pt idx="556">
                  <c:v>9.75</c:v>
                </c:pt>
                <c:pt idx="557">
                  <c:v>9.75</c:v>
                </c:pt>
                <c:pt idx="558">
                  <c:v>9.75</c:v>
                </c:pt>
                <c:pt idx="559">
                  <c:v>9.75</c:v>
                </c:pt>
                <c:pt idx="560">
                  <c:v>9.75</c:v>
                </c:pt>
                <c:pt idx="561">
                  <c:v>9.75</c:v>
                </c:pt>
                <c:pt idx="562">
                  <c:v>9.75</c:v>
                </c:pt>
                <c:pt idx="563">
                  <c:v>9.75</c:v>
                </c:pt>
                <c:pt idx="564">
                  <c:v>9.75</c:v>
                </c:pt>
                <c:pt idx="565">
                  <c:v>9.75</c:v>
                </c:pt>
                <c:pt idx="566">
                  <c:v>9.75</c:v>
                </c:pt>
                <c:pt idx="567">
                  <c:v>9.75</c:v>
                </c:pt>
                <c:pt idx="568">
                  <c:v>9.75</c:v>
                </c:pt>
                <c:pt idx="569">
                  <c:v>9.75</c:v>
                </c:pt>
                <c:pt idx="570">
                  <c:v>9.75</c:v>
                </c:pt>
                <c:pt idx="571">
                  <c:v>9.75</c:v>
                </c:pt>
                <c:pt idx="572">
                  <c:v>9.75</c:v>
                </c:pt>
                <c:pt idx="573">
                  <c:v>9.75</c:v>
                </c:pt>
                <c:pt idx="574">
                  <c:v>9.75</c:v>
                </c:pt>
                <c:pt idx="575">
                  <c:v>9.75</c:v>
                </c:pt>
                <c:pt idx="576">
                  <c:v>9.75</c:v>
                </c:pt>
                <c:pt idx="577">
                  <c:v>9</c:v>
                </c:pt>
                <c:pt idx="578">
                  <c:v>9</c:v>
                </c:pt>
                <c:pt idx="579">
                  <c:v>9</c:v>
                </c:pt>
                <c:pt idx="580">
                  <c:v>9</c:v>
                </c:pt>
                <c:pt idx="581">
                  <c:v>9</c:v>
                </c:pt>
                <c:pt idx="582">
                  <c:v>9</c:v>
                </c:pt>
                <c:pt idx="583">
                  <c:v>9</c:v>
                </c:pt>
                <c:pt idx="584">
                  <c:v>9</c:v>
                </c:pt>
                <c:pt idx="585">
                  <c:v>9</c:v>
                </c:pt>
                <c:pt idx="586">
                  <c:v>9</c:v>
                </c:pt>
                <c:pt idx="587">
                  <c:v>9</c:v>
                </c:pt>
                <c:pt idx="588">
                  <c:v>9</c:v>
                </c:pt>
                <c:pt idx="589">
                  <c:v>9</c:v>
                </c:pt>
                <c:pt idx="590">
                  <c:v>9</c:v>
                </c:pt>
                <c:pt idx="591">
                  <c:v>9</c:v>
                </c:pt>
                <c:pt idx="592">
                  <c:v>9</c:v>
                </c:pt>
                <c:pt idx="593">
                  <c:v>9</c:v>
                </c:pt>
                <c:pt idx="594">
                  <c:v>9</c:v>
                </c:pt>
                <c:pt idx="595">
                  <c:v>9</c:v>
                </c:pt>
                <c:pt idx="596">
                  <c:v>9</c:v>
                </c:pt>
                <c:pt idx="597">
                  <c:v>9</c:v>
                </c:pt>
                <c:pt idx="598">
                  <c:v>9</c:v>
                </c:pt>
                <c:pt idx="599">
                  <c:v>9</c:v>
                </c:pt>
                <c:pt idx="600">
                  <c:v>9</c:v>
                </c:pt>
                <c:pt idx="601">
                  <c:v>9</c:v>
                </c:pt>
                <c:pt idx="602">
                  <c:v>9</c:v>
                </c:pt>
                <c:pt idx="603">
                  <c:v>9</c:v>
                </c:pt>
                <c:pt idx="604">
                  <c:v>9</c:v>
                </c:pt>
                <c:pt idx="605">
                  <c:v>9</c:v>
                </c:pt>
                <c:pt idx="606">
                  <c:v>8.5</c:v>
                </c:pt>
                <c:pt idx="607">
                  <c:v>8.5</c:v>
                </c:pt>
                <c:pt idx="608">
                  <c:v>8.5</c:v>
                </c:pt>
                <c:pt idx="609">
                  <c:v>8.5</c:v>
                </c:pt>
                <c:pt idx="610">
                  <c:v>8.5</c:v>
                </c:pt>
                <c:pt idx="611">
                  <c:v>8.5</c:v>
                </c:pt>
                <c:pt idx="612">
                  <c:v>8.5</c:v>
                </c:pt>
                <c:pt idx="613">
                  <c:v>8.5</c:v>
                </c:pt>
                <c:pt idx="614">
                  <c:v>8.5</c:v>
                </c:pt>
                <c:pt idx="615">
                  <c:v>8.5</c:v>
                </c:pt>
                <c:pt idx="616">
                  <c:v>8.5</c:v>
                </c:pt>
                <c:pt idx="617">
                  <c:v>8.5</c:v>
                </c:pt>
                <c:pt idx="618">
                  <c:v>8.5</c:v>
                </c:pt>
                <c:pt idx="619">
                  <c:v>8.5</c:v>
                </c:pt>
                <c:pt idx="620">
                  <c:v>8.5</c:v>
                </c:pt>
                <c:pt idx="621">
                  <c:v>8.5</c:v>
                </c:pt>
                <c:pt idx="622">
                  <c:v>8.5</c:v>
                </c:pt>
                <c:pt idx="623">
                  <c:v>8.5</c:v>
                </c:pt>
                <c:pt idx="624">
                  <c:v>8.5</c:v>
                </c:pt>
                <c:pt idx="625">
                  <c:v>8.5</c:v>
                </c:pt>
                <c:pt idx="626">
                  <c:v>8.5</c:v>
                </c:pt>
                <c:pt idx="627">
                  <c:v>8.5</c:v>
                </c:pt>
                <c:pt idx="628">
                  <c:v>8.5</c:v>
                </c:pt>
                <c:pt idx="629">
                  <c:v>8.5</c:v>
                </c:pt>
                <c:pt idx="630">
                  <c:v>8.5</c:v>
                </c:pt>
                <c:pt idx="631">
                  <c:v>8.5</c:v>
                </c:pt>
                <c:pt idx="632">
                  <c:v>8.5</c:v>
                </c:pt>
                <c:pt idx="633">
                  <c:v>8.5</c:v>
                </c:pt>
                <c:pt idx="634">
                  <c:v>8.5</c:v>
                </c:pt>
                <c:pt idx="635">
                  <c:v>8</c:v>
                </c:pt>
                <c:pt idx="636">
                  <c:v>8</c:v>
                </c:pt>
                <c:pt idx="637">
                  <c:v>8</c:v>
                </c:pt>
                <c:pt idx="638">
                  <c:v>8</c:v>
                </c:pt>
                <c:pt idx="639">
                  <c:v>8</c:v>
                </c:pt>
                <c:pt idx="640">
                  <c:v>8</c:v>
                </c:pt>
                <c:pt idx="641">
                  <c:v>8</c:v>
                </c:pt>
                <c:pt idx="642">
                  <c:v>8</c:v>
                </c:pt>
                <c:pt idx="643">
                  <c:v>8</c:v>
                </c:pt>
                <c:pt idx="644">
                  <c:v>8</c:v>
                </c:pt>
                <c:pt idx="645">
                  <c:v>8</c:v>
                </c:pt>
                <c:pt idx="646">
                  <c:v>8</c:v>
                </c:pt>
                <c:pt idx="647">
                  <c:v>8</c:v>
                </c:pt>
                <c:pt idx="648">
                  <c:v>8</c:v>
                </c:pt>
                <c:pt idx="649">
                  <c:v>8</c:v>
                </c:pt>
                <c:pt idx="650">
                  <c:v>8</c:v>
                </c:pt>
                <c:pt idx="651">
                  <c:v>8</c:v>
                </c:pt>
                <c:pt idx="652">
                  <c:v>8</c:v>
                </c:pt>
                <c:pt idx="653">
                  <c:v>8</c:v>
                </c:pt>
                <c:pt idx="654">
                  <c:v>8</c:v>
                </c:pt>
                <c:pt idx="655">
                  <c:v>8</c:v>
                </c:pt>
                <c:pt idx="656">
                  <c:v>8</c:v>
                </c:pt>
                <c:pt idx="657">
                  <c:v>8</c:v>
                </c:pt>
                <c:pt idx="658">
                  <c:v>8</c:v>
                </c:pt>
                <c:pt idx="659">
                  <c:v>8</c:v>
                </c:pt>
                <c:pt idx="660">
                  <c:v>8</c:v>
                </c:pt>
                <c:pt idx="661">
                  <c:v>8</c:v>
                </c:pt>
                <c:pt idx="662">
                  <c:v>8</c:v>
                </c:pt>
                <c:pt idx="663">
                  <c:v>8</c:v>
                </c:pt>
                <c:pt idx="664">
                  <c:v>8</c:v>
                </c:pt>
                <c:pt idx="665">
                  <c:v>8</c:v>
                </c:pt>
                <c:pt idx="666">
                  <c:v>8</c:v>
                </c:pt>
                <c:pt idx="667">
                  <c:v>8</c:v>
                </c:pt>
                <c:pt idx="668">
                  <c:v>8</c:v>
                </c:pt>
                <c:pt idx="669">
                  <c:v>8</c:v>
                </c:pt>
                <c:pt idx="670">
                  <c:v>7.5</c:v>
                </c:pt>
                <c:pt idx="671">
                  <c:v>7.5</c:v>
                </c:pt>
                <c:pt idx="672">
                  <c:v>7.5</c:v>
                </c:pt>
                <c:pt idx="673">
                  <c:v>7.5</c:v>
                </c:pt>
                <c:pt idx="674">
                  <c:v>7.5</c:v>
                </c:pt>
                <c:pt idx="675">
                  <c:v>7.5</c:v>
                </c:pt>
                <c:pt idx="676">
                  <c:v>7.5</c:v>
                </c:pt>
                <c:pt idx="677">
                  <c:v>7.5</c:v>
                </c:pt>
                <c:pt idx="678">
                  <c:v>7.5</c:v>
                </c:pt>
                <c:pt idx="679">
                  <c:v>7.5</c:v>
                </c:pt>
                <c:pt idx="680">
                  <c:v>7.5</c:v>
                </c:pt>
                <c:pt idx="681">
                  <c:v>7.5</c:v>
                </c:pt>
                <c:pt idx="682">
                  <c:v>7.5</c:v>
                </c:pt>
                <c:pt idx="683">
                  <c:v>7.5</c:v>
                </c:pt>
                <c:pt idx="684">
                  <c:v>7.5</c:v>
                </c:pt>
                <c:pt idx="685">
                  <c:v>7.5</c:v>
                </c:pt>
                <c:pt idx="686">
                  <c:v>7.5</c:v>
                </c:pt>
                <c:pt idx="687">
                  <c:v>7.5</c:v>
                </c:pt>
                <c:pt idx="688">
                  <c:v>7.5</c:v>
                </c:pt>
                <c:pt idx="689">
                  <c:v>7.5</c:v>
                </c:pt>
                <c:pt idx="690">
                  <c:v>7.5</c:v>
                </c:pt>
                <c:pt idx="691">
                  <c:v>7.5</c:v>
                </c:pt>
                <c:pt idx="692">
                  <c:v>7.5</c:v>
                </c:pt>
                <c:pt idx="693">
                  <c:v>7.5</c:v>
                </c:pt>
                <c:pt idx="694">
                  <c:v>7.5</c:v>
                </c:pt>
                <c:pt idx="695">
                  <c:v>7.5</c:v>
                </c:pt>
                <c:pt idx="696">
                  <c:v>7.5</c:v>
                </c:pt>
                <c:pt idx="697">
                  <c:v>7.5</c:v>
                </c:pt>
                <c:pt idx="698">
                  <c:v>7.5</c:v>
                </c:pt>
                <c:pt idx="699">
                  <c:v>7.25</c:v>
                </c:pt>
                <c:pt idx="700">
                  <c:v>7.25</c:v>
                </c:pt>
                <c:pt idx="701">
                  <c:v>7.25</c:v>
                </c:pt>
                <c:pt idx="702">
                  <c:v>7.25</c:v>
                </c:pt>
                <c:pt idx="703">
                  <c:v>7.25</c:v>
                </c:pt>
                <c:pt idx="704">
                  <c:v>7.25</c:v>
                </c:pt>
                <c:pt idx="705">
                  <c:v>7.25</c:v>
                </c:pt>
                <c:pt idx="706">
                  <c:v>7.25</c:v>
                </c:pt>
                <c:pt idx="707">
                  <c:v>7.25</c:v>
                </c:pt>
                <c:pt idx="708">
                  <c:v>7.25</c:v>
                </c:pt>
                <c:pt idx="709">
                  <c:v>7.25</c:v>
                </c:pt>
                <c:pt idx="710">
                  <c:v>7.25</c:v>
                </c:pt>
                <c:pt idx="711">
                  <c:v>7.25</c:v>
                </c:pt>
                <c:pt idx="712">
                  <c:v>7.25</c:v>
                </c:pt>
                <c:pt idx="713">
                  <c:v>7.25</c:v>
                </c:pt>
                <c:pt idx="714">
                  <c:v>7.25</c:v>
                </c:pt>
                <c:pt idx="715">
                  <c:v>7.25</c:v>
                </c:pt>
                <c:pt idx="716">
                  <c:v>7.25</c:v>
                </c:pt>
                <c:pt idx="717">
                  <c:v>7.25</c:v>
                </c:pt>
                <c:pt idx="718">
                  <c:v>7.25</c:v>
                </c:pt>
                <c:pt idx="719">
                  <c:v>7.25</c:v>
                </c:pt>
                <c:pt idx="720">
                  <c:v>7.25</c:v>
                </c:pt>
                <c:pt idx="721">
                  <c:v>7.25</c:v>
                </c:pt>
                <c:pt idx="722">
                  <c:v>7.25</c:v>
                </c:pt>
                <c:pt idx="723">
                  <c:v>7.25</c:v>
                </c:pt>
                <c:pt idx="724">
                  <c:v>7.25</c:v>
                </c:pt>
                <c:pt idx="725">
                  <c:v>7.25</c:v>
                </c:pt>
                <c:pt idx="726">
                  <c:v>7.25</c:v>
                </c:pt>
                <c:pt idx="727">
                  <c:v>7.25</c:v>
                </c:pt>
                <c:pt idx="728">
                  <c:v>7.25</c:v>
                </c:pt>
                <c:pt idx="729">
                  <c:v>7.25</c:v>
                </c:pt>
                <c:pt idx="730">
                  <c:v>7.25</c:v>
                </c:pt>
                <c:pt idx="731">
                  <c:v>7.25</c:v>
                </c:pt>
                <c:pt idx="732">
                  <c:v>7.25</c:v>
                </c:pt>
                <c:pt idx="733">
                  <c:v>7.25</c:v>
                </c:pt>
                <c:pt idx="734">
                  <c:v>7.25</c:v>
                </c:pt>
                <c:pt idx="735">
                  <c:v>7.25</c:v>
                </c:pt>
                <c:pt idx="736">
                  <c:v>7.25</c:v>
                </c:pt>
                <c:pt idx="737">
                  <c:v>7.25</c:v>
                </c:pt>
                <c:pt idx="738">
                  <c:v>7.25</c:v>
                </c:pt>
                <c:pt idx="739">
                  <c:v>7.25</c:v>
                </c:pt>
                <c:pt idx="740">
                  <c:v>7.25</c:v>
                </c:pt>
                <c:pt idx="741">
                  <c:v>7.25</c:v>
                </c:pt>
                <c:pt idx="742">
                  <c:v>7.25</c:v>
                </c:pt>
                <c:pt idx="743">
                  <c:v>7.25</c:v>
                </c:pt>
                <c:pt idx="744">
                  <c:v>7.25</c:v>
                </c:pt>
                <c:pt idx="745">
                  <c:v>7.25</c:v>
                </c:pt>
                <c:pt idx="746">
                  <c:v>7.25</c:v>
                </c:pt>
                <c:pt idx="747">
                  <c:v>7.25</c:v>
                </c:pt>
                <c:pt idx="748">
                  <c:v>7.25</c:v>
                </c:pt>
                <c:pt idx="749">
                  <c:v>7.25</c:v>
                </c:pt>
                <c:pt idx="750">
                  <c:v>7.25</c:v>
                </c:pt>
                <c:pt idx="751">
                  <c:v>7.25</c:v>
                </c:pt>
                <c:pt idx="752">
                  <c:v>7.25</c:v>
                </c:pt>
                <c:pt idx="753">
                  <c:v>7.25</c:v>
                </c:pt>
                <c:pt idx="754">
                  <c:v>7.25</c:v>
                </c:pt>
                <c:pt idx="755">
                  <c:v>7.25</c:v>
                </c:pt>
                <c:pt idx="756">
                  <c:v>7.25</c:v>
                </c:pt>
                <c:pt idx="757">
                  <c:v>7.25</c:v>
                </c:pt>
                <c:pt idx="758">
                  <c:v>7.25</c:v>
                </c:pt>
                <c:pt idx="759">
                  <c:v>7.25</c:v>
                </c:pt>
                <c:pt idx="760">
                  <c:v>7.25</c:v>
                </c:pt>
                <c:pt idx="761">
                  <c:v>7.25</c:v>
                </c:pt>
                <c:pt idx="762">
                  <c:v>7.25</c:v>
                </c:pt>
                <c:pt idx="763">
                  <c:v>7.25</c:v>
                </c:pt>
                <c:pt idx="764">
                  <c:v>7.25</c:v>
                </c:pt>
                <c:pt idx="765">
                  <c:v>7.25</c:v>
                </c:pt>
                <c:pt idx="766">
                  <c:v>7.25</c:v>
                </c:pt>
                <c:pt idx="767">
                  <c:v>7.25</c:v>
                </c:pt>
                <c:pt idx="768">
                  <c:v>7.25</c:v>
                </c:pt>
                <c:pt idx="769">
                  <c:v>7.25</c:v>
                </c:pt>
                <c:pt idx="770">
                  <c:v>7.25</c:v>
                </c:pt>
                <c:pt idx="771">
                  <c:v>7.25</c:v>
                </c:pt>
                <c:pt idx="772">
                  <c:v>7.25</c:v>
                </c:pt>
                <c:pt idx="773">
                  <c:v>7.25</c:v>
                </c:pt>
                <c:pt idx="774">
                  <c:v>7.25</c:v>
                </c:pt>
                <c:pt idx="775">
                  <c:v>7.25</c:v>
                </c:pt>
                <c:pt idx="776">
                  <c:v>7.25</c:v>
                </c:pt>
                <c:pt idx="777">
                  <c:v>7.25</c:v>
                </c:pt>
                <c:pt idx="778">
                  <c:v>7.25</c:v>
                </c:pt>
                <c:pt idx="779">
                  <c:v>7.25</c:v>
                </c:pt>
                <c:pt idx="780">
                  <c:v>7.25</c:v>
                </c:pt>
                <c:pt idx="781">
                  <c:v>7.25</c:v>
                </c:pt>
                <c:pt idx="782">
                  <c:v>7.25</c:v>
                </c:pt>
                <c:pt idx="783">
                  <c:v>7.25</c:v>
                </c:pt>
                <c:pt idx="784">
                  <c:v>7.25</c:v>
                </c:pt>
                <c:pt idx="785">
                  <c:v>7.25</c:v>
                </c:pt>
                <c:pt idx="786">
                  <c:v>7.25</c:v>
                </c:pt>
                <c:pt idx="787">
                  <c:v>7.25</c:v>
                </c:pt>
                <c:pt idx="788">
                  <c:v>7.25</c:v>
                </c:pt>
                <c:pt idx="789">
                  <c:v>7.25</c:v>
                </c:pt>
                <c:pt idx="790">
                  <c:v>7.25</c:v>
                </c:pt>
                <c:pt idx="791">
                  <c:v>7.25</c:v>
                </c:pt>
                <c:pt idx="792">
                  <c:v>7.25</c:v>
                </c:pt>
                <c:pt idx="793">
                  <c:v>7.25</c:v>
                </c:pt>
                <c:pt idx="794">
                  <c:v>7.25</c:v>
                </c:pt>
                <c:pt idx="795">
                  <c:v>7.25</c:v>
                </c:pt>
                <c:pt idx="796">
                  <c:v>7.25</c:v>
                </c:pt>
                <c:pt idx="797">
                  <c:v>7.25</c:v>
                </c:pt>
                <c:pt idx="798">
                  <c:v>7.25</c:v>
                </c:pt>
                <c:pt idx="799">
                  <c:v>7.25</c:v>
                </c:pt>
                <c:pt idx="800">
                  <c:v>7.25</c:v>
                </c:pt>
                <c:pt idx="801">
                  <c:v>7.25</c:v>
                </c:pt>
                <c:pt idx="802">
                  <c:v>7.25</c:v>
                </c:pt>
                <c:pt idx="803">
                  <c:v>7.25</c:v>
                </c:pt>
                <c:pt idx="804">
                  <c:v>7.25</c:v>
                </c:pt>
                <c:pt idx="805">
                  <c:v>7.25</c:v>
                </c:pt>
                <c:pt idx="806">
                  <c:v>7.25</c:v>
                </c:pt>
                <c:pt idx="807">
                  <c:v>7.25</c:v>
                </c:pt>
                <c:pt idx="808">
                  <c:v>7.25</c:v>
                </c:pt>
                <c:pt idx="809">
                  <c:v>7.25</c:v>
                </c:pt>
                <c:pt idx="810">
                  <c:v>7.25</c:v>
                </c:pt>
                <c:pt idx="811">
                  <c:v>7.25</c:v>
                </c:pt>
                <c:pt idx="812">
                  <c:v>7.25</c:v>
                </c:pt>
                <c:pt idx="813">
                  <c:v>7.25</c:v>
                </c:pt>
                <c:pt idx="814">
                  <c:v>7.25</c:v>
                </c:pt>
                <c:pt idx="815">
                  <c:v>7.25</c:v>
                </c:pt>
                <c:pt idx="816">
                  <c:v>7.25</c:v>
                </c:pt>
                <c:pt idx="817">
                  <c:v>7.25</c:v>
                </c:pt>
                <c:pt idx="818">
                  <c:v>7.25</c:v>
                </c:pt>
                <c:pt idx="819">
                  <c:v>7.25</c:v>
                </c:pt>
                <c:pt idx="820">
                  <c:v>7.25</c:v>
                </c:pt>
                <c:pt idx="821">
                  <c:v>7.25</c:v>
                </c:pt>
                <c:pt idx="822">
                  <c:v>7.25</c:v>
                </c:pt>
                <c:pt idx="823">
                  <c:v>7.25</c:v>
                </c:pt>
                <c:pt idx="824">
                  <c:v>7.25</c:v>
                </c:pt>
                <c:pt idx="825">
                  <c:v>7.25</c:v>
                </c:pt>
                <c:pt idx="826">
                  <c:v>7.5</c:v>
                </c:pt>
                <c:pt idx="827">
                  <c:v>7.5</c:v>
                </c:pt>
                <c:pt idx="828">
                  <c:v>7.5</c:v>
                </c:pt>
                <c:pt idx="829">
                  <c:v>7.5</c:v>
                </c:pt>
                <c:pt idx="830">
                  <c:v>7.5</c:v>
                </c:pt>
                <c:pt idx="831">
                  <c:v>7.5</c:v>
                </c:pt>
                <c:pt idx="832">
                  <c:v>7.5</c:v>
                </c:pt>
                <c:pt idx="833">
                  <c:v>7.5</c:v>
                </c:pt>
                <c:pt idx="834">
                  <c:v>7.5</c:v>
                </c:pt>
                <c:pt idx="835">
                  <c:v>7.5</c:v>
                </c:pt>
                <c:pt idx="836">
                  <c:v>7.5</c:v>
                </c:pt>
                <c:pt idx="837">
                  <c:v>7.5</c:v>
                </c:pt>
                <c:pt idx="838">
                  <c:v>7.5</c:v>
                </c:pt>
                <c:pt idx="839">
                  <c:v>7.5</c:v>
                </c:pt>
                <c:pt idx="840">
                  <c:v>7.5</c:v>
                </c:pt>
                <c:pt idx="841">
                  <c:v>7.5</c:v>
                </c:pt>
                <c:pt idx="842">
                  <c:v>7.5</c:v>
                </c:pt>
                <c:pt idx="843">
                  <c:v>7.5</c:v>
                </c:pt>
                <c:pt idx="844">
                  <c:v>7.5</c:v>
                </c:pt>
                <c:pt idx="845">
                  <c:v>7.5</c:v>
                </c:pt>
                <c:pt idx="846">
                  <c:v>7.5</c:v>
                </c:pt>
                <c:pt idx="847">
                  <c:v>7.5</c:v>
                </c:pt>
                <c:pt idx="848">
                  <c:v>7.5</c:v>
                </c:pt>
                <c:pt idx="849">
                  <c:v>7.5</c:v>
                </c:pt>
                <c:pt idx="850">
                  <c:v>7.5</c:v>
                </c:pt>
                <c:pt idx="851">
                  <c:v>7.5</c:v>
                </c:pt>
                <c:pt idx="852">
                  <c:v>7.5</c:v>
                </c:pt>
                <c:pt idx="853">
                  <c:v>7.5</c:v>
                </c:pt>
                <c:pt idx="854">
                  <c:v>7.5</c:v>
                </c:pt>
                <c:pt idx="855">
                  <c:v>8</c:v>
                </c:pt>
                <c:pt idx="856">
                  <c:v>8</c:v>
                </c:pt>
                <c:pt idx="857">
                  <c:v>8</c:v>
                </c:pt>
                <c:pt idx="858">
                  <c:v>8</c:v>
                </c:pt>
                <c:pt idx="859">
                  <c:v>8</c:v>
                </c:pt>
                <c:pt idx="860">
                  <c:v>8</c:v>
                </c:pt>
                <c:pt idx="861">
                  <c:v>8</c:v>
                </c:pt>
                <c:pt idx="862">
                  <c:v>8</c:v>
                </c:pt>
                <c:pt idx="863">
                  <c:v>8</c:v>
                </c:pt>
                <c:pt idx="864">
                  <c:v>8</c:v>
                </c:pt>
                <c:pt idx="865">
                  <c:v>8</c:v>
                </c:pt>
                <c:pt idx="866">
                  <c:v>8</c:v>
                </c:pt>
                <c:pt idx="867">
                  <c:v>8</c:v>
                </c:pt>
                <c:pt idx="868">
                  <c:v>8</c:v>
                </c:pt>
                <c:pt idx="869">
                  <c:v>8</c:v>
                </c:pt>
                <c:pt idx="870">
                  <c:v>8</c:v>
                </c:pt>
                <c:pt idx="871">
                  <c:v>8</c:v>
                </c:pt>
                <c:pt idx="872">
                  <c:v>8</c:v>
                </c:pt>
                <c:pt idx="873">
                  <c:v>8</c:v>
                </c:pt>
                <c:pt idx="874">
                  <c:v>8</c:v>
                </c:pt>
                <c:pt idx="875">
                  <c:v>8</c:v>
                </c:pt>
                <c:pt idx="876">
                  <c:v>8</c:v>
                </c:pt>
                <c:pt idx="877">
                  <c:v>8</c:v>
                </c:pt>
                <c:pt idx="878">
                  <c:v>8</c:v>
                </c:pt>
                <c:pt idx="879">
                  <c:v>8</c:v>
                </c:pt>
                <c:pt idx="880">
                  <c:v>8</c:v>
                </c:pt>
                <c:pt idx="881">
                  <c:v>8</c:v>
                </c:pt>
                <c:pt idx="882">
                  <c:v>8</c:v>
                </c:pt>
                <c:pt idx="883">
                  <c:v>8</c:v>
                </c:pt>
                <c:pt idx="884">
                  <c:v>8.5</c:v>
                </c:pt>
                <c:pt idx="885">
                  <c:v>8.5</c:v>
                </c:pt>
                <c:pt idx="886">
                  <c:v>8.5</c:v>
                </c:pt>
                <c:pt idx="887">
                  <c:v>8.5</c:v>
                </c:pt>
                <c:pt idx="888">
                  <c:v>8.5</c:v>
                </c:pt>
                <c:pt idx="889">
                  <c:v>8.5</c:v>
                </c:pt>
                <c:pt idx="890">
                  <c:v>8.5</c:v>
                </c:pt>
                <c:pt idx="891">
                  <c:v>8.5</c:v>
                </c:pt>
                <c:pt idx="892">
                  <c:v>8.5</c:v>
                </c:pt>
                <c:pt idx="893">
                  <c:v>8.5</c:v>
                </c:pt>
                <c:pt idx="894">
                  <c:v>8.5</c:v>
                </c:pt>
                <c:pt idx="895">
                  <c:v>8.5</c:v>
                </c:pt>
                <c:pt idx="896">
                  <c:v>8.5</c:v>
                </c:pt>
                <c:pt idx="897">
                  <c:v>8.5</c:v>
                </c:pt>
                <c:pt idx="898">
                  <c:v>8.5</c:v>
                </c:pt>
                <c:pt idx="899">
                  <c:v>8.5</c:v>
                </c:pt>
                <c:pt idx="900">
                  <c:v>8.5</c:v>
                </c:pt>
                <c:pt idx="901">
                  <c:v>8.5</c:v>
                </c:pt>
                <c:pt idx="902">
                  <c:v>8.5</c:v>
                </c:pt>
                <c:pt idx="903">
                  <c:v>8.5</c:v>
                </c:pt>
                <c:pt idx="904">
                  <c:v>8.5</c:v>
                </c:pt>
                <c:pt idx="905">
                  <c:v>8.5</c:v>
                </c:pt>
                <c:pt idx="906">
                  <c:v>8.5</c:v>
                </c:pt>
                <c:pt idx="907">
                  <c:v>8.5</c:v>
                </c:pt>
                <c:pt idx="908">
                  <c:v>8.5</c:v>
                </c:pt>
                <c:pt idx="909">
                  <c:v>8.5</c:v>
                </c:pt>
                <c:pt idx="910">
                  <c:v>8.5</c:v>
                </c:pt>
                <c:pt idx="911">
                  <c:v>8.5</c:v>
                </c:pt>
                <c:pt idx="912">
                  <c:v>8.5</c:v>
                </c:pt>
                <c:pt idx="913">
                  <c:v>8.5</c:v>
                </c:pt>
                <c:pt idx="914">
                  <c:v>8.5</c:v>
                </c:pt>
                <c:pt idx="915">
                  <c:v>8.5</c:v>
                </c:pt>
                <c:pt idx="916">
                  <c:v>8.5</c:v>
                </c:pt>
                <c:pt idx="917">
                  <c:v>8.5</c:v>
                </c:pt>
                <c:pt idx="918">
                  <c:v>8.5</c:v>
                </c:pt>
                <c:pt idx="919">
                  <c:v>9</c:v>
                </c:pt>
                <c:pt idx="920">
                  <c:v>9</c:v>
                </c:pt>
                <c:pt idx="921">
                  <c:v>9</c:v>
                </c:pt>
                <c:pt idx="922">
                  <c:v>9</c:v>
                </c:pt>
                <c:pt idx="923">
                  <c:v>9</c:v>
                </c:pt>
                <c:pt idx="924">
                  <c:v>9</c:v>
                </c:pt>
                <c:pt idx="925">
                  <c:v>9</c:v>
                </c:pt>
                <c:pt idx="926">
                  <c:v>9</c:v>
                </c:pt>
                <c:pt idx="927">
                  <c:v>9</c:v>
                </c:pt>
                <c:pt idx="928">
                  <c:v>9</c:v>
                </c:pt>
                <c:pt idx="929">
                  <c:v>9</c:v>
                </c:pt>
                <c:pt idx="930">
                  <c:v>9</c:v>
                </c:pt>
                <c:pt idx="931">
                  <c:v>9</c:v>
                </c:pt>
                <c:pt idx="932">
                  <c:v>9</c:v>
                </c:pt>
                <c:pt idx="933">
                  <c:v>9</c:v>
                </c:pt>
                <c:pt idx="934">
                  <c:v>9</c:v>
                </c:pt>
                <c:pt idx="935">
                  <c:v>9</c:v>
                </c:pt>
                <c:pt idx="936">
                  <c:v>9</c:v>
                </c:pt>
                <c:pt idx="937">
                  <c:v>9</c:v>
                </c:pt>
                <c:pt idx="938">
                  <c:v>9</c:v>
                </c:pt>
                <c:pt idx="939">
                  <c:v>9</c:v>
                </c:pt>
                <c:pt idx="940">
                  <c:v>9</c:v>
                </c:pt>
                <c:pt idx="941">
                  <c:v>9</c:v>
                </c:pt>
                <c:pt idx="942">
                  <c:v>9</c:v>
                </c:pt>
                <c:pt idx="943">
                  <c:v>9</c:v>
                </c:pt>
                <c:pt idx="944">
                  <c:v>9</c:v>
                </c:pt>
                <c:pt idx="945">
                  <c:v>9</c:v>
                </c:pt>
                <c:pt idx="946">
                  <c:v>9</c:v>
                </c:pt>
                <c:pt idx="947">
                  <c:v>9</c:v>
                </c:pt>
                <c:pt idx="948">
                  <c:v>9</c:v>
                </c:pt>
                <c:pt idx="949">
                  <c:v>9.5</c:v>
                </c:pt>
                <c:pt idx="950">
                  <c:v>9.5</c:v>
                </c:pt>
                <c:pt idx="951">
                  <c:v>9.5</c:v>
                </c:pt>
                <c:pt idx="952">
                  <c:v>9.5</c:v>
                </c:pt>
                <c:pt idx="953">
                  <c:v>9.5</c:v>
                </c:pt>
                <c:pt idx="954">
                  <c:v>9.5</c:v>
                </c:pt>
                <c:pt idx="955">
                  <c:v>9.5</c:v>
                </c:pt>
                <c:pt idx="956">
                  <c:v>9.5</c:v>
                </c:pt>
                <c:pt idx="957">
                  <c:v>9.5</c:v>
                </c:pt>
                <c:pt idx="958">
                  <c:v>9.5</c:v>
                </c:pt>
                <c:pt idx="959">
                  <c:v>9.5</c:v>
                </c:pt>
                <c:pt idx="960">
                  <c:v>9.5</c:v>
                </c:pt>
                <c:pt idx="961">
                  <c:v>9.5</c:v>
                </c:pt>
                <c:pt idx="962">
                  <c:v>9.5</c:v>
                </c:pt>
                <c:pt idx="963">
                  <c:v>9.5</c:v>
                </c:pt>
                <c:pt idx="964">
                  <c:v>9.5</c:v>
                </c:pt>
                <c:pt idx="965">
                  <c:v>9.5</c:v>
                </c:pt>
                <c:pt idx="966">
                  <c:v>9.5</c:v>
                </c:pt>
                <c:pt idx="967">
                  <c:v>9.5</c:v>
                </c:pt>
                <c:pt idx="968">
                  <c:v>9.5</c:v>
                </c:pt>
                <c:pt idx="969">
                  <c:v>9.5</c:v>
                </c:pt>
                <c:pt idx="970">
                  <c:v>9.5</c:v>
                </c:pt>
                <c:pt idx="971">
                  <c:v>9.5</c:v>
                </c:pt>
                <c:pt idx="972">
                  <c:v>9.5</c:v>
                </c:pt>
                <c:pt idx="973">
                  <c:v>9.5</c:v>
                </c:pt>
                <c:pt idx="974">
                  <c:v>9.5</c:v>
                </c:pt>
                <c:pt idx="975">
                  <c:v>9.5</c:v>
                </c:pt>
                <c:pt idx="976">
                  <c:v>9.5</c:v>
                </c:pt>
                <c:pt idx="977">
                  <c:v>9.5</c:v>
                </c:pt>
                <c:pt idx="978">
                  <c:v>9.5</c:v>
                </c:pt>
                <c:pt idx="979">
                  <c:v>9.5</c:v>
                </c:pt>
                <c:pt idx="980">
                  <c:v>9.5</c:v>
                </c:pt>
                <c:pt idx="981">
                  <c:v>9.5</c:v>
                </c:pt>
                <c:pt idx="982">
                  <c:v>9.5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0</c:v>
                </c:pt>
                <c:pt idx="993">
                  <c:v>10</c:v>
                </c:pt>
                <c:pt idx="994">
                  <c:v>10</c:v>
                </c:pt>
                <c:pt idx="995">
                  <c:v>10</c:v>
                </c:pt>
                <c:pt idx="996">
                  <c:v>10</c:v>
                </c:pt>
                <c:pt idx="997">
                  <c:v>10</c:v>
                </c:pt>
                <c:pt idx="998">
                  <c:v>10</c:v>
                </c:pt>
                <c:pt idx="999">
                  <c:v>10</c:v>
                </c:pt>
                <c:pt idx="1000">
                  <c:v>10</c:v>
                </c:pt>
                <c:pt idx="1001">
                  <c:v>10</c:v>
                </c:pt>
                <c:pt idx="1002">
                  <c:v>10</c:v>
                </c:pt>
                <c:pt idx="1003">
                  <c:v>10</c:v>
                </c:pt>
                <c:pt idx="1004">
                  <c:v>10</c:v>
                </c:pt>
                <c:pt idx="1005">
                  <c:v>10</c:v>
                </c:pt>
                <c:pt idx="1006">
                  <c:v>10</c:v>
                </c:pt>
                <c:pt idx="1007">
                  <c:v>10</c:v>
                </c:pt>
                <c:pt idx="1008">
                  <c:v>10</c:v>
                </c:pt>
                <c:pt idx="1009">
                  <c:v>10</c:v>
                </c:pt>
                <c:pt idx="1010">
                  <c:v>10</c:v>
                </c:pt>
                <c:pt idx="1011">
                  <c:v>10</c:v>
                </c:pt>
                <c:pt idx="1012">
                  <c:v>10</c:v>
                </c:pt>
                <c:pt idx="1013">
                  <c:v>10</c:v>
                </c:pt>
                <c:pt idx="1014">
                  <c:v>10</c:v>
                </c:pt>
                <c:pt idx="1015">
                  <c:v>10</c:v>
                </c:pt>
                <c:pt idx="1016">
                  <c:v>10.5</c:v>
                </c:pt>
                <c:pt idx="1017">
                  <c:v>10.5</c:v>
                </c:pt>
                <c:pt idx="1018">
                  <c:v>10.5</c:v>
                </c:pt>
                <c:pt idx="1019">
                  <c:v>10.5</c:v>
                </c:pt>
                <c:pt idx="1020">
                  <c:v>10.5</c:v>
                </c:pt>
                <c:pt idx="1021">
                  <c:v>10.5</c:v>
                </c:pt>
                <c:pt idx="1022">
                  <c:v>10.5</c:v>
                </c:pt>
                <c:pt idx="1023">
                  <c:v>10.5</c:v>
                </c:pt>
                <c:pt idx="1024">
                  <c:v>10.5</c:v>
                </c:pt>
                <c:pt idx="1025">
                  <c:v>10.5</c:v>
                </c:pt>
                <c:pt idx="1026">
                  <c:v>10.5</c:v>
                </c:pt>
                <c:pt idx="1027">
                  <c:v>10.5</c:v>
                </c:pt>
                <c:pt idx="1028">
                  <c:v>10.5</c:v>
                </c:pt>
                <c:pt idx="1029">
                  <c:v>10.5</c:v>
                </c:pt>
                <c:pt idx="1030">
                  <c:v>10.5</c:v>
                </c:pt>
                <c:pt idx="1031">
                  <c:v>10.5</c:v>
                </c:pt>
                <c:pt idx="1032">
                  <c:v>10.5</c:v>
                </c:pt>
                <c:pt idx="1033">
                  <c:v>10.5</c:v>
                </c:pt>
                <c:pt idx="1034">
                  <c:v>10.5</c:v>
                </c:pt>
                <c:pt idx="1035">
                  <c:v>10.5</c:v>
                </c:pt>
                <c:pt idx="1036">
                  <c:v>10.5</c:v>
                </c:pt>
                <c:pt idx="1037">
                  <c:v>10.5</c:v>
                </c:pt>
                <c:pt idx="1038">
                  <c:v>10.5</c:v>
                </c:pt>
                <c:pt idx="1039">
                  <c:v>10.5</c:v>
                </c:pt>
                <c:pt idx="1040">
                  <c:v>10.5</c:v>
                </c:pt>
                <c:pt idx="1041">
                  <c:v>10.5</c:v>
                </c:pt>
                <c:pt idx="1042">
                  <c:v>10.5</c:v>
                </c:pt>
                <c:pt idx="1043">
                  <c:v>10.5</c:v>
                </c:pt>
                <c:pt idx="1044">
                  <c:v>10.5</c:v>
                </c:pt>
                <c:pt idx="1045">
                  <c:v>10.5</c:v>
                </c:pt>
                <c:pt idx="1046">
                  <c:v>10.75</c:v>
                </c:pt>
                <c:pt idx="1047">
                  <c:v>10.75</c:v>
                </c:pt>
                <c:pt idx="1048">
                  <c:v>10.75</c:v>
                </c:pt>
                <c:pt idx="1049">
                  <c:v>10.75</c:v>
                </c:pt>
                <c:pt idx="1050">
                  <c:v>10.75</c:v>
                </c:pt>
                <c:pt idx="1051">
                  <c:v>10.75</c:v>
                </c:pt>
                <c:pt idx="1052">
                  <c:v>10.75</c:v>
                </c:pt>
                <c:pt idx="1053">
                  <c:v>10.75</c:v>
                </c:pt>
                <c:pt idx="1054">
                  <c:v>10.75</c:v>
                </c:pt>
                <c:pt idx="1055">
                  <c:v>10.75</c:v>
                </c:pt>
                <c:pt idx="1056">
                  <c:v>10.75</c:v>
                </c:pt>
                <c:pt idx="1057">
                  <c:v>10.75</c:v>
                </c:pt>
                <c:pt idx="1058">
                  <c:v>10.75</c:v>
                </c:pt>
                <c:pt idx="1059">
                  <c:v>10.75</c:v>
                </c:pt>
                <c:pt idx="1060">
                  <c:v>10.75</c:v>
                </c:pt>
                <c:pt idx="1061">
                  <c:v>10.75</c:v>
                </c:pt>
                <c:pt idx="1062">
                  <c:v>10.75</c:v>
                </c:pt>
                <c:pt idx="1063">
                  <c:v>10.75</c:v>
                </c:pt>
                <c:pt idx="1064">
                  <c:v>10.75</c:v>
                </c:pt>
                <c:pt idx="1065">
                  <c:v>10.75</c:v>
                </c:pt>
                <c:pt idx="1066">
                  <c:v>10.75</c:v>
                </c:pt>
                <c:pt idx="1067">
                  <c:v>10.75</c:v>
                </c:pt>
                <c:pt idx="1068">
                  <c:v>10.75</c:v>
                </c:pt>
                <c:pt idx="1069">
                  <c:v>11</c:v>
                </c:pt>
                <c:pt idx="1070">
                  <c:v>11</c:v>
                </c:pt>
                <c:pt idx="1071">
                  <c:v>11</c:v>
                </c:pt>
                <c:pt idx="1072">
                  <c:v>11</c:v>
                </c:pt>
                <c:pt idx="1073">
                  <c:v>11</c:v>
                </c:pt>
                <c:pt idx="1074">
                  <c:v>11</c:v>
                </c:pt>
                <c:pt idx="1075">
                  <c:v>11</c:v>
                </c:pt>
                <c:pt idx="1076">
                  <c:v>11</c:v>
                </c:pt>
                <c:pt idx="1077">
                  <c:v>11</c:v>
                </c:pt>
                <c:pt idx="1078">
                  <c:v>11</c:v>
                </c:pt>
                <c:pt idx="1079">
                  <c:v>11</c:v>
                </c:pt>
                <c:pt idx="1080">
                  <c:v>11</c:v>
                </c:pt>
                <c:pt idx="1081">
                  <c:v>11</c:v>
                </c:pt>
                <c:pt idx="1082">
                  <c:v>11</c:v>
                </c:pt>
                <c:pt idx="1083">
                  <c:v>11</c:v>
                </c:pt>
                <c:pt idx="1084">
                  <c:v>11</c:v>
                </c:pt>
                <c:pt idx="1085">
                  <c:v>11</c:v>
                </c:pt>
                <c:pt idx="1086">
                  <c:v>11</c:v>
                </c:pt>
                <c:pt idx="1087">
                  <c:v>11</c:v>
                </c:pt>
                <c:pt idx="1088">
                  <c:v>11</c:v>
                </c:pt>
                <c:pt idx="1089">
                  <c:v>11</c:v>
                </c:pt>
                <c:pt idx="1090">
                  <c:v>11</c:v>
                </c:pt>
                <c:pt idx="1091">
                  <c:v>11</c:v>
                </c:pt>
                <c:pt idx="1092">
                  <c:v>11</c:v>
                </c:pt>
                <c:pt idx="1093">
                  <c:v>11</c:v>
                </c:pt>
                <c:pt idx="1094">
                  <c:v>11</c:v>
                </c:pt>
                <c:pt idx="1095">
                  <c:v>11</c:v>
                </c:pt>
                <c:pt idx="1096">
                  <c:v>11</c:v>
                </c:pt>
                <c:pt idx="1097">
                  <c:v>11</c:v>
                </c:pt>
                <c:pt idx="1098">
                  <c:v>11</c:v>
                </c:pt>
                <c:pt idx="1099">
                  <c:v>11</c:v>
                </c:pt>
                <c:pt idx="1100">
                  <c:v>11</c:v>
                </c:pt>
                <c:pt idx="1101">
                  <c:v>11</c:v>
                </c:pt>
                <c:pt idx="1102">
                  <c:v>11</c:v>
                </c:pt>
                <c:pt idx="1103">
                  <c:v>11</c:v>
                </c:pt>
                <c:pt idx="1104">
                  <c:v>11</c:v>
                </c:pt>
                <c:pt idx="1105">
                  <c:v>11</c:v>
                </c:pt>
                <c:pt idx="1106">
                  <c:v>11</c:v>
                </c:pt>
                <c:pt idx="1107">
                  <c:v>11</c:v>
                </c:pt>
                <c:pt idx="1108">
                  <c:v>11</c:v>
                </c:pt>
                <c:pt idx="1109">
                  <c:v>11</c:v>
                </c:pt>
                <c:pt idx="1110">
                  <c:v>11</c:v>
                </c:pt>
                <c:pt idx="1111">
                  <c:v>11</c:v>
                </c:pt>
                <c:pt idx="1112">
                  <c:v>11</c:v>
                </c:pt>
                <c:pt idx="1113">
                  <c:v>11</c:v>
                </c:pt>
                <c:pt idx="1114">
                  <c:v>11</c:v>
                </c:pt>
                <c:pt idx="1115">
                  <c:v>11</c:v>
                </c:pt>
                <c:pt idx="1116">
                  <c:v>11</c:v>
                </c:pt>
                <c:pt idx="1117">
                  <c:v>11</c:v>
                </c:pt>
                <c:pt idx="1118">
                  <c:v>11</c:v>
                </c:pt>
                <c:pt idx="1119">
                  <c:v>11</c:v>
                </c:pt>
                <c:pt idx="1120">
                  <c:v>11</c:v>
                </c:pt>
                <c:pt idx="1121">
                  <c:v>11</c:v>
                </c:pt>
                <c:pt idx="1122">
                  <c:v>11</c:v>
                </c:pt>
                <c:pt idx="1123">
                  <c:v>11</c:v>
                </c:pt>
                <c:pt idx="1124">
                  <c:v>11</c:v>
                </c:pt>
                <c:pt idx="1125">
                  <c:v>11</c:v>
                </c:pt>
                <c:pt idx="1126">
                  <c:v>11</c:v>
                </c:pt>
                <c:pt idx="1127">
                  <c:v>11</c:v>
                </c:pt>
                <c:pt idx="1128">
                  <c:v>11</c:v>
                </c:pt>
                <c:pt idx="1129">
                  <c:v>11</c:v>
                </c:pt>
                <c:pt idx="1130">
                  <c:v>11</c:v>
                </c:pt>
                <c:pt idx="1131">
                  <c:v>11</c:v>
                </c:pt>
                <c:pt idx="1132">
                  <c:v>11</c:v>
                </c:pt>
                <c:pt idx="1133">
                  <c:v>11</c:v>
                </c:pt>
                <c:pt idx="1134">
                  <c:v>11</c:v>
                </c:pt>
                <c:pt idx="1135">
                  <c:v>11</c:v>
                </c:pt>
                <c:pt idx="1136">
                  <c:v>11</c:v>
                </c:pt>
                <c:pt idx="1137">
                  <c:v>11</c:v>
                </c:pt>
                <c:pt idx="1138">
                  <c:v>11</c:v>
                </c:pt>
                <c:pt idx="1139">
                  <c:v>11</c:v>
                </c:pt>
                <c:pt idx="1140">
                  <c:v>11</c:v>
                </c:pt>
                <c:pt idx="1141">
                  <c:v>11</c:v>
                </c:pt>
                <c:pt idx="1142">
                  <c:v>11</c:v>
                </c:pt>
                <c:pt idx="1143">
                  <c:v>11</c:v>
                </c:pt>
                <c:pt idx="1144">
                  <c:v>11</c:v>
                </c:pt>
                <c:pt idx="1145">
                  <c:v>11</c:v>
                </c:pt>
                <c:pt idx="1146">
                  <c:v>11</c:v>
                </c:pt>
                <c:pt idx="1147">
                  <c:v>11</c:v>
                </c:pt>
                <c:pt idx="1148">
                  <c:v>11</c:v>
                </c:pt>
                <c:pt idx="1149">
                  <c:v>11</c:v>
                </c:pt>
                <c:pt idx="1150">
                  <c:v>11</c:v>
                </c:pt>
                <c:pt idx="1151">
                  <c:v>11</c:v>
                </c:pt>
                <c:pt idx="1152">
                  <c:v>11</c:v>
                </c:pt>
                <c:pt idx="1153">
                  <c:v>11</c:v>
                </c:pt>
                <c:pt idx="1154">
                  <c:v>11</c:v>
                </c:pt>
                <c:pt idx="1155">
                  <c:v>11</c:v>
                </c:pt>
                <c:pt idx="1156">
                  <c:v>11</c:v>
                </c:pt>
                <c:pt idx="1157">
                  <c:v>11</c:v>
                </c:pt>
                <c:pt idx="1158">
                  <c:v>11</c:v>
                </c:pt>
                <c:pt idx="1159">
                  <c:v>11</c:v>
                </c:pt>
                <c:pt idx="1160">
                  <c:v>11</c:v>
                </c:pt>
                <c:pt idx="1161">
                  <c:v>11</c:v>
                </c:pt>
                <c:pt idx="1162">
                  <c:v>11</c:v>
                </c:pt>
                <c:pt idx="1163">
                  <c:v>11</c:v>
                </c:pt>
                <c:pt idx="1164">
                  <c:v>11</c:v>
                </c:pt>
                <c:pt idx="1165">
                  <c:v>11</c:v>
                </c:pt>
                <c:pt idx="1166">
                  <c:v>11</c:v>
                </c:pt>
                <c:pt idx="1167">
                  <c:v>11</c:v>
                </c:pt>
                <c:pt idx="1168">
                  <c:v>11</c:v>
                </c:pt>
                <c:pt idx="1169">
                  <c:v>11</c:v>
                </c:pt>
                <c:pt idx="1170">
                  <c:v>11</c:v>
                </c:pt>
                <c:pt idx="1171">
                  <c:v>11</c:v>
                </c:pt>
                <c:pt idx="1172">
                  <c:v>11</c:v>
                </c:pt>
                <c:pt idx="1173">
                  <c:v>11</c:v>
                </c:pt>
                <c:pt idx="1174">
                  <c:v>11</c:v>
                </c:pt>
                <c:pt idx="1175">
                  <c:v>11</c:v>
                </c:pt>
                <c:pt idx="1176">
                  <c:v>11</c:v>
                </c:pt>
                <c:pt idx="1177">
                  <c:v>11</c:v>
                </c:pt>
                <c:pt idx="1178">
                  <c:v>11</c:v>
                </c:pt>
                <c:pt idx="1179">
                  <c:v>11</c:v>
                </c:pt>
                <c:pt idx="1180">
                  <c:v>11</c:v>
                </c:pt>
                <c:pt idx="1181">
                  <c:v>11</c:v>
                </c:pt>
                <c:pt idx="1182">
                  <c:v>11</c:v>
                </c:pt>
                <c:pt idx="1183">
                  <c:v>11</c:v>
                </c:pt>
                <c:pt idx="1184">
                  <c:v>11</c:v>
                </c:pt>
                <c:pt idx="1185">
                  <c:v>11</c:v>
                </c:pt>
                <c:pt idx="1186">
                  <c:v>11</c:v>
                </c:pt>
                <c:pt idx="1187">
                  <c:v>11</c:v>
                </c:pt>
                <c:pt idx="1188">
                  <c:v>11</c:v>
                </c:pt>
                <c:pt idx="1189">
                  <c:v>11</c:v>
                </c:pt>
                <c:pt idx="1190">
                  <c:v>11</c:v>
                </c:pt>
                <c:pt idx="1191">
                  <c:v>11</c:v>
                </c:pt>
                <c:pt idx="1192">
                  <c:v>11</c:v>
                </c:pt>
                <c:pt idx="1193">
                  <c:v>11</c:v>
                </c:pt>
                <c:pt idx="1194">
                  <c:v>11</c:v>
                </c:pt>
                <c:pt idx="1195">
                  <c:v>11</c:v>
                </c:pt>
                <c:pt idx="1196">
                  <c:v>11</c:v>
                </c:pt>
                <c:pt idx="1197">
                  <c:v>11</c:v>
                </c:pt>
                <c:pt idx="1198">
                  <c:v>11</c:v>
                </c:pt>
                <c:pt idx="1199">
                  <c:v>11</c:v>
                </c:pt>
                <c:pt idx="1200">
                  <c:v>11</c:v>
                </c:pt>
                <c:pt idx="1201">
                  <c:v>11</c:v>
                </c:pt>
                <c:pt idx="1202">
                  <c:v>11</c:v>
                </c:pt>
                <c:pt idx="1203">
                  <c:v>11</c:v>
                </c:pt>
                <c:pt idx="1204">
                  <c:v>11</c:v>
                </c:pt>
                <c:pt idx="1205">
                  <c:v>11</c:v>
                </c:pt>
                <c:pt idx="1206">
                  <c:v>11</c:v>
                </c:pt>
                <c:pt idx="1207">
                  <c:v>11</c:v>
                </c:pt>
                <c:pt idx="1208">
                  <c:v>11</c:v>
                </c:pt>
                <c:pt idx="1209">
                  <c:v>11</c:v>
                </c:pt>
                <c:pt idx="1210">
                  <c:v>11</c:v>
                </c:pt>
                <c:pt idx="1211">
                  <c:v>11</c:v>
                </c:pt>
                <c:pt idx="1212">
                  <c:v>11</c:v>
                </c:pt>
                <c:pt idx="1213">
                  <c:v>11</c:v>
                </c:pt>
                <c:pt idx="1214">
                  <c:v>11</c:v>
                </c:pt>
                <c:pt idx="1215">
                  <c:v>11.25</c:v>
                </c:pt>
                <c:pt idx="1216">
                  <c:v>11.25</c:v>
                </c:pt>
                <c:pt idx="1217">
                  <c:v>11.25</c:v>
                </c:pt>
                <c:pt idx="1218">
                  <c:v>11.25</c:v>
                </c:pt>
                <c:pt idx="1219">
                  <c:v>11.25</c:v>
                </c:pt>
                <c:pt idx="1220">
                  <c:v>11.25</c:v>
                </c:pt>
                <c:pt idx="1221">
                  <c:v>11.25</c:v>
                </c:pt>
                <c:pt idx="1222">
                  <c:v>11.25</c:v>
                </c:pt>
                <c:pt idx="1223">
                  <c:v>11.25</c:v>
                </c:pt>
                <c:pt idx="1224">
                  <c:v>11.25</c:v>
                </c:pt>
                <c:pt idx="1225">
                  <c:v>11.25</c:v>
                </c:pt>
                <c:pt idx="1226">
                  <c:v>11.25</c:v>
                </c:pt>
                <c:pt idx="1227">
                  <c:v>11.25</c:v>
                </c:pt>
                <c:pt idx="1228">
                  <c:v>11.25</c:v>
                </c:pt>
                <c:pt idx="1229">
                  <c:v>11.25</c:v>
                </c:pt>
                <c:pt idx="1230">
                  <c:v>11.25</c:v>
                </c:pt>
                <c:pt idx="1231">
                  <c:v>11.25</c:v>
                </c:pt>
                <c:pt idx="1232">
                  <c:v>11.25</c:v>
                </c:pt>
                <c:pt idx="1233">
                  <c:v>11.25</c:v>
                </c:pt>
                <c:pt idx="1234">
                  <c:v>11.25</c:v>
                </c:pt>
                <c:pt idx="1235">
                  <c:v>11.25</c:v>
                </c:pt>
                <c:pt idx="1236">
                  <c:v>11.25</c:v>
                </c:pt>
                <c:pt idx="1237">
                  <c:v>11.25</c:v>
                </c:pt>
                <c:pt idx="1238">
                  <c:v>11.25</c:v>
                </c:pt>
                <c:pt idx="1239">
                  <c:v>11.25</c:v>
                </c:pt>
                <c:pt idx="1240">
                  <c:v>11.75</c:v>
                </c:pt>
                <c:pt idx="1241">
                  <c:v>11.75</c:v>
                </c:pt>
                <c:pt idx="1242">
                  <c:v>11.75</c:v>
                </c:pt>
                <c:pt idx="1243">
                  <c:v>11.75</c:v>
                </c:pt>
                <c:pt idx="1244">
                  <c:v>11.75</c:v>
                </c:pt>
                <c:pt idx="1245">
                  <c:v>11.75</c:v>
                </c:pt>
                <c:pt idx="1246">
                  <c:v>11.75</c:v>
                </c:pt>
                <c:pt idx="1247">
                  <c:v>11.75</c:v>
                </c:pt>
                <c:pt idx="1248">
                  <c:v>11.75</c:v>
                </c:pt>
                <c:pt idx="1249">
                  <c:v>11.75</c:v>
                </c:pt>
                <c:pt idx="1250">
                  <c:v>11.75</c:v>
                </c:pt>
                <c:pt idx="1251">
                  <c:v>11.75</c:v>
                </c:pt>
                <c:pt idx="1252">
                  <c:v>11.75</c:v>
                </c:pt>
                <c:pt idx="1253">
                  <c:v>11.75</c:v>
                </c:pt>
                <c:pt idx="1254">
                  <c:v>11.75</c:v>
                </c:pt>
                <c:pt idx="1255">
                  <c:v>11.75</c:v>
                </c:pt>
                <c:pt idx="1256">
                  <c:v>11.75</c:v>
                </c:pt>
                <c:pt idx="1257">
                  <c:v>11.75</c:v>
                </c:pt>
                <c:pt idx="1258">
                  <c:v>11.75</c:v>
                </c:pt>
                <c:pt idx="1259">
                  <c:v>11.75</c:v>
                </c:pt>
                <c:pt idx="1260">
                  <c:v>11.75</c:v>
                </c:pt>
                <c:pt idx="1261">
                  <c:v>11.75</c:v>
                </c:pt>
                <c:pt idx="1262">
                  <c:v>11.75</c:v>
                </c:pt>
                <c:pt idx="1263">
                  <c:v>11.75</c:v>
                </c:pt>
                <c:pt idx="1264">
                  <c:v>11.75</c:v>
                </c:pt>
                <c:pt idx="1265">
                  <c:v>11.75</c:v>
                </c:pt>
                <c:pt idx="1266">
                  <c:v>11.75</c:v>
                </c:pt>
                <c:pt idx="1267">
                  <c:v>11.75</c:v>
                </c:pt>
                <c:pt idx="1268">
                  <c:v>11.75</c:v>
                </c:pt>
                <c:pt idx="1269">
                  <c:v>11.75</c:v>
                </c:pt>
                <c:pt idx="1270">
                  <c:v>11.75</c:v>
                </c:pt>
                <c:pt idx="1271">
                  <c:v>11.75</c:v>
                </c:pt>
                <c:pt idx="1272">
                  <c:v>11.75</c:v>
                </c:pt>
                <c:pt idx="1273">
                  <c:v>12.25</c:v>
                </c:pt>
                <c:pt idx="1274">
                  <c:v>12.25</c:v>
                </c:pt>
                <c:pt idx="1275">
                  <c:v>12.25</c:v>
                </c:pt>
                <c:pt idx="1276">
                  <c:v>12.25</c:v>
                </c:pt>
                <c:pt idx="1277">
                  <c:v>12.25</c:v>
                </c:pt>
                <c:pt idx="1278">
                  <c:v>12.25</c:v>
                </c:pt>
                <c:pt idx="1279">
                  <c:v>12.25</c:v>
                </c:pt>
                <c:pt idx="1280">
                  <c:v>12.25</c:v>
                </c:pt>
                <c:pt idx="1281">
                  <c:v>12.25</c:v>
                </c:pt>
                <c:pt idx="1282">
                  <c:v>12.25</c:v>
                </c:pt>
                <c:pt idx="1283">
                  <c:v>12.25</c:v>
                </c:pt>
                <c:pt idx="1284">
                  <c:v>12.25</c:v>
                </c:pt>
                <c:pt idx="1285">
                  <c:v>12.25</c:v>
                </c:pt>
                <c:pt idx="1286">
                  <c:v>12.25</c:v>
                </c:pt>
                <c:pt idx="1287">
                  <c:v>12.25</c:v>
                </c:pt>
                <c:pt idx="1288">
                  <c:v>12.25</c:v>
                </c:pt>
                <c:pt idx="1289">
                  <c:v>12.25</c:v>
                </c:pt>
                <c:pt idx="1290">
                  <c:v>12.25</c:v>
                </c:pt>
                <c:pt idx="1291">
                  <c:v>12.25</c:v>
                </c:pt>
                <c:pt idx="1292">
                  <c:v>12.25</c:v>
                </c:pt>
                <c:pt idx="1293">
                  <c:v>12.25</c:v>
                </c:pt>
                <c:pt idx="1294">
                  <c:v>12.25</c:v>
                </c:pt>
                <c:pt idx="1295">
                  <c:v>12.25</c:v>
                </c:pt>
                <c:pt idx="1296">
                  <c:v>12.25</c:v>
                </c:pt>
                <c:pt idx="1297">
                  <c:v>12.25</c:v>
                </c:pt>
                <c:pt idx="1298">
                  <c:v>12.25</c:v>
                </c:pt>
                <c:pt idx="1299">
                  <c:v>12.25</c:v>
                </c:pt>
                <c:pt idx="1300">
                  <c:v>12.25</c:v>
                </c:pt>
                <c:pt idx="1301">
                  <c:v>12.75</c:v>
                </c:pt>
                <c:pt idx="1302">
                  <c:v>12.75</c:v>
                </c:pt>
                <c:pt idx="1303">
                  <c:v>12.75</c:v>
                </c:pt>
                <c:pt idx="1304">
                  <c:v>12.75</c:v>
                </c:pt>
                <c:pt idx="1305">
                  <c:v>12.75</c:v>
                </c:pt>
                <c:pt idx="1306">
                  <c:v>12.75</c:v>
                </c:pt>
                <c:pt idx="1307">
                  <c:v>12.75</c:v>
                </c:pt>
                <c:pt idx="1308">
                  <c:v>12.75</c:v>
                </c:pt>
                <c:pt idx="1309">
                  <c:v>12.75</c:v>
                </c:pt>
                <c:pt idx="1310">
                  <c:v>12.75</c:v>
                </c:pt>
                <c:pt idx="1311">
                  <c:v>12.75</c:v>
                </c:pt>
                <c:pt idx="1312">
                  <c:v>12.75</c:v>
                </c:pt>
                <c:pt idx="1313">
                  <c:v>12.75</c:v>
                </c:pt>
                <c:pt idx="1314">
                  <c:v>12.75</c:v>
                </c:pt>
                <c:pt idx="1315">
                  <c:v>12.75</c:v>
                </c:pt>
                <c:pt idx="1316">
                  <c:v>12.75</c:v>
                </c:pt>
                <c:pt idx="1317">
                  <c:v>12.75</c:v>
                </c:pt>
                <c:pt idx="1318">
                  <c:v>12.75</c:v>
                </c:pt>
                <c:pt idx="1319">
                  <c:v>12.75</c:v>
                </c:pt>
                <c:pt idx="1320">
                  <c:v>12.75</c:v>
                </c:pt>
                <c:pt idx="1321">
                  <c:v>12.75</c:v>
                </c:pt>
                <c:pt idx="1322">
                  <c:v>12.75</c:v>
                </c:pt>
                <c:pt idx="1323">
                  <c:v>12.75</c:v>
                </c:pt>
                <c:pt idx="1324">
                  <c:v>12.75</c:v>
                </c:pt>
                <c:pt idx="1325">
                  <c:v>12.75</c:v>
                </c:pt>
                <c:pt idx="1326">
                  <c:v>12.75</c:v>
                </c:pt>
                <c:pt idx="1327">
                  <c:v>12.75</c:v>
                </c:pt>
                <c:pt idx="1328">
                  <c:v>12.75</c:v>
                </c:pt>
                <c:pt idx="1329">
                  <c:v>12.75</c:v>
                </c:pt>
                <c:pt idx="1330">
                  <c:v>12.75</c:v>
                </c:pt>
                <c:pt idx="1331">
                  <c:v>12.75</c:v>
                </c:pt>
                <c:pt idx="1332">
                  <c:v>12.75</c:v>
                </c:pt>
                <c:pt idx="1333">
                  <c:v>12.75</c:v>
                </c:pt>
                <c:pt idx="1334">
                  <c:v>12.75</c:v>
                </c:pt>
                <c:pt idx="1335">
                  <c:v>12.75</c:v>
                </c:pt>
                <c:pt idx="1336">
                  <c:v>12.75</c:v>
                </c:pt>
                <c:pt idx="1337">
                  <c:v>12.75</c:v>
                </c:pt>
                <c:pt idx="1338">
                  <c:v>12.75</c:v>
                </c:pt>
                <c:pt idx="1339">
                  <c:v>13.25</c:v>
                </c:pt>
                <c:pt idx="1340">
                  <c:v>13.25</c:v>
                </c:pt>
                <c:pt idx="1341">
                  <c:v>13.25</c:v>
                </c:pt>
                <c:pt idx="1342">
                  <c:v>13.25</c:v>
                </c:pt>
                <c:pt idx="1343">
                  <c:v>13.25</c:v>
                </c:pt>
                <c:pt idx="1344">
                  <c:v>13.25</c:v>
                </c:pt>
                <c:pt idx="1345">
                  <c:v>13.25</c:v>
                </c:pt>
                <c:pt idx="1346">
                  <c:v>13.25</c:v>
                </c:pt>
                <c:pt idx="1347">
                  <c:v>13.25</c:v>
                </c:pt>
                <c:pt idx="1348">
                  <c:v>13.25</c:v>
                </c:pt>
                <c:pt idx="1349">
                  <c:v>13.25</c:v>
                </c:pt>
                <c:pt idx="1350">
                  <c:v>13.25</c:v>
                </c:pt>
                <c:pt idx="1351">
                  <c:v>13.25</c:v>
                </c:pt>
                <c:pt idx="1352">
                  <c:v>13.25</c:v>
                </c:pt>
                <c:pt idx="1353">
                  <c:v>13.25</c:v>
                </c:pt>
                <c:pt idx="1354">
                  <c:v>13.25</c:v>
                </c:pt>
                <c:pt idx="1355">
                  <c:v>13.25</c:v>
                </c:pt>
                <c:pt idx="1356">
                  <c:v>13.25</c:v>
                </c:pt>
                <c:pt idx="1357">
                  <c:v>13.25</c:v>
                </c:pt>
                <c:pt idx="1358">
                  <c:v>13.25</c:v>
                </c:pt>
                <c:pt idx="1359">
                  <c:v>13.25</c:v>
                </c:pt>
                <c:pt idx="1360">
                  <c:v>13.25</c:v>
                </c:pt>
                <c:pt idx="1361">
                  <c:v>13.25</c:v>
                </c:pt>
                <c:pt idx="1362">
                  <c:v>13.25</c:v>
                </c:pt>
                <c:pt idx="1363">
                  <c:v>13.75</c:v>
                </c:pt>
                <c:pt idx="1364">
                  <c:v>13.75</c:v>
                </c:pt>
                <c:pt idx="1365">
                  <c:v>13.75</c:v>
                </c:pt>
                <c:pt idx="1366">
                  <c:v>13.75</c:v>
                </c:pt>
                <c:pt idx="1367">
                  <c:v>13.75</c:v>
                </c:pt>
                <c:pt idx="1368">
                  <c:v>13.75</c:v>
                </c:pt>
                <c:pt idx="1369">
                  <c:v>13.75</c:v>
                </c:pt>
                <c:pt idx="1370">
                  <c:v>13.75</c:v>
                </c:pt>
                <c:pt idx="1371">
                  <c:v>13.75</c:v>
                </c:pt>
                <c:pt idx="1372">
                  <c:v>13.75</c:v>
                </c:pt>
                <c:pt idx="1373">
                  <c:v>13.75</c:v>
                </c:pt>
                <c:pt idx="1374">
                  <c:v>13.75</c:v>
                </c:pt>
                <c:pt idx="1375">
                  <c:v>13.75</c:v>
                </c:pt>
                <c:pt idx="1376">
                  <c:v>13.75</c:v>
                </c:pt>
                <c:pt idx="1377">
                  <c:v>13.75</c:v>
                </c:pt>
                <c:pt idx="1378">
                  <c:v>13.75</c:v>
                </c:pt>
                <c:pt idx="1379">
                  <c:v>13.75</c:v>
                </c:pt>
                <c:pt idx="1380">
                  <c:v>13.75</c:v>
                </c:pt>
                <c:pt idx="1381">
                  <c:v>13.75</c:v>
                </c:pt>
                <c:pt idx="1382">
                  <c:v>13.75</c:v>
                </c:pt>
                <c:pt idx="1383">
                  <c:v>13.75</c:v>
                </c:pt>
                <c:pt idx="1384">
                  <c:v>13.75</c:v>
                </c:pt>
                <c:pt idx="1385">
                  <c:v>13.75</c:v>
                </c:pt>
                <c:pt idx="1386">
                  <c:v>13.75</c:v>
                </c:pt>
                <c:pt idx="1387">
                  <c:v>13.75</c:v>
                </c:pt>
                <c:pt idx="1388">
                  <c:v>13.75</c:v>
                </c:pt>
                <c:pt idx="1389">
                  <c:v>13.75</c:v>
                </c:pt>
                <c:pt idx="1390">
                  <c:v>13.75</c:v>
                </c:pt>
                <c:pt idx="1391">
                  <c:v>13.75</c:v>
                </c:pt>
                <c:pt idx="1392">
                  <c:v>13.75</c:v>
                </c:pt>
                <c:pt idx="1393">
                  <c:v>13.75</c:v>
                </c:pt>
                <c:pt idx="1394">
                  <c:v>13.75</c:v>
                </c:pt>
                <c:pt idx="1395">
                  <c:v>13.75</c:v>
                </c:pt>
                <c:pt idx="1396">
                  <c:v>13.75</c:v>
                </c:pt>
                <c:pt idx="1397">
                  <c:v>13.75</c:v>
                </c:pt>
                <c:pt idx="1398">
                  <c:v>13.75</c:v>
                </c:pt>
                <c:pt idx="1399">
                  <c:v>13.75</c:v>
                </c:pt>
                <c:pt idx="1400">
                  <c:v>13.75</c:v>
                </c:pt>
                <c:pt idx="1401">
                  <c:v>13.75</c:v>
                </c:pt>
                <c:pt idx="1402">
                  <c:v>14.25</c:v>
                </c:pt>
                <c:pt idx="1403">
                  <c:v>14.25</c:v>
                </c:pt>
                <c:pt idx="1404">
                  <c:v>14.25</c:v>
                </c:pt>
                <c:pt idx="1405">
                  <c:v>14.25</c:v>
                </c:pt>
                <c:pt idx="1406">
                  <c:v>14.25</c:v>
                </c:pt>
                <c:pt idx="1407">
                  <c:v>14.25</c:v>
                </c:pt>
                <c:pt idx="1408">
                  <c:v>14.25</c:v>
                </c:pt>
                <c:pt idx="1409">
                  <c:v>14.25</c:v>
                </c:pt>
                <c:pt idx="1410">
                  <c:v>14.25</c:v>
                </c:pt>
                <c:pt idx="1411">
                  <c:v>14.25</c:v>
                </c:pt>
                <c:pt idx="1412">
                  <c:v>14.25</c:v>
                </c:pt>
                <c:pt idx="1413">
                  <c:v>14.25</c:v>
                </c:pt>
                <c:pt idx="1414">
                  <c:v>14.25</c:v>
                </c:pt>
                <c:pt idx="1415">
                  <c:v>14.25</c:v>
                </c:pt>
                <c:pt idx="1416">
                  <c:v>14.25</c:v>
                </c:pt>
                <c:pt idx="1417">
                  <c:v>14.25</c:v>
                </c:pt>
                <c:pt idx="1418">
                  <c:v>14.25</c:v>
                </c:pt>
                <c:pt idx="1419">
                  <c:v>14.25</c:v>
                </c:pt>
                <c:pt idx="1420">
                  <c:v>14.25</c:v>
                </c:pt>
                <c:pt idx="1421">
                  <c:v>14.25</c:v>
                </c:pt>
                <c:pt idx="1422">
                  <c:v>14.25</c:v>
                </c:pt>
                <c:pt idx="1423">
                  <c:v>14.25</c:v>
                </c:pt>
                <c:pt idx="1424">
                  <c:v>14.25</c:v>
                </c:pt>
                <c:pt idx="1425">
                  <c:v>14.25</c:v>
                </c:pt>
                <c:pt idx="1426">
                  <c:v>14.25</c:v>
                </c:pt>
                <c:pt idx="1427">
                  <c:v>14.25</c:v>
                </c:pt>
                <c:pt idx="1428">
                  <c:v>14.25</c:v>
                </c:pt>
                <c:pt idx="1429">
                  <c:v>14.25</c:v>
                </c:pt>
                <c:pt idx="1430">
                  <c:v>14.25</c:v>
                </c:pt>
                <c:pt idx="1431">
                  <c:v>14.25</c:v>
                </c:pt>
                <c:pt idx="1432">
                  <c:v>14.25</c:v>
                </c:pt>
                <c:pt idx="1433">
                  <c:v>14.25</c:v>
                </c:pt>
                <c:pt idx="1434">
                  <c:v>14.25</c:v>
                </c:pt>
                <c:pt idx="1435">
                  <c:v>14.25</c:v>
                </c:pt>
                <c:pt idx="1436">
                  <c:v>14.25</c:v>
                </c:pt>
                <c:pt idx="1437">
                  <c:v>14.25</c:v>
                </c:pt>
                <c:pt idx="1438">
                  <c:v>14.25</c:v>
                </c:pt>
                <c:pt idx="1439">
                  <c:v>14.25</c:v>
                </c:pt>
                <c:pt idx="1440">
                  <c:v>14.25</c:v>
                </c:pt>
                <c:pt idx="1441">
                  <c:v>14.25</c:v>
                </c:pt>
                <c:pt idx="1442">
                  <c:v>14.25</c:v>
                </c:pt>
                <c:pt idx="1443">
                  <c:v>14.25</c:v>
                </c:pt>
                <c:pt idx="1444">
                  <c:v>14.25</c:v>
                </c:pt>
                <c:pt idx="1445">
                  <c:v>14.25</c:v>
                </c:pt>
                <c:pt idx="1446">
                  <c:v>14.25</c:v>
                </c:pt>
                <c:pt idx="1447">
                  <c:v>14.25</c:v>
                </c:pt>
                <c:pt idx="1448">
                  <c:v>14.25</c:v>
                </c:pt>
                <c:pt idx="1449">
                  <c:v>14.25</c:v>
                </c:pt>
                <c:pt idx="1450">
                  <c:v>14.25</c:v>
                </c:pt>
                <c:pt idx="1451">
                  <c:v>14.25</c:v>
                </c:pt>
                <c:pt idx="1452">
                  <c:v>14.25</c:v>
                </c:pt>
                <c:pt idx="1453">
                  <c:v>14.25</c:v>
                </c:pt>
                <c:pt idx="1454">
                  <c:v>14.25</c:v>
                </c:pt>
                <c:pt idx="1455">
                  <c:v>14.25</c:v>
                </c:pt>
                <c:pt idx="1456">
                  <c:v>14.25</c:v>
                </c:pt>
                <c:pt idx="1457">
                  <c:v>14.25</c:v>
                </c:pt>
                <c:pt idx="1458">
                  <c:v>14.25</c:v>
                </c:pt>
                <c:pt idx="1459">
                  <c:v>14.25</c:v>
                </c:pt>
                <c:pt idx="1460">
                  <c:v>14.25</c:v>
                </c:pt>
                <c:pt idx="1461">
                  <c:v>14.25</c:v>
                </c:pt>
                <c:pt idx="1462">
                  <c:v>14.25</c:v>
                </c:pt>
                <c:pt idx="1463">
                  <c:v>14.25</c:v>
                </c:pt>
                <c:pt idx="1464">
                  <c:v>14.25</c:v>
                </c:pt>
                <c:pt idx="1465">
                  <c:v>14.25</c:v>
                </c:pt>
                <c:pt idx="1466">
                  <c:v>14.25</c:v>
                </c:pt>
                <c:pt idx="1467">
                  <c:v>14.25</c:v>
                </c:pt>
                <c:pt idx="1468">
                  <c:v>14.25</c:v>
                </c:pt>
                <c:pt idx="1469">
                  <c:v>14.25</c:v>
                </c:pt>
                <c:pt idx="1470">
                  <c:v>14.25</c:v>
                </c:pt>
                <c:pt idx="1471">
                  <c:v>14.25</c:v>
                </c:pt>
                <c:pt idx="1472">
                  <c:v>14.25</c:v>
                </c:pt>
                <c:pt idx="1473">
                  <c:v>14.25</c:v>
                </c:pt>
                <c:pt idx="1474">
                  <c:v>14.25</c:v>
                </c:pt>
                <c:pt idx="1475">
                  <c:v>14.25</c:v>
                </c:pt>
                <c:pt idx="1476">
                  <c:v>14.25</c:v>
                </c:pt>
                <c:pt idx="1477">
                  <c:v>14.25</c:v>
                </c:pt>
                <c:pt idx="1478">
                  <c:v>14.25</c:v>
                </c:pt>
                <c:pt idx="1479">
                  <c:v>14.25</c:v>
                </c:pt>
                <c:pt idx="1480">
                  <c:v>14.25</c:v>
                </c:pt>
                <c:pt idx="1481">
                  <c:v>14.25</c:v>
                </c:pt>
                <c:pt idx="1482">
                  <c:v>14.25</c:v>
                </c:pt>
                <c:pt idx="1483">
                  <c:v>14.25</c:v>
                </c:pt>
                <c:pt idx="1484">
                  <c:v>14.25</c:v>
                </c:pt>
                <c:pt idx="1485">
                  <c:v>14.25</c:v>
                </c:pt>
                <c:pt idx="1486">
                  <c:v>14.25</c:v>
                </c:pt>
                <c:pt idx="1487">
                  <c:v>14.25</c:v>
                </c:pt>
                <c:pt idx="1488">
                  <c:v>14.25</c:v>
                </c:pt>
                <c:pt idx="1489">
                  <c:v>14.25</c:v>
                </c:pt>
                <c:pt idx="1490">
                  <c:v>14.25</c:v>
                </c:pt>
                <c:pt idx="1491">
                  <c:v>14.25</c:v>
                </c:pt>
                <c:pt idx="1492">
                  <c:v>14.25</c:v>
                </c:pt>
                <c:pt idx="1493">
                  <c:v>14.25</c:v>
                </c:pt>
                <c:pt idx="1494">
                  <c:v>14.25</c:v>
                </c:pt>
                <c:pt idx="1495">
                  <c:v>14.25</c:v>
                </c:pt>
                <c:pt idx="1496">
                  <c:v>14.25</c:v>
                </c:pt>
                <c:pt idx="1497">
                  <c:v>14.25</c:v>
                </c:pt>
                <c:pt idx="1498">
                  <c:v>14.25</c:v>
                </c:pt>
                <c:pt idx="1499">
                  <c:v>14.25</c:v>
                </c:pt>
                <c:pt idx="1500">
                  <c:v>14.25</c:v>
                </c:pt>
                <c:pt idx="1501">
                  <c:v>14.25</c:v>
                </c:pt>
                <c:pt idx="1502">
                  <c:v>14.25</c:v>
                </c:pt>
                <c:pt idx="1503">
                  <c:v>14.25</c:v>
                </c:pt>
                <c:pt idx="1504">
                  <c:v>14.25</c:v>
                </c:pt>
                <c:pt idx="1505">
                  <c:v>14.25</c:v>
                </c:pt>
                <c:pt idx="1506">
                  <c:v>14.25</c:v>
                </c:pt>
                <c:pt idx="1507">
                  <c:v>14.25</c:v>
                </c:pt>
                <c:pt idx="1508">
                  <c:v>14.25</c:v>
                </c:pt>
                <c:pt idx="1509">
                  <c:v>14.25</c:v>
                </c:pt>
                <c:pt idx="1510">
                  <c:v>14.25</c:v>
                </c:pt>
                <c:pt idx="1511">
                  <c:v>14.25</c:v>
                </c:pt>
                <c:pt idx="1512">
                  <c:v>14.25</c:v>
                </c:pt>
                <c:pt idx="1513">
                  <c:v>14.25</c:v>
                </c:pt>
                <c:pt idx="1514">
                  <c:v>14.25</c:v>
                </c:pt>
                <c:pt idx="1515">
                  <c:v>14.25</c:v>
                </c:pt>
                <c:pt idx="1516">
                  <c:v>14.25</c:v>
                </c:pt>
                <c:pt idx="1517">
                  <c:v>14.25</c:v>
                </c:pt>
                <c:pt idx="1518">
                  <c:v>14.25</c:v>
                </c:pt>
                <c:pt idx="1519">
                  <c:v>14.25</c:v>
                </c:pt>
                <c:pt idx="1520">
                  <c:v>14.25</c:v>
                </c:pt>
                <c:pt idx="1521">
                  <c:v>14.25</c:v>
                </c:pt>
                <c:pt idx="1522">
                  <c:v>14.25</c:v>
                </c:pt>
                <c:pt idx="1523">
                  <c:v>14.25</c:v>
                </c:pt>
                <c:pt idx="1524">
                  <c:v>14.25</c:v>
                </c:pt>
                <c:pt idx="1525">
                  <c:v>14.25</c:v>
                </c:pt>
                <c:pt idx="1526">
                  <c:v>14.25</c:v>
                </c:pt>
                <c:pt idx="1527">
                  <c:v>14.25</c:v>
                </c:pt>
                <c:pt idx="1528">
                  <c:v>14.25</c:v>
                </c:pt>
                <c:pt idx="1529">
                  <c:v>14.25</c:v>
                </c:pt>
                <c:pt idx="1530">
                  <c:v>14.25</c:v>
                </c:pt>
                <c:pt idx="1531">
                  <c:v>14.25</c:v>
                </c:pt>
                <c:pt idx="1532">
                  <c:v>14.25</c:v>
                </c:pt>
                <c:pt idx="1533">
                  <c:v>14.25</c:v>
                </c:pt>
                <c:pt idx="1534">
                  <c:v>14.25</c:v>
                </c:pt>
                <c:pt idx="1535">
                  <c:v>14.25</c:v>
                </c:pt>
                <c:pt idx="1536">
                  <c:v>14.25</c:v>
                </c:pt>
                <c:pt idx="1537">
                  <c:v>14.25</c:v>
                </c:pt>
                <c:pt idx="1538">
                  <c:v>14.25</c:v>
                </c:pt>
                <c:pt idx="1539">
                  <c:v>14.25</c:v>
                </c:pt>
                <c:pt idx="1540">
                  <c:v>14.25</c:v>
                </c:pt>
                <c:pt idx="1541">
                  <c:v>14.25</c:v>
                </c:pt>
                <c:pt idx="1542">
                  <c:v>14.25</c:v>
                </c:pt>
                <c:pt idx="1543">
                  <c:v>14.25</c:v>
                </c:pt>
                <c:pt idx="1544">
                  <c:v>14.25</c:v>
                </c:pt>
                <c:pt idx="1545">
                  <c:v>14.25</c:v>
                </c:pt>
                <c:pt idx="1546">
                  <c:v>14.25</c:v>
                </c:pt>
                <c:pt idx="1547">
                  <c:v>14.25</c:v>
                </c:pt>
                <c:pt idx="1548">
                  <c:v>14.25</c:v>
                </c:pt>
                <c:pt idx="1549">
                  <c:v>14.25</c:v>
                </c:pt>
                <c:pt idx="1550">
                  <c:v>14.25</c:v>
                </c:pt>
                <c:pt idx="1551">
                  <c:v>14.25</c:v>
                </c:pt>
                <c:pt idx="1552">
                  <c:v>14.25</c:v>
                </c:pt>
                <c:pt idx="1553">
                  <c:v>14.25</c:v>
                </c:pt>
                <c:pt idx="1554">
                  <c:v>14.25</c:v>
                </c:pt>
                <c:pt idx="1555">
                  <c:v>14.25</c:v>
                </c:pt>
                <c:pt idx="1556">
                  <c:v>14.25</c:v>
                </c:pt>
                <c:pt idx="1557">
                  <c:v>14.25</c:v>
                </c:pt>
                <c:pt idx="1558">
                  <c:v>14.25</c:v>
                </c:pt>
                <c:pt idx="1559">
                  <c:v>14.25</c:v>
                </c:pt>
                <c:pt idx="1560">
                  <c:v>14.25</c:v>
                </c:pt>
                <c:pt idx="1561">
                  <c:v>14.25</c:v>
                </c:pt>
                <c:pt idx="1562">
                  <c:v>14.25</c:v>
                </c:pt>
                <c:pt idx="1563">
                  <c:v>14.25</c:v>
                </c:pt>
                <c:pt idx="1564">
                  <c:v>14.25</c:v>
                </c:pt>
                <c:pt idx="1565">
                  <c:v>14.25</c:v>
                </c:pt>
                <c:pt idx="1566">
                  <c:v>14.25</c:v>
                </c:pt>
                <c:pt idx="1567">
                  <c:v>14.25</c:v>
                </c:pt>
                <c:pt idx="1568">
                  <c:v>14.25</c:v>
                </c:pt>
                <c:pt idx="1569">
                  <c:v>14.25</c:v>
                </c:pt>
                <c:pt idx="1570">
                  <c:v>14.25</c:v>
                </c:pt>
                <c:pt idx="1571">
                  <c:v>14.25</c:v>
                </c:pt>
                <c:pt idx="1572">
                  <c:v>14.25</c:v>
                </c:pt>
                <c:pt idx="1573">
                  <c:v>14.25</c:v>
                </c:pt>
                <c:pt idx="1574">
                  <c:v>14.25</c:v>
                </c:pt>
                <c:pt idx="1575">
                  <c:v>14.25</c:v>
                </c:pt>
                <c:pt idx="1576">
                  <c:v>14.25</c:v>
                </c:pt>
                <c:pt idx="1577">
                  <c:v>14.25</c:v>
                </c:pt>
                <c:pt idx="1578">
                  <c:v>14.25</c:v>
                </c:pt>
                <c:pt idx="1579">
                  <c:v>14.25</c:v>
                </c:pt>
                <c:pt idx="1580">
                  <c:v>14.25</c:v>
                </c:pt>
                <c:pt idx="1581">
                  <c:v>14.25</c:v>
                </c:pt>
                <c:pt idx="1582">
                  <c:v>14.25</c:v>
                </c:pt>
                <c:pt idx="1583">
                  <c:v>14.25</c:v>
                </c:pt>
                <c:pt idx="1584">
                  <c:v>14.25</c:v>
                </c:pt>
                <c:pt idx="1585">
                  <c:v>14.25</c:v>
                </c:pt>
                <c:pt idx="1586">
                  <c:v>14.25</c:v>
                </c:pt>
                <c:pt idx="1587">
                  <c:v>14.25</c:v>
                </c:pt>
                <c:pt idx="1588">
                  <c:v>14.25</c:v>
                </c:pt>
                <c:pt idx="1589">
                  <c:v>14.25</c:v>
                </c:pt>
                <c:pt idx="1590">
                  <c:v>14.25</c:v>
                </c:pt>
                <c:pt idx="1591">
                  <c:v>14.25</c:v>
                </c:pt>
                <c:pt idx="1592">
                  <c:v>14.25</c:v>
                </c:pt>
                <c:pt idx="1593">
                  <c:v>14.25</c:v>
                </c:pt>
                <c:pt idx="1594">
                  <c:v>14.25</c:v>
                </c:pt>
                <c:pt idx="1595">
                  <c:v>14.25</c:v>
                </c:pt>
                <c:pt idx="1596">
                  <c:v>14.25</c:v>
                </c:pt>
                <c:pt idx="1597">
                  <c:v>14.25</c:v>
                </c:pt>
                <c:pt idx="1598">
                  <c:v>14.25</c:v>
                </c:pt>
                <c:pt idx="1599">
                  <c:v>14.25</c:v>
                </c:pt>
                <c:pt idx="1600">
                  <c:v>14.25</c:v>
                </c:pt>
                <c:pt idx="1601">
                  <c:v>14.25</c:v>
                </c:pt>
                <c:pt idx="1602">
                  <c:v>14.25</c:v>
                </c:pt>
                <c:pt idx="1603">
                  <c:v>14.25</c:v>
                </c:pt>
                <c:pt idx="1604">
                  <c:v>14.25</c:v>
                </c:pt>
                <c:pt idx="1605">
                  <c:v>14.25</c:v>
                </c:pt>
                <c:pt idx="1606">
                  <c:v>14.25</c:v>
                </c:pt>
                <c:pt idx="1607">
                  <c:v>14.25</c:v>
                </c:pt>
                <c:pt idx="1608">
                  <c:v>14.25</c:v>
                </c:pt>
                <c:pt idx="1609">
                  <c:v>14.25</c:v>
                </c:pt>
                <c:pt idx="1610">
                  <c:v>14.25</c:v>
                </c:pt>
                <c:pt idx="1611">
                  <c:v>14.25</c:v>
                </c:pt>
                <c:pt idx="1612">
                  <c:v>14.25</c:v>
                </c:pt>
                <c:pt idx="1613">
                  <c:v>14.25</c:v>
                </c:pt>
                <c:pt idx="1614">
                  <c:v>14.25</c:v>
                </c:pt>
                <c:pt idx="1615">
                  <c:v>14.25</c:v>
                </c:pt>
                <c:pt idx="1616">
                  <c:v>14.25</c:v>
                </c:pt>
                <c:pt idx="1617">
                  <c:v>14.25</c:v>
                </c:pt>
                <c:pt idx="1618">
                  <c:v>14.25</c:v>
                </c:pt>
                <c:pt idx="1619">
                  <c:v>14.25</c:v>
                </c:pt>
                <c:pt idx="1620">
                  <c:v>14.25</c:v>
                </c:pt>
                <c:pt idx="1621">
                  <c:v>14.25</c:v>
                </c:pt>
                <c:pt idx="1622">
                  <c:v>14.25</c:v>
                </c:pt>
                <c:pt idx="1623">
                  <c:v>14.25</c:v>
                </c:pt>
                <c:pt idx="1624">
                  <c:v>14.25</c:v>
                </c:pt>
                <c:pt idx="1625">
                  <c:v>14.25</c:v>
                </c:pt>
                <c:pt idx="1626">
                  <c:v>14.25</c:v>
                </c:pt>
                <c:pt idx="1627">
                  <c:v>14.25</c:v>
                </c:pt>
                <c:pt idx="1628">
                  <c:v>14.25</c:v>
                </c:pt>
                <c:pt idx="1629">
                  <c:v>14.25</c:v>
                </c:pt>
                <c:pt idx="1630">
                  <c:v>14.25</c:v>
                </c:pt>
                <c:pt idx="1631">
                  <c:v>14.25</c:v>
                </c:pt>
                <c:pt idx="1632">
                  <c:v>14.25</c:v>
                </c:pt>
                <c:pt idx="1633">
                  <c:v>14.25</c:v>
                </c:pt>
                <c:pt idx="1634">
                  <c:v>14.25</c:v>
                </c:pt>
                <c:pt idx="1635">
                  <c:v>14.25</c:v>
                </c:pt>
                <c:pt idx="1636">
                  <c:v>14.25</c:v>
                </c:pt>
                <c:pt idx="1637">
                  <c:v>14.25</c:v>
                </c:pt>
                <c:pt idx="1638">
                  <c:v>14.25</c:v>
                </c:pt>
                <c:pt idx="1639">
                  <c:v>14.25</c:v>
                </c:pt>
                <c:pt idx="1640">
                  <c:v>14.25</c:v>
                </c:pt>
                <c:pt idx="1641">
                  <c:v>14.25</c:v>
                </c:pt>
                <c:pt idx="1642">
                  <c:v>14.25</c:v>
                </c:pt>
                <c:pt idx="1643">
                  <c:v>14.25</c:v>
                </c:pt>
                <c:pt idx="1644">
                  <c:v>14.25</c:v>
                </c:pt>
                <c:pt idx="1645">
                  <c:v>14.25</c:v>
                </c:pt>
                <c:pt idx="1646">
                  <c:v>14.25</c:v>
                </c:pt>
                <c:pt idx="1647">
                  <c:v>14.25</c:v>
                </c:pt>
                <c:pt idx="1648">
                  <c:v>14.25</c:v>
                </c:pt>
                <c:pt idx="1649">
                  <c:v>14.25</c:v>
                </c:pt>
                <c:pt idx="1650">
                  <c:v>14.25</c:v>
                </c:pt>
                <c:pt idx="1651">
                  <c:v>14.25</c:v>
                </c:pt>
                <c:pt idx="1652">
                  <c:v>14.25</c:v>
                </c:pt>
                <c:pt idx="1653">
                  <c:v>14.25</c:v>
                </c:pt>
                <c:pt idx="1654">
                  <c:v>14.25</c:v>
                </c:pt>
                <c:pt idx="1655">
                  <c:v>14.25</c:v>
                </c:pt>
                <c:pt idx="1656">
                  <c:v>14.25</c:v>
                </c:pt>
                <c:pt idx="1657">
                  <c:v>14.25</c:v>
                </c:pt>
                <c:pt idx="1658">
                  <c:v>14.25</c:v>
                </c:pt>
                <c:pt idx="1659">
                  <c:v>14.25</c:v>
                </c:pt>
                <c:pt idx="1660">
                  <c:v>14.25</c:v>
                </c:pt>
                <c:pt idx="1661">
                  <c:v>14.25</c:v>
                </c:pt>
                <c:pt idx="1662">
                  <c:v>14.25</c:v>
                </c:pt>
                <c:pt idx="1663">
                  <c:v>14.25</c:v>
                </c:pt>
                <c:pt idx="1664">
                  <c:v>14.25</c:v>
                </c:pt>
                <c:pt idx="1665">
                  <c:v>14.25</c:v>
                </c:pt>
                <c:pt idx="1666">
                  <c:v>14.25</c:v>
                </c:pt>
                <c:pt idx="1667">
                  <c:v>14.25</c:v>
                </c:pt>
                <c:pt idx="1668">
                  <c:v>14.25</c:v>
                </c:pt>
                <c:pt idx="1669">
                  <c:v>14.25</c:v>
                </c:pt>
                <c:pt idx="1670">
                  <c:v>14.25</c:v>
                </c:pt>
                <c:pt idx="1671">
                  <c:v>14.25</c:v>
                </c:pt>
                <c:pt idx="1672">
                  <c:v>14.25</c:v>
                </c:pt>
                <c:pt idx="1673">
                  <c:v>14.25</c:v>
                </c:pt>
                <c:pt idx="1674">
                  <c:v>14.25</c:v>
                </c:pt>
                <c:pt idx="1675">
                  <c:v>14.25</c:v>
                </c:pt>
                <c:pt idx="1676">
                  <c:v>14.25</c:v>
                </c:pt>
                <c:pt idx="1677">
                  <c:v>14.25</c:v>
                </c:pt>
                <c:pt idx="1678">
                  <c:v>14.25</c:v>
                </c:pt>
                <c:pt idx="1679">
                  <c:v>14.25</c:v>
                </c:pt>
                <c:pt idx="1680">
                  <c:v>14.25</c:v>
                </c:pt>
                <c:pt idx="1681">
                  <c:v>14.25</c:v>
                </c:pt>
                <c:pt idx="1682">
                  <c:v>14.25</c:v>
                </c:pt>
                <c:pt idx="1683">
                  <c:v>14.25</c:v>
                </c:pt>
                <c:pt idx="1684">
                  <c:v>14.25</c:v>
                </c:pt>
                <c:pt idx="1685">
                  <c:v>14.25</c:v>
                </c:pt>
                <c:pt idx="1686">
                  <c:v>14.25</c:v>
                </c:pt>
                <c:pt idx="1687">
                  <c:v>14.25</c:v>
                </c:pt>
                <c:pt idx="1688">
                  <c:v>14.25</c:v>
                </c:pt>
                <c:pt idx="1689">
                  <c:v>14.25</c:v>
                </c:pt>
                <c:pt idx="1690">
                  <c:v>14.25</c:v>
                </c:pt>
                <c:pt idx="1691">
                  <c:v>14.25</c:v>
                </c:pt>
                <c:pt idx="1692">
                  <c:v>14.25</c:v>
                </c:pt>
                <c:pt idx="1693">
                  <c:v>14.25</c:v>
                </c:pt>
                <c:pt idx="1694">
                  <c:v>14.25</c:v>
                </c:pt>
                <c:pt idx="1695">
                  <c:v>14.25</c:v>
                </c:pt>
                <c:pt idx="1696">
                  <c:v>14.25</c:v>
                </c:pt>
                <c:pt idx="1697">
                  <c:v>14.25</c:v>
                </c:pt>
                <c:pt idx="1698">
                  <c:v>14.25</c:v>
                </c:pt>
                <c:pt idx="1699">
                  <c:v>14.25</c:v>
                </c:pt>
                <c:pt idx="1700">
                  <c:v>14.25</c:v>
                </c:pt>
                <c:pt idx="1701">
                  <c:v>14.25</c:v>
                </c:pt>
                <c:pt idx="1702">
                  <c:v>14.25</c:v>
                </c:pt>
                <c:pt idx="1703">
                  <c:v>14.25</c:v>
                </c:pt>
                <c:pt idx="1704">
                  <c:v>14.25</c:v>
                </c:pt>
                <c:pt idx="1705">
                  <c:v>14.25</c:v>
                </c:pt>
                <c:pt idx="1706">
                  <c:v>14.25</c:v>
                </c:pt>
                <c:pt idx="1707">
                  <c:v>14.25</c:v>
                </c:pt>
                <c:pt idx="1708">
                  <c:v>14.25</c:v>
                </c:pt>
                <c:pt idx="1709">
                  <c:v>14.25</c:v>
                </c:pt>
                <c:pt idx="1710">
                  <c:v>14</c:v>
                </c:pt>
                <c:pt idx="1711">
                  <c:v>14</c:v>
                </c:pt>
                <c:pt idx="1712">
                  <c:v>14</c:v>
                </c:pt>
                <c:pt idx="1713">
                  <c:v>14</c:v>
                </c:pt>
                <c:pt idx="1714">
                  <c:v>14</c:v>
                </c:pt>
                <c:pt idx="1715">
                  <c:v>14</c:v>
                </c:pt>
                <c:pt idx="1716">
                  <c:v>14</c:v>
                </c:pt>
                <c:pt idx="1717">
                  <c:v>14</c:v>
                </c:pt>
                <c:pt idx="1718">
                  <c:v>14</c:v>
                </c:pt>
                <c:pt idx="1719">
                  <c:v>14</c:v>
                </c:pt>
                <c:pt idx="1720">
                  <c:v>14</c:v>
                </c:pt>
                <c:pt idx="1721">
                  <c:v>14</c:v>
                </c:pt>
                <c:pt idx="1722">
                  <c:v>14</c:v>
                </c:pt>
                <c:pt idx="1723">
                  <c:v>14</c:v>
                </c:pt>
                <c:pt idx="1724">
                  <c:v>14</c:v>
                </c:pt>
                <c:pt idx="1725">
                  <c:v>14</c:v>
                </c:pt>
                <c:pt idx="1726">
                  <c:v>14</c:v>
                </c:pt>
                <c:pt idx="1727">
                  <c:v>14</c:v>
                </c:pt>
                <c:pt idx="1728">
                  <c:v>14</c:v>
                </c:pt>
                <c:pt idx="1729">
                  <c:v>14</c:v>
                </c:pt>
                <c:pt idx="1730">
                  <c:v>14</c:v>
                </c:pt>
                <c:pt idx="1731">
                  <c:v>14</c:v>
                </c:pt>
                <c:pt idx="1732">
                  <c:v>14</c:v>
                </c:pt>
                <c:pt idx="1733">
                  <c:v>14</c:v>
                </c:pt>
                <c:pt idx="1734">
                  <c:v>14</c:v>
                </c:pt>
                <c:pt idx="1735">
                  <c:v>14</c:v>
                </c:pt>
                <c:pt idx="1736">
                  <c:v>14</c:v>
                </c:pt>
                <c:pt idx="1737">
                  <c:v>14</c:v>
                </c:pt>
                <c:pt idx="1738">
                  <c:v>13.75</c:v>
                </c:pt>
                <c:pt idx="1739">
                  <c:v>13.75</c:v>
                </c:pt>
                <c:pt idx="1740">
                  <c:v>13.75</c:v>
                </c:pt>
                <c:pt idx="1741">
                  <c:v>13.75</c:v>
                </c:pt>
                <c:pt idx="1742">
                  <c:v>13.75</c:v>
                </c:pt>
                <c:pt idx="1743">
                  <c:v>13.75</c:v>
                </c:pt>
                <c:pt idx="1744">
                  <c:v>13.75</c:v>
                </c:pt>
                <c:pt idx="1745">
                  <c:v>13.75</c:v>
                </c:pt>
                <c:pt idx="1746">
                  <c:v>13.75</c:v>
                </c:pt>
                <c:pt idx="1747">
                  <c:v>13.75</c:v>
                </c:pt>
                <c:pt idx="1748">
                  <c:v>13.75</c:v>
                </c:pt>
                <c:pt idx="1749">
                  <c:v>13.75</c:v>
                </c:pt>
                <c:pt idx="1750">
                  <c:v>13.75</c:v>
                </c:pt>
                <c:pt idx="1751">
                  <c:v>13.75</c:v>
                </c:pt>
                <c:pt idx="1752">
                  <c:v>13.75</c:v>
                </c:pt>
                <c:pt idx="1753">
                  <c:v>13.75</c:v>
                </c:pt>
                <c:pt idx="1754">
                  <c:v>13.75</c:v>
                </c:pt>
                <c:pt idx="1755">
                  <c:v>13.75</c:v>
                </c:pt>
                <c:pt idx="1756">
                  <c:v>13.75</c:v>
                </c:pt>
                <c:pt idx="1757">
                  <c:v>13.75</c:v>
                </c:pt>
                <c:pt idx="1758">
                  <c:v>13.75</c:v>
                </c:pt>
                <c:pt idx="1759">
                  <c:v>13.75</c:v>
                </c:pt>
                <c:pt idx="1760">
                  <c:v>13.75</c:v>
                </c:pt>
                <c:pt idx="1761">
                  <c:v>13.75</c:v>
                </c:pt>
                <c:pt idx="1762">
                  <c:v>13.75</c:v>
                </c:pt>
                <c:pt idx="1763">
                  <c:v>13.75</c:v>
                </c:pt>
                <c:pt idx="1764">
                  <c:v>13.75</c:v>
                </c:pt>
                <c:pt idx="1765">
                  <c:v>13.75</c:v>
                </c:pt>
                <c:pt idx="1766">
                  <c:v>13.75</c:v>
                </c:pt>
                <c:pt idx="1767">
                  <c:v>13.75</c:v>
                </c:pt>
                <c:pt idx="1768">
                  <c:v>13</c:v>
                </c:pt>
                <c:pt idx="1769">
                  <c:v>13</c:v>
                </c:pt>
                <c:pt idx="1770">
                  <c:v>13</c:v>
                </c:pt>
                <c:pt idx="1771">
                  <c:v>13</c:v>
                </c:pt>
                <c:pt idx="1772">
                  <c:v>13</c:v>
                </c:pt>
                <c:pt idx="1773">
                  <c:v>13</c:v>
                </c:pt>
                <c:pt idx="1774">
                  <c:v>13</c:v>
                </c:pt>
                <c:pt idx="1775">
                  <c:v>13</c:v>
                </c:pt>
                <c:pt idx="1776">
                  <c:v>13</c:v>
                </c:pt>
                <c:pt idx="1777">
                  <c:v>13</c:v>
                </c:pt>
                <c:pt idx="1778">
                  <c:v>13</c:v>
                </c:pt>
                <c:pt idx="1779">
                  <c:v>13</c:v>
                </c:pt>
                <c:pt idx="1780">
                  <c:v>13</c:v>
                </c:pt>
                <c:pt idx="1781">
                  <c:v>13</c:v>
                </c:pt>
                <c:pt idx="1782">
                  <c:v>13</c:v>
                </c:pt>
                <c:pt idx="1783">
                  <c:v>13</c:v>
                </c:pt>
                <c:pt idx="1784">
                  <c:v>13</c:v>
                </c:pt>
                <c:pt idx="1785">
                  <c:v>13</c:v>
                </c:pt>
                <c:pt idx="1786">
                  <c:v>13</c:v>
                </c:pt>
                <c:pt idx="1787">
                  <c:v>13</c:v>
                </c:pt>
                <c:pt idx="1788">
                  <c:v>13</c:v>
                </c:pt>
                <c:pt idx="1789">
                  <c:v>13</c:v>
                </c:pt>
                <c:pt idx="1790">
                  <c:v>13</c:v>
                </c:pt>
                <c:pt idx="1791">
                  <c:v>13</c:v>
                </c:pt>
                <c:pt idx="1792">
                  <c:v>13</c:v>
                </c:pt>
                <c:pt idx="1793">
                  <c:v>13</c:v>
                </c:pt>
                <c:pt idx="1794">
                  <c:v>13</c:v>
                </c:pt>
                <c:pt idx="1795">
                  <c:v>13</c:v>
                </c:pt>
                <c:pt idx="1796">
                  <c:v>13</c:v>
                </c:pt>
                <c:pt idx="1797">
                  <c:v>13</c:v>
                </c:pt>
                <c:pt idx="1798">
                  <c:v>12.25</c:v>
                </c:pt>
                <c:pt idx="1799">
                  <c:v>12.25</c:v>
                </c:pt>
                <c:pt idx="1800">
                  <c:v>12.25</c:v>
                </c:pt>
                <c:pt idx="1801">
                  <c:v>12.25</c:v>
                </c:pt>
                <c:pt idx="1802">
                  <c:v>12.25</c:v>
                </c:pt>
                <c:pt idx="1803">
                  <c:v>12.25</c:v>
                </c:pt>
                <c:pt idx="1804">
                  <c:v>12.25</c:v>
                </c:pt>
                <c:pt idx="1805">
                  <c:v>12.25</c:v>
                </c:pt>
                <c:pt idx="1806">
                  <c:v>12.25</c:v>
                </c:pt>
                <c:pt idx="1807">
                  <c:v>12.25</c:v>
                </c:pt>
                <c:pt idx="1808">
                  <c:v>12.25</c:v>
                </c:pt>
                <c:pt idx="1809">
                  <c:v>12.25</c:v>
                </c:pt>
                <c:pt idx="1810">
                  <c:v>12.25</c:v>
                </c:pt>
                <c:pt idx="1811">
                  <c:v>12.25</c:v>
                </c:pt>
                <c:pt idx="1812">
                  <c:v>12.25</c:v>
                </c:pt>
                <c:pt idx="1813">
                  <c:v>12.25</c:v>
                </c:pt>
                <c:pt idx="1814">
                  <c:v>12.25</c:v>
                </c:pt>
                <c:pt idx="1815">
                  <c:v>12.25</c:v>
                </c:pt>
                <c:pt idx="1816">
                  <c:v>12.25</c:v>
                </c:pt>
                <c:pt idx="1817">
                  <c:v>12.25</c:v>
                </c:pt>
                <c:pt idx="1818">
                  <c:v>12.25</c:v>
                </c:pt>
                <c:pt idx="1819">
                  <c:v>12.25</c:v>
                </c:pt>
                <c:pt idx="1820">
                  <c:v>12.25</c:v>
                </c:pt>
                <c:pt idx="1821">
                  <c:v>12.25</c:v>
                </c:pt>
                <c:pt idx="1822">
                  <c:v>12.25</c:v>
                </c:pt>
                <c:pt idx="1823">
                  <c:v>12.25</c:v>
                </c:pt>
                <c:pt idx="1824">
                  <c:v>12.25</c:v>
                </c:pt>
                <c:pt idx="1825">
                  <c:v>12.25</c:v>
                </c:pt>
                <c:pt idx="1826">
                  <c:v>12.25</c:v>
                </c:pt>
                <c:pt idx="1827">
                  <c:v>12.25</c:v>
                </c:pt>
                <c:pt idx="1828">
                  <c:v>12.25</c:v>
                </c:pt>
                <c:pt idx="1829">
                  <c:v>12.25</c:v>
                </c:pt>
                <c:pt idx="1830">
                  <c:v>12.25</c:v>
                </c:pt>
                <c:pt idx="1831">
                  <c:v>11.25</c:v>
                </c:pt>
                <c:pt idx="1832">
                  <c:v>11.25</c:v>
                </c:pt>
                <c:pt idx="1833">
                  <c:v>11.25</c:v>
                </c:pt>
                <c:pt idx="1834">
                  <c:v>11.25</c:v>
                </c:pt>
                <c:pt idx="1835">
                  <c:v>11.25</c:v>
                </c:pt>
                <c:pt idx="1836">
                  <c:v>11.25</c:v>
                </c:pt>
                <c:pt idx="1837">
                  <c:v>11.25</c:v>
                </c:pt>
                <c:pt idx="1838">
                  <c:v>11.25</c:v>
                </c:pt>
                <c:pt idx="1839">
                  <c:v>11.25</c:v>
                </c:pt>
                <c:pt idx="1840">
                  <c:v>11.25</c:v>
                </c:pt>
                <c:pt idx="1841">
                  <c:v>11.25</c:v>
                </c:pt>
                <c:pt idx="1842">
                  <c:v>11.25</c:v>
                </c:pt>
                <c:pt idx="1843">
                  <c:v>11.25</c:v>
                </c:pt>
                <c:pt idx="1844">
                  <c:v>11.25</c:v>
                </c:pt>
                <c:pt idx="1845">
                  <c:v>11.25</c:v>
                </c:pt>
                <c:pt idx="1846">
                  <c:v>11.25</c:v>
                </c:pt>
                <c:pt idx="1847">
                  <c:v>11.25</c:v>
                </c:pt>
                <c:pt idx="1848">
                  <c:v>11.25</c:v>
                </c:pt>
                <c:pt idx="1849">
                  <c:v>11.25</c:v>
                </c:pt>
                <c:pt idx="1850">
                  <c:v>11.25</c:v>
                </c:pt>
                <c:pt idx="1851">
                  <c:v>11.25</c:v>
                </c:pt>
                <c:pt idx="1852">
                  <c:v>11.25</c:v>
                </c:pt>
                <c:pt idx="1853">
                  <c:v>11.25</c:v>
                </c:pt>
                <c:pt idx="1854">
                  <c:v>11.25</c:v>
                </c:pt>
                <c:pt idx="1855">
                  <c:v>11.25</c:v>
                </c:pt>
                <c:pt idx="1856">
                  <c:v>11.25</c:v>
                </c:pt>
                <c:pt idx="1857">
                  <c:v>11.25</c:v>
                </c:pt>
                <c:pt idx="1858">
                  <c:v>11.25</c:v>
                </c:pt>
                <c:pt idx="1859">
                  <c:v>11.25</c:v>
                </c:pt>
                <c:pt idx="1860">
                  <c:v>11.25</c:v>
                </c:pt>
                <c:pt idx="1861">
                  <c:v>11.25</c:v>
                </c:pt>
                <c:pt idx="1862">
                  <c:v>11.25</c:v>
                </c:pt>
                <c:pt idx="1863">
                  <c:v>10.25</c:v>
                </c:pt>
                <c:pt idx="1864">
                  <c:v>10.25</c:v>
                </c:pt>
                <c:pt idx="1865">
                  <c:v>10.25</c:v>
                </c:pt>
                <c:pt idx="1866">
                  <c:v>10.25</c:v>
                </c:pt>
                <c:pt idx="1867">
                  <c:v>10.25</c:v>
                </c:pt>
                <c:pt idx="1868">
                  <c:v>10.25</c:v>
                </c:pt>
                <c:pt idx="1869">
                  <c:v>10.25</c:v>
                </c:pt>
                <c:pt idx="1870">
                  <c:v>10.25</c:v>
                </c:pt>
                <c:pt idx="1871">
                  <c:v>10.25</c:v>
                </c:pt>
                <c:pt idx="1872">
                  <c:v>10.25</c:v>
                </c:pt>
                <c:pt idx="1873">
                  <c:v>10.25</c:v>
                </c:pt>
                <c:pt idx="1874">
                  <c:v>10.25</c:v>
                </c:pt>
                <c:pt idx="1875">
                  <c:v>10.25</c:v>
                </c:pt>
                <c:pt idx="1876">
                  <c:v>10.25</c:v>
                </c:pt>
                <c:pt idx="1877">
                  <c:v>10.25</c:v>
                </c:pt>
                <c:pt idx="1878">
                  <c:v>10.25</c:v>
                </c:pt>
                <c:pt idx="1879">
                  <c:v>10.25</c:v>
                </c:pt>
                <c:pt idx="1880">
                  <c:v>10.25</c:v>
                </c:pt>
                <c:pt idx="1881">
                  <c:v>10.25</c:v>
                </c:pt>
                <c:pt idx="1882">
                  <c:v>10.25</c:v>
                </c:pt>
                <c:pt idx="1883">
                  <c:v>10.25</c:v>
                </c:pt>
                <c:pt idx="1884">
                  <c:v>10.25</c:v>
                </c:pt>
                <c:pt idx="1885">
                  <c:v>10.25</c:v>
                </c:pt>
                <c:pt idx="1886">
                  <c:v>10.25</c:v>
                </c:pt>
                <c:pt idx="1887">
                  <c:v>10.25</c:v>
                </c:pt>
                <c:pt idx="1888">
                  <c:v>10.25</c:v>
                </c:pt>
                <c:pt idx="1889">
                  <c:v>10.25</c:v>
                </c:pt>
                <c:pt idx="1890">
                  <c:v>10.25</c:v>
                </c:pt>
                <c:pt idx="1891">
                  <c:v>10.25</c:v>
                </c:pt>
                <c:pt idx="1892">
                  <c:v>10.25</c:v>
                </c:pt>
                <c:pt idx="1893">
                  <c:v>10.25</c:v>
                </c:pt>
                <c:pt idx="1894">
                  <c:v>10.25</c:v>
                </c:pt>
                <c:pt idx="1895">
                  <c:v>10.25</c:v>
                </c:pt>
                <c:pt idx="1896">
                  <c:v>10.25</c:v>
                </c:pt>
                <c:pt idx="1897">
                  <c:v>10.25</c:v>
                </c:pt>
                <c:pt idx="1898">
                  <c:v>10.25</c:v>
                </c:pt>
                <c:pt idx="1899">
                  <c:v>10.25</c:v>
                </c:pt>
                <c:pt idx="1900">
                  <c:v>10.25</c:v>
                </c:pt>
                <c:pt idx="1901">
                  <c:v>10.25</c:v>
                </c:pt>
                <c:pt idx="1902">
                  <c:v>9.25</c:v>
                </c:pt>
                <c:pt idx="1903">
                  <c:v>9.25</c:v>
                </c:pt>
                <c:pt idx="1904">
                  <c:v>9.25</c:v>
                </c:pt>
                <c:pt idx="1905">
                  <c:v>9.25</c:v>
                </c:pt>
                <c:pt idx="1906">
                  <c:v>9.25</c:v>
                </c:pt>
                <c:pt idx="1907">
                  <c:v>9.25</c:v>
                </c:pt>
                <c:pt idx="1908">
                  <c:v>9.25</c:v>
                </c:pt>
                <c:pt idx="1909">
                  <c:v>9.25</c:v>
                </c:pt>
                <c:pt idx="1910">
                  <c:v>9.25</c:v>
                </c:pt>
                <c:pt idx="1911">
                  <c:v>9.25</c:v>
                </c:pt>
                <c:pt idx="1912">
                  <c:v>9.25</c:v>
                </c:pt>
                <c:pt idx="1913">
                  <c:v>9.25</c:v>
                </c:pt>
                <c:pt idx="1914">
                  <c:v>9.25</c:v>
                </c:pt>
                <c:pt idx="1915">
                  <c:v>9.25</c:v>
                </c:pt>
                <c:pt idx="1916">
                  <c:v>9.25</c:v>
                </c:pt>
                <c:pt idx="1917">
                  <c:v>9.25</c:v>
                </c:pt>
                <c:pt idx="1918">
                  <c:v>9.25</c:v>
                </c:pt>
                <c:pt idx="1919">
                  <c:v>9.25</c:v>
                </c:pt>
                <c:pt idx="1920">
                  <c:v>9.25</c:v>
                </c:pt>
                <c:pt idx="1921">
                  <c:v>9.25</c:v>
                </c:pt>
                <c:pt idx="1922">
                  <c:v>9.25</c:v>
                </c:pt>
                <c:pt idx="1923">
                  <c:v>9.25</c:v>
                </c:pt>
                <c:pt idx="1924">
                  <c:v>9.25</c:v>
                </c:pt>
                <c:pt idx="1925">
                  <c:v>9.25</c:v>
                </c:pt>
                <c:pt idx="1926">
                  <c:v>9.25</c:v>
                </c:pt>
                <c:pt idx="1927">
                  <c:v>9.25</c:v>
                </c:pt>
                <c:pt idx="1928">
                  <c:v>9.25</c:v>
                </c:pt>
                <c:pt idx="1929">
                  <c:v>9.25</c:v>
                </c:pt>
                <c:pt idx="1930">
                  <c:v>9.25</c:v>
                </c:pt>
                <c:pt idx="1931">
                  <c:v>9.25</c:v>
                </c:pt>
                <c:pt idx="1932">
                  <c:v>8.25</c:v>
                </c:pt>
                <c:pt idx="1933">
                  <c:v>8.25</c:v>
                </c:pt>
                <c:pt idx="1934">
                  <c:v>8.25</c:v>
                </c:pt>
                <c:pt idx="1935">
                  <c:v>8.25</c:v>
                </c:pt>
                <c:pt idx="1936">
                  <c:v>8.25</c:v>
                </c:pt>
                <c:pt idx="1937">
                  <c:v>8.25</c:v>
                </c:pt>
                <c:pt idx="1938">
                  <c:v>8.25</c:v>
                </c:pt>
                <c:pt idx="1939">
                  <c:v>8.25</c:v>
                </c:pt>
                <c:pt idx="1940">
                  <c:v>8.25</c:v>
                </c:pt>
                <c:pt idx="1941">
                  <c:v>8.25</c:v>
                </c:pt>
                <c:pt idx="1942">
                  <c:v>8.25</c:v>
                </c:pt>
                <c:pt idx="1943">
                  <c:v>8.25</c:v>
                </c:pt>
                <c:pt idx="1944">
                  <c:v>8.25</c:v>
                </c:pt>
                <c:pt idx="1945">
                  <c:v>8.25</c:v>
                </c:pt>
                <c:pt idx="1946">
                  <c:v>8.25</c:v>
                </c:pt>
                <c:pt idx="1947">
                  <c:v>8.25</c:v>
                </c:pt>
                <c:pt idx="1948">
                  <c:v>8.25</c:v>
                </c:pt>
                <c:pt idx="1949">
                  <c:v>8.25</c:v>
                </c:pt>
                <c:pt idx="1950">
                  <c:v>8.25</c:v>
                </c:pt>
                <c:pt idx="1951">
                  <c:v>8.25</c:v>
                </c:pt>
                <c:pt idx="1952">
                  <c:v>8.25</c:v>
                </c:pt>
                <c:pt idx="1953">
                  <c:v>8.25</c:v>
                </c:pt>
                <c:pt idx="1954">
                  <c:v>8.25</c:v>
                </c:pt>
                <c:pt idx="1955">
                  <c:v>8.25</c:v>
                </c:pt>
                <c:pt idx="1956">
                  <c:v>8.25</c:v>
                </c:pt>
                <c:pt idx="1957">
                  <c:v>8.25</c:v>
                </c:pt>
                <c:pt idx="1958">
                  <c:v>8.25</c:v>
                </c:pt>
                <c:pt idx="1959">
                  <c:v>8.25</c:v>
                </c:pt>
                <c:pt idx="1960">
                  <c:v>8.25</c:v>
                </c:pt>
                <c:pt idx="1961">
                  <c:v>8.25</c:v>
                </c:pt>
                <c:pt idx="1962">
                  <c:v>8.25</c:v>
                </c:pt>
                <c:pt idx="1963">
                  <c:v>8.25</c:v>
                </c:pt>
                <c:pt idx="1964">
                  <c:v>8.25</c:v>
                </c:pt>
                <c:pt idx="1965">
                  <c:v>7.5</c:v>
                </c:pt>
                <c:pt idx="1966">
                  <c:v>7.5</c:v>
                </c:pt>
                <c:pt idx="1967">
                  <c:v>7.5</c:v>
                </c:pt>
                <c:pt idx="1968">
                  <c:v>7.5</c:v>
                </c:pt>
                <c:pt idx="1969">
                  <c:v>7.5</c:v>
                </c:pt>
                <c:pt idx="1970">
                  <c:v>7.5</c:v>
                </c:pt>
                <c:pt idx="1971">
                  <c:v>7.5</c:v>
                </c:pt>
                <c:pt idx="1972">
                  <c:v>7.5</c:v>
                </c:pt>
                <c:pt idx="1973">
                  <c:v>7.5</c:v>
                </c:pt>
                <c:pt idx="1974">
                  <c:v>7.5</c:v>
                </c:pt>
                <c:pt idx="1975">
                  <c:v>7.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3909264"/>
        <c:axId val="403903824"/>
      </c:scatterChart>
      <c:valAx>
        <c:axId val="403909264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3903824"/>
        <c:crosses val="autoZero"/>
        <c:crossBetween val="midCat"/>
      </c:valAx>
      <c:valAx>
        <c:axId val="403903824"/>
        <c:scaling>
          <c:orientation val="minMax"/>
          <c:max val="15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3909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8127212578189364"/>
          <c:y val="0.77107020795044079"/>
          <c:w val="0.14481257817220958"/>
          <c:h val="0.1227838898351549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ça: META Selic - CDI (em pontos bas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strRef>
              <c:f>cdi!$G$1</c:f>
              <c:strCache>
                <c:ptCount val="1"/>
                <c:pt idx="0">
                  <c:v>Diff_META_CDI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G$2:$G$1977</c:f>
              <c:numCache>
                <c:formatCode>General</c:formatCode>
                <c:ptCount val="1976"/>
                <c:pt idx="0">
                  <c:v>14.000000000000057</c:v>
                </c:pt>
                <c:pt idx="1">
                  <c:v>14.000000000000057</c:v>
                </c:pt>
                <c:pt idx="2">
                  <c:v>14.000000000000057</c:v>
                </c:pt>
                <c:pt idx="3">
                  <c:v>13.000000000000078</c:v>
                </c:pt>
                <c:pt idx="4">
                  <c:v>13.000000000000078</c:v>
                </c:pt>
                <c:pt idx="5">
                  <c:v>13.000000000000078</c:v>
                </c:pt>
                <c:pt idx="6">
                  <c:v>13.000000000000078</c:v>
                </c:pt>
                <c:pt idx="7">
                  <c:v>13.000000000000078</c:v>
                </c:pt>
                <c:pt idx="8">
                  <c:v>13.000000000000078</c:v>
                </c:pt>
                <c:pt idx="9">
                  <c:v>14.000000000000057</c:v>
                </c:pt>
                <c:pt idx="10">
                  <c:v>14.000000000000057</c:v>
                </c:pt>
                <c:pt idx="11">
                  <c:v>14.000000000000057</c:v>
                </c:pt>
                <c:pt idx="12">
                  <c:v>13.000000000000078</c:v>
                </c:pt>
                <c:pt idx="13">
                  <c:v>13.000000000000078</c:v>
                </c:pt>
                <c:pt idx="14">
                  <c:v>13.000000000000078</c:v>
                </c:pt>
                <c:pt idx="15">
                  <c:v>13.000000000000078</c:v>
                </c:pt>
                <c:pt idx="16">
                  <c:v>13.000000000000078</c:v>
                </c:pt>
                <c:pt idx="17">
                  <c:v>13.000000000000078</c:v>
                </c:pt>
                <c:pt idx="18">
                  <c:v>13.000000000000078</c:v>
                </c:pt>
                <c:pt idx="19">
                  <c:v>11.999999999999922</c:v>
                </c:pt>
                <c:pt idx="20">
                  <c:v>11.999999999999922</c:v>
                </c:pt>
                <c:pt idx="21">
                  <c:v>13.000000000000078</c:v>
                </c:pt>
                <c:pt idx="22">
                  <c:v>14.000000000000057</c:v>
                </c:pt>
                <c:pt idx="23">
                  <c:v>13.000000000000078</c:v>
                </c:pt>
                <c:pt idx="24">
                  <c:v>13.000000000000078</c:v>
                </c:pt>
                <c:pt idx="25">
                  <c:v>13.000000000000078</c:v>
                </c:pt>
                <c:pt idx="26">
                  <c:v>13.000000000000078</c:v>
                </c:pt>
                <c:pt idx="27">
                  <c:v>13.000000000000078</c:v>
                </c:pt>
                <c:pt idx="28">
                  <c:v>13.000000000000078</c:v>
                </c:pt>
                <c:pt idx="29">
                  <c:v>13.000000000000078</c:v>
                </c:pt>
                <c:pt idx="30">
                  <c:v>13.000000000000078</c:v>
                </c:pt>
                <c:pt idx="31">
                  <c:v>11.999999999999922</c:v>
                </c:pt>
                <c:pt idx="32">
                  <c:v>11.999999999999922</c:v>
                </c:pt>
                <c:pt idx="33">
                  <c:v>11.999999999999922</c:v>
                </c:pt>
                <c:pt idx="34">
                  <c:v>11.999999999999922</c:v>
                </c:pt>
                <c:pt idx="35">
                  <c:v>13.000000000000078</c:v>
                </c:pt>
                <c:pt idx="36">
                  <c:v>13.000000000000078</c:v>
                </c:pt>
                <c:pt idx="37">
                  <c:v>13.000000000000078</c:v>
                </c:pt>
                <c:pt idx="38">
                  <c:v>14.000000000000057</c:v>
                </c:pt>
                <c:pt idx="39">
                  <c:v>13.000000000000078</c:v>
                </c:pt>
                <c:pt idx="40">
                  <c:v>13.000000000000078</c:v>
                </c:pt>
                <c:pt idx="41">
                  <c:v>14.000000000000057</c:v>
                </c:pt>
                <c:pt idx="42">
                  <c:v>14.000000000000057</c:v>
                </c:pt>
                <c:pt idx="43">
                  <c:v>11.999999999999922</c:v>
                </c:pt>
                <c:pt idx="44">
                  <c:v>11.999999999999922</c:v>
                </c:pt>
                <c:pt idx="45">
                  <c:v>11.999999999999922</c:v>
                </c:pt>
                <c:pt idx="46">
                  <c:v>13.000000000000078</c:v>
                </c:pt>
                <c:pt idx="47">
                  <c:v>14.000000000000057</c:v>
                </c:pt>
                <c:pt idx="48">
                  <c:v>13.000000000000078</c:v>
                </c:pt>
                <c:pt idx="49">
                  <c:v>14.000000000000057</c:v>
                </c:pt>
                <c:pt idx="50">
                  <c:v>13.000000000000078</c:v>
                </c:pt>
                <c:pt idx="51">
                  <c:v>14.000000000000057</c:v>
                </c:pt>
                <c:pt idx="52">
                  <c:v>13.000000000000078</c:v>
                </c:pt>
                <c:pt idx="53">
                  <c:v>13.000000000000078</c:v>
                </c:pt>
                <c:pt idx="54">
                  <c:v>13.000000000000078</c:v>
                </c:pt>
                <c:pt idx="55">
                  <c:v>13.000000000000078</c:v>
                </c:pt>
                <c:pt idx="56">
                  <c:v>14.000000000000057</c:v>
                </c:pt>
                <c:pt idx="57">
                  <c:v>15.000000000000036</c:v>
                </c:pt>
                <c:pt idx="58">
                  <c:v>18.99999999999995</c:v>
                </c:pt>
                <c:pt idx="59">
                  <c:v>16.000000000000014</c:v>
                </c:pt>
                <c:pt idx="60">
                  <c:v>14.000000000000057</c:v>
                </c:pt>
                <c:pt idx="61">
                  <c:v>16.999999999999993</c:v>
                </c:pt>
                <c:pt idx="62">
                  <c:v>14.000000000000057</c:v>
                </c:pt>
                <c:pt idx="63">
                  <c:v>13.000000000000078</c:v>
                </c:pt>
                <c:pt idx="64">
                  <c:v>11.999999999999922</c:v>
                </c:pt>
                <c:pt idx="65">
                  <c:v>13.000000000000078</c:v>
                </c:pt>
                <c:pt idx="66">
                  <c:v>13.000000000000078</c:v>
                </c:pt>
                <c:pt idx="67">
                  <c:v>11.999999999999922</c:v>
                </c:pt>
                <c:pt idx="68">
                  <c:v>13.000000000000078</c:v>
                </c:pt>
                <c:pt idx="69">
                  <c:v>14.000000000000057</c:v>
                </c:pt>
                <c:pt idx="70">
                  <c:v>13.000000000000078</c:v>
                </c:pt>
                <c:pt idx="71">
                  <c:v>11.999999999999922</c:v>
                </c:pt>
                <c:pt idx="72">
                  <c:v>11.999999999999922</c:v>
                </c:pt>
                <c:pt idx="73">
                  <c:v>11.999999999999922</c:v>
                </c:pt>
                <c:pt idx="74">
                  <c:v>13.000000000000078</c:v>
                </c:pt>
                <c:pt idx="75">
                  <c:v>13.000000000000078</c:v>
                </c:pt>
                <c:pt idx="76">
                  <c:v>13.000000000000078</c:v>
                </c:pt>
                <c:pt idx="77">
                  <c:v>11.999999999999922</c:v>
                </c:pt>
                <c:pt idx="78">
                  <c:v>13.000000000000078</c:v>
                </c:pt>
                <c:pt idx="79">
                  <c:v>11.999999999999922</c:v>
                </c:pt>
                <c:pt idx="80">
                  <c:v>11.999999999999922</c:v>
                </c:pt>
                <c:pt idx="81">
                  <c:v>8.9999999999999858</c:v>
                </c:pt>
                <c:pt idx="82">
                  <c:v>8.9999999999999858</c:v>
                </c:pt>
                <c:pt idx="83">
                  <c:v>8.9999999999999858</c:v>
                </c:pt>
                <c:pt idx="84">
                  <c:v>10.999999999999943</c:v>
                </c:pt>
                <c:pt idx="85">
                  <c:v>10.999999999999943</c:v>
                </c:pt>
                <c:pt idx="86">
                  <c:v>11.999999999999922</c:v>
                </c:pt>
                <c:pt idx="87">
                  <c:v>13.000000000000078</c:v>
                </c:pt>
                <c:pt idx="88">
                  <c:v>11.999999999999922</c:v>
                </c:pt>
                <c:pt idx="89">
                  <c:v>11.999999999999922</c:v>
                </c:pt>
                <c:pt idx="90">
                  <c:v>11.999999999999922</c:v>
                </c:pt>
                <c:pt idx="91">
                  <c:v>11.999999999999922</c:v>
                </c:pt>
                <c:pt idx="92">
                  <c:v>13.000000000000078</c:v>
                </c:pt>
                <c:pt idx="93">
                  <c:v>13.000000000000078</c:v>
                </c:pt>
                <c:pt idx="94">
                  <c:v>13.000000000000078</c:v>
                </c:pt>
                <c:pt idx="95">
                  <c:v>13.000000000000078</c:v>
                </c:pt>
                <c:pt idx="96">
                  <c:v>11.999999999999922</c:v>
                </c:pt>
                <c:pt idx="97">
                  <c:v>11.999999999999922</c:v>
                </c:pt>
                <c:pt idx="98">
                  <c:v>11.999999999999922</c:v>
                </c:pt>
                <c:pt idx="99">
                  <c:v>13.000000000000078</c:v>
                </c:pt>
                <c:pt idx="100">
                  <c:v>11.999999999999922</c:v>
                </c:pt>
                <c:pt idx="101">
                  <c:v>13.000000000000078</c:v>
                </c:pt>
                <c:pt idx="102">
                  <c:v>9.9999999999999645</c:v>
                </c:pt>
                <c:pt idx="103">
                  <c:v>9.9999999999999645</c:v>
                </c:pt>
                <c:pt idx="104">
                  <c:v>10.999999999999943</c:v>
                </c:pt>
                <c:pt idx="105">
                  <c:v>9.9999999999999645</c:v>
                </c:pt>
                <c:pt idx="106">
                  <c:v>10.999999999999943</c:v>
                </c:pt>
                <c:pt idx="107">
                  <c:v>11.999999999999922</c:v>
                </c:pt>
                <c:pt idx="108">
                  <c:v>13.000000000000078</c:v>
                </c:pt>
                <c:pt idx="109">
                  <c:v>16.999999999999993</c:v>
                </c:pt>
                <c:pt idx="110">
                  <c:v>14.000000000000057</c:v>
                </c:pt>
                <c:pt idx="111">
                  <c:v>11.999999999999922</c:v>
                </c:pt>
                <c:pt idx="112">
                  <c:v>13.000000000000078</c:v>
                </c:pt>
                <c:pt idx="113">
                  <c:v>13.000000000000078</c:v>
                </c:pt>
                <c:pt idx="114">
                  <c:v>11.999999999999922</c:v>
                </c:pt>
                <c:pt idx="115">
                  <c:v>11.999999999999922</c:v>
                </c:pt>
                <c:pt idx="116">
                  <c:v>11.999999999999922</c:v>
                </c:pt>
                <c:pt idx="117">
                  <c:v>11.999999999999922</c:v>
                </c:pt>
                <c:pt idx="118">
                  <c:v>11.999999999999922</c:v>
                </c:pt>
                <c:pt idx="119">
                  <c:v>11.999999999999922</c:v>
                </c:pt>
                <c:pt idx="120">
                  <c:v>11.999999999999922</c:v>
                </c:pt>
                <c:pt idx="121">
                  <c:v>11.999999999999922</c:v>
                </c:pt>
                <c:pt idx="122">
                  <c:v>13.000000000000078</c:v>
                </c:pt>
                <c:pt idx="123">
                  <c:v>10.999999999999943</c:v>
                </c:pt>
                <c:pt idx="124">
                  <c:v>10.999999999999943</c:v>
                </c:pt>
                <c:pt idx="125">
                  <c:v>10.999999999999943</c:v>
                </c:pt>
                <c:pt idx="126">
                  <c:v>10.999999999999943</c:v>
                </c:pt>
                <c:pt idx="127">
                  <c:v>10.999999999999943</c:v>
                </c:pt>
                <c:pt idx="128">
                  <c:v>10.999999999999943</c:v>
                </c:pt>
                <c:pt idx="129">
                  <c:v>10.999999999999943</c:v>
                </c:pt>
                <c:pt idx="130">
                  <c:v>10.999999999999943</c:v>
                </c:pt>
                <c:pt idx="131">
                  <c:v>10.999999999999943</c:v>
                </c:pt>
                <c:pt idx="132">
                  <c:v>11.999999999999922</c:v>
                </c:pt>
                <c:pt idx="133">
                  <c:v>10.999999999999943</c:v>
                </c:pt>
                <c:pt idx="134">
                  <c:v>10.999999999999943</c:v>
                </c:pt>
                <c:pt idx="135">
                  <c:v>11.999999999999922</c:v>
                </c:pt>
                <c:pt idx="136">
                  <c:v>10.999999999999943</c:v>
                </c:pt>
                <c:pt idx="137">
                  <c:v>10.999999999999943</c:v>
                </c:pt>
                <c:pt idx="138">
                  <c:v>10.999999999999943</c:v>
                </c:pt>
                <c:pt idx="139">
                  <c:v>10.999999999999943</c:v>
                </c:pt>
                <c:pt idx="140">
                  <c:v>10.999999999999943</c:v>
                </c:pt>
                <c:pt idx="141">
                  <c:v>11.999999999999922</c:v>
                </c:pt>
                <c:pt idx="142">
                  <c:v>11.999999999999922</c:v>
                </c:pt>
                <c:pt idx="143">
                  <c:v>11.999999999999922</c:v>
                </c:pt>
                <c:pt idx="144">
                  <c:v>11.999999999999922</c:v>
                </c:pt>
                <c:pt idx="145">
                  <c:v>9.9999999999999645</c:v>
                </c:pt>
                <c:pt idx="146">
                  <c:v>10.999999999999943</c:v>
                </c:pt>
                <c:pt idx="147">
                  <c:v>10.999999999999943</c:v>
                </c:pt>
                <c:pt idx="148">
                  <c:v>10.999999999999943</c:v>
                </c:pt>
                <c:pt idx="149">
                  <c:v>10.999999999999943</c:v>
                </c:pt>
                <c:pt idx="150">
                  <c:v>10.999999999999943</c:v>
                </c:pt>
                <c:pt idx="151">
                  <c:v>10.999999999999943</c:v>
                </c:pt>
                <c:pt idx="152">
                  <c:v>10.999999999999943</c:v>
                </c:pt>
                <c:pt idx="153">
                  <c:v>10.999999999999943</c:v>
                </c:pt>
                <c:pt idx="154">
                  <c:v>10.999999999999943</c:v>
                </c:pt>
                <c:pt idx="155">
                  <c:v>10.999999999999943</c:v>
                </c:pt>
                <c:pt idx="156">
                  <c:v>10.999999999999943</c:v>
                </c:pt>
                <c:pt idx="157">
                  <c:v>11.999999999999922</c:v>
                </c:pt>
                <c:pt idx="158">
                  <c:v>11.999999999999922</c:v>
                </c:pt>
                <c:pt idx="159">
                  <c:v>11.999999999999922</c:v>
                </c:pt>
                <c:pt idx="160">
                  <c:v>11.999999999999922</c:v>
                </c:pt>
                <c:pt idx="161">
                  <c:v>11.999999999999922</c:v>
                </c:pt>
                <c:pt idx="162">
                  <c:v>10.999999999999943</c:v>
                </c:pt>
                <c:pt idx="163">
                  <c:v>11.999999999999922</c:v>
                </c:pt>
                <c:pt idx="164">
                  <c:v>10.999999999999943</c:v>
                </c:pt>
                <c:pt idx="165">
                  <c:v>14.000000000000057</c:v>
                </c:pt>
                <c:pt idx="166">
                  <c:v>11.999999999999922</c:v>
                </c:pt>
                <c:pt idx="167">
                  <c:v>11.999999999999922</c:v>
                </c:pt>
                <c:pt idx="168">
                  <c:v>11.999999999999922</c:v>
                </c:pt>
                <c:pt idx="169">
                  <c:v>13.000000000000078</c:v>
                </c:pt>
                <c:pt idx="170">
                  <c:v>14.000000000000057</c:v>
                </c:pt>
                <c:pt idx="171">
                  <c:v>13.000000000000078</c:v>
                </c:pt>
                <c:pt idx="172">
                  <c:v>10.999999999999943</c:v>
                </c:pt>
                <c:pt idx="173">
                  <c:v>11.999999999999922</c:v>
                </c:pt>
                <c:pt idx="174">
                  <c:v>13.000000000000078</c:v>
                </c:pt>
                <c:pt idx="175">
                  <c:v>13.000000000000078</c:v>
                </c:pt>
                <c:pt idx="176">
                  <c:v>16.999999999999993</c:v>
                </c:pt>
                <c:pt idx="177">
                  <c:v>15.000000000000036</c:v>
                </c:pt>
                <c:pt idx="178">
                  <c:v>13.000000000000078</c:v>
                </c:pt>
                <c:pt idx="179">
                  <c:v>13.000000000000078</c:v>
                </c:pt>
                <c:pt idx="180">
                  <c:v>13.000000000000078</c:v>
                </c:pt>
                <c:pt idx="181">
                  <c:v>13.000000000000078</c:v>
                </c:pt>
                <c:pt idx="182">
                  <c:v>11.999999999999922</c:v>
                </c:pt>
                <c:pt idx="183">
                  <c:v>11.999999999999922</c:v>
                </c:pt>
                <c:pt idx="184">
                  <c:v>11.999999999999922</c:v>
                </c:pt>
                <c:pt idx="185">
                  <c:v>13.000000000000078</c:v>
                </c:pt>
                <c:pt idx="186">
                  <c:v>15.000000000000036</c:v>
                </c:pt>
                <c:pt idx="187">
                  <c:v>14.000000000000057</c:v>
                </c:pt>
                <c:pt idx="188">
                  <c:v>10.999999999999943</c:v>
                </c:pt>
                <c:pt idx="189">
                  <c:v>10.999999999999943</c:v>
                </c:pt>
                <c:pt idx="190">
                  <c:v>10.999999999999943</c:v>
                </c:pt>
                <c:pt idx="191">
                  <c:v>10.999999999999943</c:v>
                </c:pt>
                <c:pt idx="192">
                  <c:v>10.999999999999943</c:v>
                </c:pt>
                <c:pt idx="193">
                  <c:v>10.999999999999943</c:v>
                </c:pt>
                <c:pt idx="194">
                  <c:v>10.999999999999943</c:v>
                </c:pt>
                <c:pt idx="195">
                  <c:v>10.999999999999943</c:v>
                </c:pt>
                <c:pt idx="196">
                  <c:v>11.999999999999922</c:v>
                </c:pt>
                <c:pt idx="197">
                  <c:v>10.999999999999943</c:v>
                </c:pt>
                <c:pt idx="198">
                  <c:v>10.999999999999943</c:v>
                </c:pt>
                <c:pt idx="199">
                  <c:v>10.999999999999943</c:v>
                </c:pt>
                <c:pt idx="200">
                  <c:v>10.999999999999943</c:v>
                </c:pt>
                <c:pt idx="201">
                  <c:v>10.999999999999943</c:v>
                </c:pt>
                <c:pt idx="202">
                  <c:v>10.999999999999943</c:v>
                </c:pt>
                <c:pt idx="203">
                  <c:v>10.999999999999943</c:v>
                </c:pt>
                <c:pt idx="204">
                  <c:v>10.999999999999943</c:v>
                </c:pt>
                <c:pt idx="205">
                  <c:v>10.999999999999943</c:v>
                </c:pt>
                <c:pt idx="206">
                  <c:v>10.999999999999943</c:v>
                </c:pt>
                <c:pt idx="207">
                  <c:v>10.999999999999943</c:v>
                </c:pt>
                <c:pt idx="208">
                  <c:v>10.999999999999943</c:v>
                </c:pt>
                <c:pt idx="209">
                  <c:v>10.999999999999943</c:v>
                </c:pt>
                <c:pt idx="210">
                  <c:v>10.999999999999943</c:v>
                </c:pt>
                <c:pt idx="211">
                  <c:v>10.999999999999943</c:v>
                </c:pt>
                <c:pt idx="212">
                  <c:v>10.999999999999943</c:v>
                </c:pt>
                <c:pt idx="213">
                  <c:v>10.999999999999943</c:v>
                </c:pt>
                <c:pt idx="214">
                  <c:v>11.999999999999922</c:v>
                </c:pt>
                <c:pt idx="215">
                  <c:v>11.999999999999922</c:v>
                </c:pt>
                <c:pt idx="216">
                  <c:v>10.999999999999943</c:v>
                </c:pt>
                <c:pt idx="217">
                  <c:v>10.999999999999943</c:v>
                </c:pt>
                <c:pt idx="218">
                  <c:v>10.999999999999943</c:v>
                </c:pt>
                <c:pt idx="219">
                  <c:v>10.999999999999943</c:v>
                </c:pt>
                <c:pt idx="220">
                  <c:v>10.999999999999943</c:v>
                </c:pt>
                <c:pt idx="221">
                  <c:v>10.999999999999943</c:v>
                </c:pt>
                <c:pt idx="222">
                  <c:v>10.999999999999943</c:v>
                </c:pt>
                <c:pt idx="223">
                  <c:v>10.999999999999943</c:v>
                </c:pt>
                <c:pt idx="224">
                  <c:v>10.999999999999943</c:v>
                </c:pt>
                <c:pt idx="225">
                  <c:v>10.999999999999943</c:v>
                </c:pt>
                <c:pt idx="226">
                  <c:v>10.999999999999943</c:v>
                </c:pt>
                <c:pt idx="227">
                  <c:v>10.999999999999943</c:v>
                </c:pt>
                <c:pt idx="228">
                  <c:v>10.999999999999943</c:v>
                </c:pt>
                <c:pt idx="229">
                  <c:v>10.999999999999943</c:v>
                </c:pt>
                <c:pt idx="230">
                  <c:v>10.999999999999943</c:v>
                </c:pt>
                <c:pt idx="231">
                  <c:v>10.999999999999943</c:v>
                </c:pt>
                <c:pt idx="232">
                  <c:v>10.999999999999943</c:v>
                </c:pt>
                <c:pt idx="233">
                  <c:v>10.999999999999943</c:v>
                </c:pt>
                <c:pt idx="234">
                  <c:v>10.999999999999943</c:v>
                </c:pt>
                <c:pt idx="235">
                  <c:v>9.9999999999999645</c:v>
                </c:pt>
                <c:pt idx="236">
                  <c:v>10.999999999999943</c:v>
                </c:pt>
                <c:pt idx="237">
                  <c:v>10.999999999999943</c:v>
                </c:pt>
                <c:pt idx="238">
                  <c:v>10.999999999999943</c:v>
                </c:pt>
                <c:pt idx="239">
                  <c:v>10.999999999999943</c:v>
                </c:pt>
                <c:pt idx="240">
                  <c:v>10.999999999999943</c:v>
                </c:pt>
                <c:pt idx="241">
                  <c:v>10.999999999999943</c:v>
                </c:pt>
                <c:pt idx="242">
                  <c:v>10.999999999999943</c:v>
                </c:pt>
                <c:pt idx="243">
                  <c:v>10.999999999999943</c:v>
                </c:pt>
                <c:pt idx="244">
                  <c:v>10.999999999999943</c:v>
                </c:pt>
                <c:pt idx="245">
                  <c:v>10.999999999999943</c:v>
                </c:pt>
                <c:pt idx="246">
                  <c:v>10.999999999999943</c:v>
                </c:pt>
                <c:pt idx="247">
                  <c:v>10.999999999999943</c:v>
                </c:pt>
                <c:pt idx="248">
                  <c:v>10.999999999999943</c:v>
                </c:pt>
                <c:pt idx="249">
                  <c:v>10.999999999999943</c:v>
                </c:pt>
                <c:pt idx="250">
                  <c:v>10.999999999999943</c:v>
                </c:pt>
                <c:pt idx="251">
                  <c:v>10.999999999999943</c:v>
                </c:pt>
                <c:pt idx="252">
                  <c:v>10.999999999999943</c:v>
                </c:pt>
                <c:pt idx="253">
                  <c:v>10.999999999999943</c:v>
                </c:pt>
                <c:pt idx="254">
                  <c:v>10.999999999999943</c:v>
                </c:pt>
                <c:pt idx="255">
                  <c:v>10.999999999999943</c:v>
                </c:pt>
                <c:pt idx="256">
                  <c:v>10.999999999999943</c:v>
                </c:pt>
                <c:pt idx="257">
                  <c:v>10.999999999999943</c:v>
                </c:pt>
                <c:pt idx="258">
                  <c:v>10.999999999999943</c:v>
                </c:pt>
                <c:pt idx="259">
                  <c:v>10.999999999999943</c:v>
                </c:pt>
                <c:pt idx="260">
                  <c:v>10.999999999999943</c:v>
                </c:pt>
                <c:pt idx="261">
                  <c:v>10.999999999999943</c:v>
                </c:pt>
                <c:pt idx="262">
                  <c:v>10.999999999999943</c:v>
                </c:pt>
                <c:pt idx="263">
                  <c:v>10.999999999999943</c:v>
                </c:pt>
                <c:pt idx="264">
                  <c:v>10.999999999999943</c:v>
                </c:pt>
                <c:pt idx="265">
                  <c:v>10.999999999999943</c:v>
                </c:pt>
                <c:pt idx="266">
                  <c:v>10.999999999999943</c:v>
                </c:pt>
                <c:pt idx="267">
                  <c:v>10.999999999999943</c:v>
                </c:pt>
                <c:pt idx="268">
                  <c:v>10.999999999999943</c:v>
                </c:pt>
                <c:pt idx="269">
                  <c:v>10.999999999999943</c:v>
                </c:pt>
                <c:pt idx="270">
                  <c:v>10.999999999999943</c:v>
                </c:pt>
                <c:pt idx="271">
                  <c:v>10.999999999999943</c:v>
                </c:pt>
                <c:pt idx="272">
                  <c:v>10.999999999999943</c:v>
                </c:pt>
                <c:pt idx="273">
                  <c:v>10.999999999999943</c:v>
                </c:pt>
                <c:pt idx="274">
                  <c:v>10.999999999999943</c:v>
                </c:pt>
                <c:pt idx="275">
                  <c:v>10.999999999999943</c:v>
                </c:pt>
                <c:pt idx="276">
                  <c:v>10.999999999999943</c:v>
                </c:pt>
                <c:pt idx="277">
                  <c:v>10.999999999999943</c:v>
                </c:pt>
                <c:pt idx="278">
                  <c:v>10.999999999999943</c:v>
                </c:pt>
                <c:pt idx="279">
                  <c:v>9.9999999999999645</c:v>
                </c:pt>
                <c:pt idx="280">
                  <c:v>10.999999999999943</c:v>
                </c:pt>
                <c:pt idx="281">
                  <c:v>9.9999999999999645</c:v>
                </c:pt>
                <c:pt idx="282">
                  <c:v>9.9999999999999645</c:v>
                </c:pt>
                <c:pt idx="283">
                  <c:v>9.9999999999999645</c:v>
                </c:pt>
                <c:pt idx="284">
                  <c:v>9.9999999999999645</c:v>
                </c:pt>
                <c:pt idx="285">
                  <c:v>8.9999999999999858</c:v>
                </c:pt>
                <c:pt idx="286">
                  <c:v>8.9999999999999858</c:v>
                </c:pt>
                <c:pt idx="287">
                  <c:v>8.9999999999999858</c:v>
                </c:pt>
                <c:pt idx="288">
                  <c:v>8.9999999999999858</c:v>
                </c:pt>
                <c:pt idx="289">
                  <c:v>8.9999999999999858</c:v>
                </c:pt>
                <c:pt idx="290">
                  <c:v>8.9999999999999858</c:v>
                </c:pt>
                <c:pt idx="291">
                  <c:v>9.9999999999999645</c:v>
                </c:pt>
                <c:pt idx="292">
                  <c:v>8.9999999999999858</c:v>
                </c:pt>
                <c:pt idx="293">
                  <c:v>8.9999999999999858</c:v>
                </c:pt>
                <c:pt idx="294">
                  <c:v>10.999999999999943</c:v>
                </c:pt>
                <c:pt idx="295">
                  <c:v>10.999999999999943</c:v>
                </c:pt>
                <c:pt idx="296">
                  <c:v>10.999999999999943</c:v>
                </c:pt>
                <c:pt idx="297">
                  <c:v>10.999999999999943</c:v>
                </c:pt>
                <c:pt idx="298">
                  <c:v>10.999999999999943</c:v>
                </c:pt>
                <c:pt idx="299">
                  <c:v>10.999999999999943</c:v>
                </c:pt>
                <c:pt idx="300">
                  <c:v>9.9999999999999645</c:v>
                </c:pt>
                <c:pt idx="301">
                  <c:v>9.9999999999999645</c:v>
                </c:pt>
                <c:pt idx="302">
                  <c:v>10.999999999999943</c:v>
                </c:pt>
                <c:pt idx="303">
                  <c:v>9.9999999999999645</c:v>
                </c:pt>
                <c:pt idx="304">
                  <c:v>10.999999999999943</c:v>
                </c:pt>
                <c:pt idx="305">
                  <c:v>10.999999999999943</c:v>
                </c:pt>
                <c:pt idx="306">
                  <c:v>9.9999999999999645</c:v>
                </c:pt>
                <c:pt idx="307">
                  <c:v>9.9999999999999645</c:v>
                </c:pt>
                <c:pt idx="308">
                  <c:v>9.9999999999999645</c:v>
                </c:pt>
                <c:pt idx="309">
                  <c:v>8.9999999999999858</c:v>
                </c:pt>
                <c:pt idx="310">
                  <c:v>8.9999999999999858</c:v>
                </c:pt>
                <c:pt idx="311">
                  <c:v>8.9999999999999858</c:v>
                </c:pt>
                <c:pt idx="312">
                  <c:v>8.9999999999999858</c:v>
                </c:pt>
                <c:pt idx="313">
                  <c:v>8.0000000000000071</c:v>
                </c:pt>
                <c:pt idx="314">
                  <c:v>8.9999999999999858</c:v>
                </c:pt>
                <c:pt idx="315">
                  <c:v>9.9999999999999645</c:v>
                </c:pt>
                <c:pt idx="316">
                  <c:v>10.999999999999943</c:v>
                </c:pt>
                <c:pt idx="317">
                  <c:v>9.9999999999999645</c:v>
                </c:pt>
                <c:pt idx="318">
                  <c:v>10.999999999999943</c:v>
                </c:pt>
                <c:pt idx="319">
                  <c:v>10.999999999999943</c:v>
                </c:pt>
                <c:pt idx="320">
                  <c:v>11.999999999999922</c:v>
                </c:pt>
                <c:pt idx="321">
                  <c:v>9.9999999999999645</c:v>
                </c:pt>
                <c:pt idx="322">
                  <c:v>8.9999999999999858</c:v>
                </c:pt>
                <c:pt idx="323">
                  <c:v>8.9999999999999858</c:v>
                </c:pt>
                <c:pt idx="324">
                  <c:v>6.0000000000000497</c:v>
                </c:pt>
                <c:pt idx="325">
                  <c:v>8.9999999999999858</c:v>
                </c:pt>
                <c:pt idx="326">
                  <c:v>10.999999999999943</c:v>
                </c:pt>
                <c:pt idx="327">
                  <c:v>11.999999999999922</c:v>
                </c:pt>
                <c:pt idx="328">
                  <c:v>10.999999999999943</c:v>
                </c:pt>
                <c:pt idx="329">
                  <c:v>10.999999999999943</c:v>
                </c:pt>
                <c:pt idx="330">
                  <c:v>10.999999999999943</c:v>
                </c:pt>
                <c:pt idx="331">
                  <c:v>8.9999999999999858</c:v>
                </c:pt>
                <c:pt idx="332">
                  <c:v>9.9999999999999645</c:v>
                </c:pt>
                <c:pt idx="333">
                  <c:v>9.9999999999999645</c:v>
                </c:pt>
                <c:pt idx="334">
                  <c:v>9.9999999999999645</c:v>
                </c:pt>
                <c:pt idx="335">
                  <c:v>9.9999999999999645</c:v>
                </c:pt>
                <c:pt idx="336">
                  <c:v>9.9999999999999645</c:v>
                </c:pt>
                <c:pt idx="337">
                  <c:v>10.999999999999943</c:v>
                </c:pt>
                <c:pt idx="338">
                  <c:v>10.999999999999943</c:v>
                </c:pt>
                <c:pt idx="339">
                  <c:v>11.999999999999922</c:v>
                </c:pt>
                <c:pt idx="340">
                  <c:v>13.000000000000078</c:v>
                </c:pt>
                <c:pt idx="341">
                  <c:v>13.000000000000078</c:v>
                </c:pt>
                <c:pt idx="342">
                  <c:v>14.000000000000057</c:v>
                </c:pt>
                <c:pt idx="343">
                  <c:v>11.999999999999922</c:v>
                </c:pt>
                <c:pt idx="344">
                  <c:v>11.999999999999922</c:v>
                </c:pt>
                <c:pt idx="345">
                  <c:v>11.999999999999922</c:v>
                </c:pt>
                <c:pt idx="346">
                  <c:v>9.9999999999999645</c:v>
                </c:pt>
                <c:pt idx="347">
                  <c:v>9.9999999999999645</c:v>
                </c:pt>
                <c:pt idx="348">
                  <c:v>10.999999999999943</c:v>
                </c:pt>
                <c:pt idx="349">
                  <c:v>10.999999999999943</c:v>
                </c:pt>
                <c:pt idx="350">
                  <c:v>11.999999999999922</c:v>
                </c:pt>
                <c:pt idx="351">
                  <c:v>10.999999999999943</c:v>
                </c:pt>
                <c:pt idx="352">
                  <c:v>11.999999999999922</c:v>
                </c:pt>
                <c:pt idx="353">
                  <c:v>15.000000000000036</c:v>
                </c:pt>
                <c:pt idx="354">
                  <c:v>8.9999999999999858</c:v>
                </c:pt>
                <c:pt idx="355">
                  <c:v>10.999999999999943</c:v>
                </c:pt>
                <c:pt idx="356">
                  <c:v>10.999999999999943</c:v>
                </c:pt>
                <c:pt idx="357">
                  <c:v>8.9999999999999858</c:v>
                </c:pt>
                <c:pt idx="358">
                  <c:v>10.999999999999943</c:v>
                </c:pt>
                <c:pt idx="359">
                  <c:v>11.999999999999922</c:v>
                </c:pt>
                <c:pt idx="360">
                  <c:v>17.999999999999972</c:v>
                </c:pt>
                <c:pt idx="361">
                  <c:v>16.000000000000014</c:v>
                </c:pt>
                <c:pt idx="362">
                  <c:v>17.999999999999972</c:v>
                </c:pt>
                <c:pt idx="363">
                  <c:v>18.99999999999995</c:v>
                </c:pt>
                <c:pt idx="364">
                  <c:v>11.999999999999922</c:v>
                </c:pt>
                <c:pt idx="365">
                  <c:v>11.999999999999922</c:v>
                </c:pt>
                <c:pt idx="366">
                  <c:v>11.999999999999922</c:v>
                </c:pt>
                <c:pt idx="367">
                  <c:v>13.000000000000078</c:v>
                </c:pt>
                <c:pt idx="368">
                  <c:v>10.999999999999943</c:v>
                </c:pt>
                <c:pt idx="369">
                  <c:v>11.999999999999922</c:v>
                </c:pt>
                <c:pt idx="370">
                  <c:v>13.000000000000078</c:v>
                </c:pt>
                <c:pt idx="371">
                  <c:v>13.000000000000078</c:v>
                </c:pt>
                <c:pt idx="372">
                  <c:v>14.000000000000057</c:v>
                </c:pt>
                <c:pt idx="373">
                  <c:v>13.000000000000078</c:v>
                </c:pt>
                <c:pt idx="374">
                  <c:v>9.9999999999999645</c:v>
                </c:pt>
                <c:pt idx="375">
                  <c:v>9.9999999999999645</c:v>
                </c:pt>
                <c:pt idx="376">
                  <c:v>9.9999999999999645</c:v>
                </c:pt>
                <c:pt idx="377">
                  <c:v>8.9999999999999858</c:v>
                </c:pt>
                <c:pt idx="378">
                  <c:v>9.9999999999999645</c:v>
                </c:pt>
                <c:pt idx="379">
                  <c:v>9.9999999999999645</c:v>
                </c:pt>
                <c:pt idx="380">
                  <c:v>9.9999999999999645</c:v>
                </c:pt>
                <c:pt idx="381">
                  <c:v>9.9999999999999645</c:v>
                </c:pt>
                <c:pt idx="382">
                  <c:v>9.9999999999999645</c:v>
                </c:pt>
                <c:pt idx="383">
                  <c:v>8.9999999999999858</c:v>
                </c:pt>
                <c:pt idx="384">
                  <c:v>8.9999999999999858</c:v>
                </c:pt>
                <c:pt idx="385">
                  <c:v>8.9999999999999858</c:v>
                </c:pt>
                <c:pt idx="386">
                  <c:v>8.9999999999999858</c:v>
                </c:pt>
                <c:pt idx="387">
                  <c:v>9.9999999999999645</c:v>
                </c:pt>
                <c:pt idx="388">
                  <c:v>9.9999999999999645</c:v>
                </c:pt>
                <c:pt idx="389">
                  <c:v>9.9999999999999645</c:v>
                </c:pt>
                <c:pt idx="390">
                  <c:v>9.9999999999999645</c:v>
                </c:pt>
                <c:pt idx="391">
                  <c:v>8.9999999999999858</c:v>
                </c:pt>
                <c:pt idx="392">
                  <c:v>9.9999999999999645</c:v>
                </c:pt>
                <c:pt idx="393">
                  <c:v>9.9999999999999645</c:v>
                </c:pt>
                <c:pt idx="394">
                  <c:v>9.9999999999999645</c:v>
                </c:pt>
                <c:pt idx="395">
                  <c:v>9.9999999999999645</c:v>
                </c:pt>
                <c:pt idx="396">
                  <c:v>8.9999999999999858</c:v>
                </c:pt>
                <c:pt idx="397">
                  <c:v>9.9999999999999645</c:v>
                </c:pt>
                <c:pt idx="398">
                  <c:v>9.9999999999999645</c:v>
                </c:pt>
                <c:pt idx="399">
                  <c:v>9.9999999999999645</c:v>
                </c:pt>
                <c:pt idx="400">
                  <c:v>9.9999999999999645</c:v>
                </c:pt>
                <c:pt idx="401">
                  <c:v>9.9999999999999645</c:v>
                </c:pt>
                <c:pt idx="402">
                  <c:v>9.9999999999999645</c:v>
                </c:pt>
                <c:pt idx="403">
                  <c:v>9.9999999999999645</c:v>
                </c:pt>
                <c:pt idx="404">
                  <c:v>9.9999999999999645</c:v>
                </c:pt>
                <c:pt idx="405">
                  <c:v>9.9999999999999645</c:v>
                </c:pt>
                <c:pt idx="406">
                  <c:v>9.9999999999999645</c:v>
                </c:pt>
                <c:pt idx="407">
                  <c:v>9.9999999999999645</c:v>
                </c:pt>
                <c:pt idx="408">
                  <c:v>9.9999999999999645</c:v>
                </c:pt>
                <c:pt idx="409">
                  <c:v>10.999999999999943</c:v>
                </c:pt>
                <c:pt idx="410">
                  <c:v>9.9999999999999645</c:v>
                </c:pt>
                <c:pt idx="411">
                  <c:v>10.999999999999943</c:v>
                </c:pt>
                <c:pt idx="412">
                  <c:v>9.9999999999999645</c:v>
                </c:pt>
                <c:pt idx="413">
                  <c:v>9.9999999999999645</c:v>
                </c:pt>
                <c:pt idx="414">
                  <c:v>10.999999999999943</c:v>
                </c:pt>
                <c:pt idx="415">
                  <c:v>10.999999999999943</c:v>
                </c:pt>
                <c:pt idx="416">
                  <c:v>10.999999999999943</c:v>
                </c:pt>
                <c:pt idx="417">
                  <c:v>10.999999999999943</c:v>
                </c:pt>
                <c:pt idx="418">
                  <c:v>10.999999999999943</c:v>
                </c:pt>
                <c:pt idx="419">
                  <c:v>11.999999999999922</c:v>
                </c:pt>
                <c:pt idx="420">
                  <c:v>11.999999999999922</c:v>
                </c:pt>
                <c:pt idx="421">
                  <c:v>11.999999999999922</c:v>
                </c:pt>
                <c:pt idx="422">
                  <c:v>11.999999999999922</c:v>
                </c:pt>
                <c:pt idx="423">
                  <c:v>11.999999999999922</c:v>
                </c:pt>
                <c:pt idx="424">
                  <c:v>11.999999999999922</c:v>
                </c:pt>
                <c:pt idx="425">
                  <c:v>11.999999999999922</c:v>
                </c:pt>
                <c:pt idx="426">
                  <c:v>11.999999999999922</c:v>
                </c:pt>
                <c:pt idx="427">
                  <c:v>11.999999999999922</c:v>
                </c:pt>
                <c:pt idx="428">
                  <c:v>11.999999999999922</c:v>
                </c:pt>
                <c:pt idx="429">
                  <c:v>11.999999999999922</c:v>
                </c:pt>
                <c:pt idx="430">
                  <c:v>13.000000000000078</c:v>
                </c:pt>
                <c:pt idx="431">
                  <c:v>13.000000000000078</c:v>
                </c:pt>
                <c:pt idx="432">
                  <c:v>11.999999999999922</c:v>
                </c:pt>
                <c:pt idx="433">
                  <c:v>11.999999999999922</c:v>
                </c:pt>
                <c:pt idx="434">
                  <c:v>11.999999999999922</c:v>
                </c:pt>
                <c:pt idx="435">
                  <c:v>11.999999999999922</c:v>
                </c:pt>
                <c:pt idx="436">
                  <c:v>11.999999999999922</c:v>
                </c:pt>
                <c:pt idx="437">
                  <c:v>11.999999999999922</c:v>
                </c:pt>
                <c:pt idx="438">
                  <c:v>11.999999999999922</c:v>
                </c:pt>
                <c:pt idx="439">
                  <c:v>11.999999999999922</c:v>
                </c:pt>
                <c:pt idx="440">
                  <c:v>10.999999999999943</c:v>
                </c:pt>
                <c:pt idx="441">
                  <c:v>11.999999999999922</c:v>
                </c:pt>
                <c:pt idx="442">
                  <c:v>11.999999999999922</c:v>
                </c:pt>
                <c:pt idx="443">
                  <c:v>11.999999999999922</c:v>
                </c:pt>
                <c:pt idx="444">
                  <c:v>11.999999999999922</c:v>
                </c:pt>
                <c:pt idx="445">
                  <c:v>11.999999999999922</c:v>
                </c:pt>
                <c:pt idx="446">
                  <c:v>11.999999999999922</c:v>
                </c:pt>
                <c:pt idx="447">
                  <c:v>13.000000000000078</c:v>
                </c:pt>
                <c:pt idx="448">
                  <c:v>13.000000000000078</c:v>
                </c:pt>
                <c:pt idx="449">
                  <c:v>13.000000000000078</c:v>
                </c:pt>
                <c:pt idx="450">
                  <c:v>13.000000000000078</c:v>
                </c:pt>
                <c:pt idx="451">
                  <c:v>11.999999999999922</c:v>
                </c:pt>
                <c:pt idx="452">
                  <c:v>10.999999999999943</c:v>
                </c:pt>
                <c:pt idx="453">
                  <c:v>10.999999999999943</c:v>
                </c:pt>
                <c:pt idx="454">
                  <c:v>10.999999999999943</c:v>
                </c:pt>
                <c:pt idx="455">
                  <c:v>10.999999999999943</c:v>
                </c:pt>
                <c:pt idx="456">
                  <c:v>10.999999999999943</c:v>
                </c:pt>
                <c:pt idx="457">
                  <c:v>10.999999999999943</c:v>
                </c:pt>
                <c:pt idx="458">
                  <c:v>10.999999999999943</c:v>
                </c:pt>
                <c:pt idx="459">
                  <c:v>10.999999999999943</c:v>
                </c:pt>
                <c:pt idx="460">
                  <c:v>10.999999999999943</c:v>
                </c:pt>
                <c:pt idx="461">
                  <c:v>9.9999999999999645</c:v>
                </c:pt>
                <c:pt idx="462">
                  <c:v>10.999999999999943</c:v>
                </c:pt>
                <c:pt idx="463">
                  <c:v>8.0000000000000071</c:v>
                </c:pt>
                <c:pt idx="464">
                  <c:v>10.999999999999943</c:v>
                </c:pt>
                <c:pt idx="465">
                  <c:v>11.999999999999922</c:v>
                </c:pt>
                <c:pt idx="466">
                  <c:v>13.000000000000078</c:v>
                </c:pt>
                <c:pt idx="467">
                  <c:v>13.000000000000078</c:v>
                </c:pt>
                <c:pt idx="468">
                  <c:v>15.000000000000036</c:v>
                </c:pt>
                <c:pt idx="469">
                  <c:v>14.000000000000057</c:v>
                </c:pt>
                <c:pt idx="470">
                  <c:v>14.000000000000057</c:v>
                </c:pt>
                <c:pt idx="471">
                  <c:v>13.000000000000078</c:v>
                </c:pt>
                <c:pt idx="472">
                  <c:v>11.999999999999922</c:v>
                </c:pt>
                <c:pt idx="473">
                  <c:v>11.999999999999922</c:v>
                </c:pt>
                <c:pt idx="474">
                  <c:v>11.999999999999922</c:v>
                </c:pt>
                <c:pt idx="475">
                  <c:v>11.999999999999922</c:v>
                </c:pt>
                <c:pt idx="476">
                  <c:v>14.000000000000057</c:v>
                </c:pt>
                <c:pt idx="477">
                  <c:v>15.000000000000036</c:v>
                </c:pt>
                <c:pt idx="478">
                  <c:v>16.000000000000014</c:v>
                </c:pt>
                <c:pt idx="479">
                  <c:v>14.000000000000057</c:v>
                </c:pt>
                <c:pt idx="480">
                  <c:v>13.000000000000078</c:v>
                </c:pt>
                <c:pt idx="481">
                  <c:v>11.999999999999922</c:v>
                </c:pt>
                <c:pt idx="482">
                  <c:v>10.999999999999943</c:v>
                </c:pt>
                <c:pt idx="483">
                  <c:v>11.999999999999922</c:v>
                </c:pt>
                <c:pt idx="484">
                  <c:v>13.000000000000078</c:v>
                </c:pt>
                <c:pt idx="485">
                  <c:v>15.000000000000036</c:v>
                </c:pt>
                <c:pt idx="486">
                  <c:v>16.999999999999993</c:v>
                </c:pt>
                <c:pt idx="487">
                  <c:v>17.999999999999972</c:v>
                </c:pt>
                <c:pt idx="488">
                  <c:v>16.999999999999993</c:v>
                </c:pt>
                <c:pt idx="489">
                  <c:v>14.000000000000057</c:v>
                </c:pt>
                <c:pt idx="490">
                  <c:v>13.000000000000078</c:v>
                </c:pt>
                <c:pt idx="491">
                  <c:v>11.999999999999922</c:v>
                </c:pt>
                <c:pt idx="492">
                  <c:v>10.999999999999943</c:v>
                </c:pt>
                <c:pt idx="493">
                  <c:v>9.9999999999999645</c:v>
                </c:pt>
                <c:pt idx="494">
                  <c:v>10.999999999999943</c:v>
                </c:pt>
                <c:pt idx="495">
                  <c:v>11.999999999999922</c:v>
                </c:pt>
                <c:pt idx="496">
                  <c:v>11.999999999999922</c:v>
                </c:pt>
                <c:pt idx="497">
                  <c:v>15.000000000000036</c:v>
                </c:pt>
                <c:pt idx="498">
                  <c:v>14.000000000000057</c:v>
                </c:pt>
                <c:pt idx="499">
                  <c:v>15.000000000000036</c:v>
                </c:pt>
                <c:pt idx="500">
                  <c:v>13.000000000000078</c:v>
                </c:pt>
                <c:pt idx="501">
                  <c:v>13.000000000000078</c:v>
                </c:pt>
                <c:pt idx="502">
                  <c:v>10.999999999999943</c:v>
                </c:pt>
                <c:pt idx="503">
                  <c:v>11.999999999999922</c:v>
                </c:pt>
                <c:pt idx="504">
                  <c:v>11.999999999999922</c:v>
                </c:pt>
                <c:pt idx="505">
                  <c:v>15.000000000000036</c:v>
                </c:pt>
                <c:pt idx="506">
                  <c:v>14.000000000000057</c:v>
                </c:pt>
                <c:pt idx="507">
                  <c:v>17.999999999999972</c:v>
                </c:pt>
                <c:pt idx="508">
                  <c:v>16.999999999999993</c:v>
                </c:pt>
                <c:pt idx="509">
                  <c:v>17.999999999999972</c:v>
                </c:pt>
                <c:pt idx="510">
                  <c:v>18.99999999999995</c:v>
                </c:pt>
                <c:pt idx="511">
                  <c:v>17.999999999999972</c:v>
                </c:pt>
                <c:pt idx="512">
                  <c:v>17.999999999999972</c:v>
                </c:pt>
                <c:pt idx="513">
                  <c:v>18.99999999999995</c:v>
                </c:pt>
                <c:pt idx="514">
                  <c:v>19.999999999999929</c:v>
                </c:pt>
                <c:pt idx="515">
                  <c:v>18.99999999999995</c:v>
                </c:pt>
                <c:pt idx="516">
                  <c:v>17.999999999999972</c:v>
                </c:pt>
                <c:pt idx="517">
                  <c:v>17.999999999999972</c:v>
                </c:pt>
                <c:pt idx="518">
                  <c:v>16.999999999999993</c:v>
                </c:pt>
                <c:pt idx="519">
                  <c:v>16.999999999999993</c:v>
                </c:pt>
                <c:pt idx="520">
                  <c:v>18.99999999999995</c:v>
                </c:pt>
                <c:pt idx="521">
                  <c:v>19.999999999999929</c:v>
                </c:pt>
                <c:pt idx="522">
                  <c:v>19.999999999999929</c:v>
                </c:pt>
                <c:pt idx="523">
                  <c:v>18.99999999999995</c:v>
                </c:pt>
                <c:pt idx="524">
                  <c:v>19.999999999999929</c:v>
                </c:pt>
                <c:pt idx="525">
                  <c:v>19.999999999999929</c:v>
                </c:pt>
                <c:pt idx="526">
                  <c:v>17.999999999999972</c:v>
                </c:pt>
                <c:pt idx="527">
                  <c:v>19.999999999999929</c:v>
                </c:pt>
                <c:pt idx="528">
                  <c:v>19.999999999999929</c:v>
                </c:pt>
                <c:pt idx="529">
                  <c:v>21.000000000000085</c:v>
                </c:pt>
                <c:pt idx="530">
                  <c:v>19.999999999999929</c:v>
                </c:pt>
                <c:pt idx="531">
                  <c:v>19.999999999999929</c:v>
                </c:pt>
                <c:pt idx="532">
                  <c:v>22.000000000000064</c:v>
                </c:pt>
                <c:pt idx="533">
                  <c:v>21.000000000000085</c:v>
                </c:pt>
                <c:pt idx="534">
                  <c:v>21.000000000000085</c:v>
                </c:pt>
                <c:pt idx="535">
                  <c:v>22.000000000000064</c:v>
                </c:pt>
                <c:pt idx="536">
                  <c:v>17.999999999999972</c:v>
                </c:pt>
                <c:pt idx="537">
                  <c:v>21.000000000000085</c:v>
                </c:pt>
                <c:pt idx="538">
                  <c:v>21.000000000000085</c:v>
                </c:pt>
                <c:pt idx="539">
                  <c:v>18.99999999999995</c:v>
                </c:pt>
                <c:pt idx="540">
                  <c:v>18.99999999999995</c:v>
                </c:pt>
                <c:pt idx="541">
                  <c:v>22.000000000000064</c:v>
                </c:pt>
                <c:pt idx="542">
                  <c:v>23.000000000000043</c:v>
                </c:pt>
                <c:pt idx="543">
                  <c:v>23.000000000000043</c:v>
                </c:pt>
                <c:pt idx="544">
                  <c:v>24.000000000000021</c:v>
                </c:pt>
                <c:pt idx="545">
                  <c:v>24.000000000000021</c:v>
                </c:pt>
                <c:pt idx="546">
                  <c:v>25</c:v>
                </c:pt>
                <c:pt idx="547">
                  <c:v>27.999999999999936</c:v>
                </c:pt>
                <c:pt idx="548">
                  <c:v>22.000000000000064</c:v>
                </c:pt>
                <c:pt idx="549">
                  <c:v>24.000000000000021</c:v>
                </c:pt>
                <c:pt idx="550">
                  <c:v>26.999999999999957</c:v>
                </c:pt>
                <c:pt idx="551">
                  <c:v>28.999999999999915</c:v>
                </c:pt>
                <c:pt idx="552">
                  <c:v>30.000000000000071</c:v>
                </c:pt>
                <c:pt idx="553">
                  <c:v>30.000000000000071</c:v>
                </c:pt>
                <c:pt idx="554">
                  <c:v>25.999999999999979</c:v>
                </c:pt>
                <c:pt idx="555">
                  <c:v>26.999999999999957</c:v>
                </c:pt>
                <c:pt idx="556">
                  <c:v>26.999999999999957</c:v>
                </c:pt>
                <c:pt idx="557">
                  <c:v>26.999999999999957</c:v>
                </c:pt>
                <c:pt idx="558">
                  <c:v>26.999999999999957</c:v>
                </c:pt>
                <c:pt idx="559">
                  <c:v>23.000000000000043</c:v>
                </c:pt>
                <c:pt idx="560">
                  <c:v>25.999999999999979</c:v>
                </c:pt>
                <c:pt idx="561">
                  <c:v>25.999999999999979</c:v>
                </c:pt>
                <c:pt idx="562">
                  <c:v>26.999999999999957</c:v>
                </c:pt>
                <c:pt idx="563">
                  <c:v>26.999999999999957</c:v>
                </c:pt>
                <c:pt idx="564">
                  <c:v>23.000000000000043</c:v>
                </c:pt>
                <c:pt idx="565">
                  <c:v>25</c:v>
                </c:pt>
                <c:pt idx="566">
                  <c:v>25</c:v>
                </c:pt>
                <c:pt idx="567">
                  <c:v>22.000000000000064</c:v>
                </c:pt>
                <c:pt idx="568">
                  <c:v>23.000000000000043</c:v>
                </c:pt>
                <c:pt idx="569">
                  <c:v>25</c:v>
                </c:pt>
                <c:pt idx="570">
                  <c:v>23.000000000000043</c:v>
                </c:pt>
                <c:pt idx="571">
                  <c:v>25.999999999999979</c:v>
                </c:pt>
                <c:pt idx="572">
                  <c:v>26.999999999999957</c:v>
                </c:pt>
                <c:pt idx="573">
                  <c:v>26.999999999999957</c:v>
                </c:pt>
                <c:pt idx="574">
                  <c:v>27.999999999999936</c:v>
                </c:pt>
                <c:pt idx="575">
                  <c:v>28.999999999999915</c:v>
                </c:pt>
                <c:pt idx="576">
                  <c:v>27.999999999999936</c:v>
                </c:pt>
                <c:pt idx="577">
                  <c:v>27.999999999999936</c:v>
                </c:pt>
                <c:pt idx="578">
                  <c:v>26.999999999999957</c:v>
                </c:pt>
                <c:pt idx="579">
                  <c:v>23.000000000000043</c:v>
                </c:pt>
                <c:pt idx="580">
                  <c:v>27.999999999999936</c:v>
                </c:pt>
                <c:pt idx="581">
                  <c:v>27.999999999999936</c:v>
                </c:pt>
                <c:pt idx="582">
                  <c:v>27.999999999999936</c:v>
                </c:pt>
                <c:pt idx="583">
                  <c:v>26.999999999999957</c:v>
                </c:pt>
                <c:pt idx="584">
                  <c:v>30.000000000000071</c:v>
                </c:pt>
                <c:pt idx="585">
                  <c:v>24.000000000000021</c:v>
                </c:pt>
                <c:pt idx="586">
                  <c:v>24.000000000000021</c:v>
                </c:pt>
                <c:pt idx="587">
                  <c:v>28.999999999999915</c:v>
                </c:pt>
                <c:pt idx="588">
                  <c:v>28.999999999999915</c:v>
                </c:pt>
                <c:pt idx="589">
                  <c:v>31.00000000000005</c:v>
                </c:pt>
                <c:pt idx="590">
                  <c:v>31.00000000000005</c:v>
                </c:pt>
                <c:pt idx="591">
                  <c:v>32.000000000000028</c:v>
                </c:pt>
                <c:pt idx="592">
                  <c:v>32.000000000000028</c:v>
                </c:pt>
                <c:pt idx="593">
                  <c:v>36.999999999999922</c:v>
                </c:pt>
                <c:pt idx="594">
                  <c:v>27.999999999999936</c:v>
                </c:pt>
                <c:pt idx="595">
                  <c:v>26.999999999999957</c:v>
                </c:pt>
                <c:pt idx="596">
                  <c:v>25.999999999999979</c:v>
                </c:pt>
                <c:pt idx="597">
                  <c:v>24.000000000000021</c:v>
                </c:pt>
                <c:pt idx="598">
                  <c:v>26.999999999999957</c:v>
                </c:pt>
                <c:pt idx="599">
                  <c:v>23.000000000000043</c:v>
                </c:pt>
                <c:pt idx="600">
                  <c:v>22.000000000000064</c:v>
                </c:pt>
                <c:pt idx="601">
                  <c:v>22.000000000000064</c:v>
                </c:pt>
                <c:pt idx="602">
                  <c:v>21.000000000000085</c:v>
                </c:pt>
                <c:pt idx="603">
                  <c:v>22.000000000000064</c:v>
                </c:pt>
                <c:pt idx="604">
                  <c:v>21.000000000000085</c:v>
                </c:pt>
                <c:pt idx="605">
                  <c:v>18.99999999999995</c:v>
                </c:pt>
                <c:pt idx="606">
                  <c:v>16.999999999999993</c:v>
                </c:pt>
                <c:pt idx="607">
                  <c:v>16.000000000000014</c:v>
                </c:pt>
                <c:pt idx="608">
                  <c:v>15.000000000000036</c:v>
                </c:pt>
                <c:pt idx="609">
                  <c:v>14.000000000000057</c:v>
                </c:pt>
                <c:pt idx="610">
                  <c:v>17.999999999999972</c:v>
                </c:pt>
                <c:pt idx="611">
                  <c:v>14.000000000000057</c:v>
                </c:pt>
                <c:pt idx="612">
                  <c:v>17.999999999999972</c:v>
                </c:pt>
                <c:pt idx="613">
                  <c:v>16.000000000000014</c:v>
                </c:pt>
                <c:pt idx="614">
                  <c:v>15.000000000000036</c:v>
                </c:pt>
                <c:pt idx="615">
                  <c:v>16.000000000000014</c:v>
                </c:pt>
                <c:pt idx="616">
                  <c:v>17.999999999999972</c:v>
                </c:pt>
                <c:pt idx="617">
                  <c:v>15.000000000000036</c:v>
                </c:pt>
                <c:pt idx="618">
                  <c:v>17.999999999999972</c:v>
                </c:pt>
                <c:pt idx="619">
                  <c:v>13.000000000000078</c:v>
                </c:pt>
                <c:pt idx="620">
                  <c:v>11.999999999999922</c:v>
                </c:pt>
                <c:pt idx="621">
                  <c:v>14.000000000000057</c:v>
                </c:pt>
                <c:pt idx="622">
                  <c:v>11.999999999999922</c:v>
                </c:pt>
                <c:pt idx="623">
                  <c:v>15.000000000000036</c:v>
                </c:pt>
                <c:pt idx="624">
                  <c:v>13.000000000000078</c:v>
                </c:pt>
                <c:pt idx="625">
                  <c:v>14.000000000000057</c:v>
                </c:pt>
                <c:pt idx="626">
                  <c:v>11.999999999999922</c:v>
                </c:pt>
                <c:pt idx="627">
                  <c:v>14.000000000000057</c:v>
                </c:pt>
                <c:pt idx="628">
                  <c:v>14.000000000000057</c:v>
                </c:pt>
                <c:pt idx="629">
                  <c:v>13.000000000000078</c:v>
                </c:pt>
                <c:pt idx="630">
                  <c:v>14.000000000000057</c:v>
                </c:pt>
                <c:pt idx="631">
                  <c:v>16.000000000000014</c:v>
                </c:pt>
                <c:pt idx="632">
                  <c:v>14.000000000000057</c:v>
                </c:pt>
                <c:pt idx="633">
                  <c:v>17.999999999999972</c:v>
                </c:pt>
                <c:pt idx="634">
                  <c:v>19.999999999999929</c:v>
                </c:pt>
                <c:pt idx="635">
                  <c:v>15.000000000000036</c:v>
                </c:pt>
                <c:pt idx="636">
                  <c:v>16.999999999999993</c:v>
                </c:pt>
                <c:pt idx="637">
                  <c:v>15.000000000000036</c:v>
                </c:pt>
                <c:pt idx="638">
                  <c:v>17.999999999999972</c:v>
                </c:pt>
                <c:pt idx="639">
                  <c:v>20.000000000000018</c:v>
                </c:pt>
                <c:pt idx="640">
                  <c:v>16.999999999999993</c:v>
                </c:pt>
                <c:pt idx="641">
                  <c:v>16.000000000000014</c:v>
                </c:pt>
                <c:pt idx="642">
                  <c:v>16.000000000000014</c:v>
                </c:pt>
                <c:pt idx="643">
                  <c:v>17.999999999999972</c:v>
                </c:pt>
                <c:pt idx="644">
                  <c:v>16.000000000000014</c:v>
                </c:pt>
                <c:pt idx="645">
                  <c:v>19.000000000000039</c:v>
                </c:pt>
                <c:pt idx="646">
                  <c:v>20.999999999999996</c:v>
                </c:pt>
                <c:pt idx="647">
                  <c:v>16.999999999999993</c:v>
                </c:pt>
                <c:pt idx="648">
                  <c:v>16.999999999999993</c:v>
                </c:pt>
                <c:pt idx="649">
                  <c:v>16.999999999999993</c:v>
                </c:pt>
                <c:pt idx="650">
                  <c:v>17.999999999999972</c:v>
                </c:pt>
                <c:pt idx="651">
                  <c:v>16.999999999999993</c:v>
                </c:pt>
                <c:pt idx="652">
                  <c:v>17.999999999999972</c:v>
                </c:pt>
                <c:pt idx="653">
                  <c:v>17.999999999999972</c:v>
                </c:pt>
                <c:pt idx="654">
                  <c:v>17.999999999999972</c:v>
                </c:pt>
                <c:pt idx="655">
                  <c:v>17.999999999999972</c:v>
                </c:pt>
                <c:pt idx="656">
                  <c:v>17.999999999999972</c:v>
                </c:pt>
                <c:pt idx="657">
                  <c:v>20.000000000000018</c:v>
                </c:pt>
                <c:pt idx="658">
                  <c:v>16.999999999999993</c:v>
                </c:pt>
                <c:pt idx="659">
                  <c:v>16.999999999999993</c:v>
                </c:pt>
                <c:pt idx="660">
                  <c:v>17.999999999999972</c:v>
                </c:pt>
                <c:pt idx="661">
                  <c:v>16.000000000000014</c:v>
                </c:pt>
                <c:pt idx="662">
                  <c:v>15.000000000000036</c:v>
                </c:pt>
                <c:pt idx="663">
                  <c:v>17.999999999999972</c:v>
                </c:pt>
                <c:pt idx="664">
                  <c:v>19.000000000000039</c:v>
                </c:pt>
                <c:pt idx="665">
                  <c:v>19.000000000000039</c:v>
                </c:pt>
                <c:pt idx="666">
                  <c:v>17.999999999999972</c:v>
                </c:pt>
                <c:pt idx="667">
                  <c:v>16.999999999999993</c:v>
                </c:pt>
                <c:pt idx="668">
                  <c:v>16.999999999999993</c:v>
                </c:pt>
                <c:pt idx="669">
                  <c:v>17.999999999999972</c:v>
                </c:pt>
                <c:pt idx="670">
                  <c:v>12.000000000000011</c:v>
                </c:pt>
                <c:pt idx="671">
                  <c:v>12.000000000000011</c:v>
                </c:pt>
                <c:pt idx="672">
                  <c:v>8.9999999999999858</c:v>
                </c:pt>
                <c:pt idx="673">
                  <c:v>11.000000000000032</c:v>
                </c:pt>
                <c:pt idx="674">
                  <c:v>11.000000000000032</c:v>
                </c:pt>
                <c:pt idx="675">
                  <c:v>11.000000000000032</c:v>
                </c:pt>
                <c:pt idx="676">
                  <c:v>12.000000000000011</c:v>
                </c:pt>
                <c:pt idx="677">
                  <c:v>12.999999999999989</c:v>
                </c:pt>
                <c:pt idx="678">
                  <c:v>13.999999999999968</c:v>
                </c:pt>
                <c:pt idx="679">
                  <c:v>13.999999999999968</c:v>
                </c:pt>
                <c:pt idx="680">
                  <c:v>15.000000000000036</c:v>
                </c:pt>
                <c:pt idx="681">
                  <c:v>16.000000000000014</c:v>
                </c:pt>
                <c:pt idx="682">
                  <c:v>16.999999999999993</c:v>
                </c:pt>
                <c:pt idx="683">
                  <c:v>16.999999999999993</c:v>
                </c:pt>
                <c:pt idx="684">
                  <c:v>15.000000000000036</c:v>
                </c:pt>
                <c:pt idx="685">
                  <c:v>15.000000000000036</c:v>
                </c:pt>
                <c:pt idx="686">
                  <c:v>15.000000000000036</c:v>
                </c:pt>
                <c:pt idx="687">
                  <c:v>12.000000000000011</c:v>
                </c:pt>
                <c:pt idx="688">
                  <c:v>12.999999999999989</c:v>
                </c:pt>
                <c:pt idx="689">
                  <c:v>13.999999999999968</c:v>
                </c:pt>
                <c:pt idx="690">
                  <c:v>13.999999999999968</c:v>
                </c:pt>
                <c:pt idx="691">
                  <c:v>13.999999999999968</c:v>
                </c:pt>
                <c:pt idx="692">
                  <c:v>15.000000000000036</c:v>
                </c:pt>
                <c:pt idx="693">
                  <c:v>13.999999999999968</c:v>
                </c:pt>
                <c:pt idx="694">
                  <c:v>13.999999999999968</c:v>
                </c:pt>
                <c:pt idx="695">
                  <c:v>13.999999999999968</c:v>
                </c:pt>
                <c:pt idx="696">
                  <c:v>13.999999999999968</c:v>
                </c:pt>
                <c:pt idx="697">
                  <c:v>15.000000000000036</c:v>
                </c:pt>
                <c:pt idx="698">
                  <c:v>16.999999999999993</c:v>
                </c:pt>
                <c:pt idx="699">
                  <c:v>20.999999999999996</c:v>
                </c:pt>
                <c:pt idx="700">
                  <c:v>20.999999999999996</c:v>
                </c:pt>
                <c:pt idx="701">
                  <c:v>20.000000000000018</c:v>
                </c:pt>
                <c:pt idx="702">
                  <c:v>19.000000000000039</c:v>
                </c:pt>
                <c:pt idx="703">
                  <c:v>16.999999999999993</c:v>
                </c:pt>
                <c:pt idx="704">
                  <c:v>16.999999999999993</c:v>
                </c:pt>
                <c:pt idx="705">
                  <c:v>12.999999999999989</c:v>
                </c:pt>
                <c:pt idx="706">
                  <c:v>12.999999999999989</c:v>
                </c:pt>
                <c:pt idx="707">
                  <c:v>12.000000000000011</c:v>
                </c:pt>
                <c:pt idx="708">
                  <c:v>13.999999999999968</c:v>
                </c:pt>
                <c:pt idx="709">
                  <c:v>16.000000000000014</c:v>
                </c:pt>
                <c:pt idx="710">
                  <c:v>16.999999999999993</c:v>
                </c:pt>
                <c:pt idx="711">
                  <c:v>17.999999999999972</c:v>
                </c:pt>
                <c:pt idx="712">
                  <c:v>16.000000000000014</c:v>
                </c:pt>
                <c:pt idx="713">
                  <c:v>13.999999999999968</c:v>
                </c:pt>
                <c:pt idx="714">
                  <c:v>12.999999999999989</c:v>
                </c:pt>
                <c:pt idx="715">
                  <c:v>12.999999999999989</c:v>
                </c:pt>
                <c:pt idx="716">
                  <c:v>12.000000000000011</c:v>
                </c:pt>
                <c:pt idx="717">
                  <c:v>16.000000000000014</c:v>
                </c:pt>
                <c:pt idx="718">
                  <c:v>16.000000000000014</c:v>
                </c:pt>
                <c:pt idx="719">
                  <c:v>17.999999999999972</c:v>
                </c:pt>
                <c:pt idx="720">
                  <c:v>19.000000000000039</c:v>
                </c:pt>
                <c:pt idx="721">
                  <c:v>19.000000000000039</c:v>
                </c:pt>
                <c:pt idx="722">
                  <c:v>20.000000000000018</c:v>
                </c:pt>
                <c:pt idx="723">
                  <c:v>21.999999999999975</c:v>
                </c:pt>
                <c:pt idx="724">
                  <c:v>24.000000000000021</c:v>
                </c:pt>
                <c:pt idx="725">
                  <c:v>25.999999999999979</c:v>
                </c:pt>
                <c:pt idx="726">
                  <c:v>16.000000000000014</c:v>
                </c:pt>
                <c:pt idx="727">
                  <c:v>12.999999999999989</c:v>
                </c:pt>
                <c:pt idx="728">
                  <c:v>12.000000000000011</c:v>
                </c:pt>
                <c:pt idx="729">
                  <c:v>12.999999999999989</c:v>
                </c:pt>
                <c:pt idx="730">
                  <c:v>13.999999999999968</c:v>
                </c:pt>
                <c:pt idx="731">
                  <c:v>17.999999999999972</c:v>
                </c:pt>
                <c:pt idx="732">
                  <c:v>19.000000000000039</c:v>
                </c:pt>
                <c:pt idx="733">
                  <c:v>17.999999999999972</c:v>
                </c:pt>
                <c:pt idx="734">
                  <c:v>17.999999999999972</c:v>
                </c:pt>
                <c:pt idx="735">
                  <c:v>19.000000000000039</c:v>
                </c:pt>
                <c:pt idx="736">
                  <c:v>20.000000000000018</c:v>
                </c:pt>
                <c:pt idx="737">
                  <c:v>20.999999999999996</c:v>
                </c:pt>
                <c:pt idx="738">
                  <c:v>24.000000000000021</c:v>
                </c:pt>
                <c:pt idx="739">
                  <c:v>28.000000000000025</c:v>
                </c:pt>
                <c:pt idx="740">
                  <c:v>28.000000000000025</c:v>
                </c:pt>
                <c:pt idx="741">
                  <c:v>29.999999999999982</c:v>
                </c:pt>
                <c:pt idx="742">
                  <c:v>34.999999999999964</c:v>
                </c:pt>
                <c:pt idx="743">
                  <c:v>36.000000000000028</c:v>
                </c:pt>
                <c:pt idx="744">
                  <c:v>37.999999999999986</c:v>
                </c:pt>
                <c:pt idx="745">
                  <c:v>41.000000000000014</c:v>
                </c:pt>
                <c:pt idx="746">
                  <c:v>40.000000000000036</c:v>
                </c:pt>
                <c:pt idx="747">
                  <c:v>37.999999999999986</c:v>
                </c:pt>
                <c:pt idx="748">
                  <c:v>37.999999999999986</c:v>
                </c:pt>
                <c:pt idx="749">
                  <c:v>34.999999999999964</c:v>
                </c:pt>
                <c:pt idx="750">
                  <c:v>34.999999999999964</c:v>
                </c:pt>
                <c:pt idx="751">
                  <c:v>34.999999999999964</c:v>
                </c:pt>
                <c:pt idx="752">
                  <c:v>34.999999999999964</c:v>
                </c:pt>
                <c:pt idx="753">
                  <c:v>33.000000000000007</c:v>
                </c:pt>
                <c:pt idx="754">
                  <c:v>33.000000000000007</c:v>
                </c:pt>
                <c:pt idx="755">
                  <c:v>32.000000000000028</c:v>
                </c:pt>
                <c:pt idx="756">
                  <c:v>33.000000000000007</c:v>
                </c:pt>
                <c:pt idx="757">
                  <c:v>33.999999999999986</c:v>
                </c:pt>
                <c:pt idx="758">
                  <c:v>34.999999999999964</c:v>
                </c:pt>
                <c:pt idx="759">
                  <c:v>33.999999999999986</c:v>
                </c:pt>
                <c:pt idx="760">
                  <c:v>33.000000000000007</c:v>
                </c:pt>
                <c:pt idx="761">
                  <c:v>32.000000000000028</c:v>
                </c:pt>
                <c:pt idx="762">
                  <c:v>30.999999999999961</c:v>
                </c:pt>
                <c:pt idx="763">
                  <c:v>30.999999999999961</c:v>
                </c:pt>
                <c:pt idx="764">
                  <c:v>30.999999999999961</c:v>
                </c:pt>
                <c:pt idx="765">
                  <c:v>33.000000000000007</c:v>
                </c:pt>
                <c:pt idx="766">
                  <c:v>32.000000000000028</c:v>
                </c:pt>
                <c:pt idx="767">
                  <c:v>32.000000000000028</c:v>
                </c:pt>
                <c:pt idx="768">
                  <c:v>32.000000000000028</c:v>
                </c:pt>
                <c:pt idx="769">
                  <c:v>32.000000000000028</c:v>
                </c:pt>
                <c:pt idx="770">
                  <c:v>30.999999999999961</c:v>
                </c:pt>
                <c:pt idx="771">
                  <c:v>30.999999999999961</c:v>
                </c:pt>
                <c:pt idx="772">
                  <c:v>29.999999999999982</c:v>
                </c:pt>
                <c:pt idx="773">
                  <c:v>29.999999999999982</c:v>
                </c:pt>
                <c:pt idx="774">
                  <c:v>29.999999999999982</c:v>
                </c:pt>
                <c:pt idx="775">
                  <c:v>29.999999999999982</c:v>
                </c:pt>
                <c:pt idx="776">
                  <c:v>29.000000000000004</c:v>
                </c:pt>
                <c:pt idx="777">
                  <c:v>29.000000000000004</c:v>
                </c:pt>
                <c:pt idx="778">
                  <c:v>29.000000000000004</c:v>
                </c:pt>
                <c:pt idx="779">
                  <c:v>29.999999999999982</c:v>
                </c:pt>
                <c:pt idx="780">
                  <c:v>29.999999999999982</c:v>
                </c:pt>
                <c:pt idx="781">
                  <c:v>29.999999999999982</c:v>
                </c:pt>
                <c:pt idx="782">
                  <c:v>30.999999999999961</c:v>
                </c:pt>
                <c:pt idx="783">
                  <c:v>30.999999999999961</c:v>
                </c:pt>
                <c:pt idx="784">
                  <c:v>30.999999999999961</c:v>
                </c:pt>
                <c:pt idx="785">
                  <c:v>32.000000000000028</c:v>
                </c:pt>
                <c:pt idx="786">
                  <c:v>29.999999999999982</c:v>
                </c:pt>
                <c:pt idx="787">
                  <c:v>29.999999999999982</c:v>
                </c:pt>
                <c:pt idx="788">
                  <c:v>29.000000000000004</c:v>
                </c:pt>
                <c:pt idx="789">
                  <c:v>25</c:v>
                </c:pt>
                <c:pt idx="790">
                  <c:v>26.999999999999957</c:v>
                </c:pt>
                <c:pt idx="791">
                  <c:v>26.999999999999957</c:v>
                </c:pt>
                <c:pt idx="792">
                  <c:v>26.999999999999957</c:v>
                </c:pt>
                <c:pt idx="793">
                  <c:v>26.999999999999957</c:v>
                </c:pt>
                <c:pt idx="794">
                  <c:v>25.999999999999979</c:v>
                </c:pt>
                <c:pt idx="795">
                  <c:v>25.999999999999979</c:v>
                </c:pt>
                <c:pt idx="796">
                  <c:v>25.999999999999979</c:v>
                </c:pt>
                <c:pt idx="797">
                  <c:v>25.999999999999979</c:v>
                </c:pt>
                <c:pt idx="798">
                  <c:v>25.999999999999979</c:v>
                </c:pt>
                <c:pt idx="799">
                  <c:v>25.999999999999979</c:v>
                </c:pt>
                <c:pt idx="800">
                  <c:v>25.999999999999979</c:v>
                </c:pt>
                <c:pt idx="801">
                  <c:v>25.999999999999979</c:v>
                </c:pt>
                <c:pt idx="802">
                  <c:v>25.999999999999979</c:v>
                </c:pt>
                <c:pt idx="803">
                  <c:v>25.999999999999979</c:v>
                </c:pt>
                <c:pt idx="804">
                  <c:v>25.999999999999979</c:v>
                </c:pt>
                <c:pt idx="805">
                  <c:v>25.999999999999979</c:v>
                </c:pt>
                <c:pt idx="806">
                  <c:v>25.999999999999979</c:v>
                </c:pt>
                <c:pt idx="807">
                  <c:v>25.999999999999979</c:v>
                </c:pt>
                <c:pt idx="808">
                  <c:v>25.999999999999979</c:v>
                </c:pt>
                <c:pt idx="809">
                  <c:v>25.999999999999979</c:v>
                </c:pt>
                <c:pt idx="810">
                  <c:v>25.999999999999979</c:v>
                </c:pt>
                <c:pt idx="811">
                  <c:v>25.999999999999979</c:v>
                </c:pt>
                <c:pt idx="812">
                  <c:v>24.000000000000021</c:v>
                </c:pt>
                <c:pt idx="813">
                  <c:v>23.000000000000043</c:v>
                </c:pt>
                <c:pt idx="814">
                  <c:v>23.000000000000043</c:v>
                </c:pt>
                <c:pt idx="815">
                  <c:v>24.000000000000021</c:v>
                </c:pt>
                <c:pt idx="816">
                  <c:v>24.000000000000021</c:v>
                </c:pt>
                <c:pt idx="817">
                  <c:v>24.000000000000021</c:v>
                </c:pt>
                <c:pt idx="818">
                  <c:v>24.000000000000021</c:v>
                </c:pt>
                <c:pt idx="819">
                  <c:v>24.000000000000021</c:v>
                </c:pt>
                <c:pt idx="820">
                  <c:v>24.000000000000021</c:v>
                </c:pt>
                <c:pt idx="821">
                  <c:v>24.000000000000021</c:v>
                </c:pt>
                <c:pt idx="822">
                  <c:v>24.000000000000021</c:v>
                </c:pt>
                <c:pt idx="823">
                  <c:v>24.000000000000021</c:v>
                </c:pt>
                <c:pt idx="824">
                  <c:v>25</c:v>
                </c:pt>
                <c:pt idx="825">
                  <c:v>25</c:v>
                </c:pt>
                <c:pt idx="826">
                  <c:v>25.999999999999979</c:v>
                </c:pt>
                <c:pt idx="827">
                  <c:v>25.999999999999979</c:v>
                </c:pt>
                <c:pt idx="828">
                  <c:v>25.999999999999979</c:v>
                </c:pt>
                <c:pt idx="829">
                  <c:v>25.999999999999979</c:v>
                </c:pt>
                <c:pt idx="830">
                  <c:v>25.999999999999979</c:v>
                </c:pt>
                <c:pt idx="831">
                  <c:v>25.999999999999979</c:v>
                </c:pt>
                <c:pt idx="832">
                  <c:v>26.999999999999957</c:v>
                </c:pt>
                <c:pt idx="833">
                  <c:v>26.999999999999957</c:v>
                </c:pt>
                <c:pt idx="834">
                  <c:v>26.999999999999957</c:v>
                </c:pt>
                <c:pt idx="835">
                  <c:v>26.999999999999957</c:v>
                </c:pt>
                <c:pt idx="836">
                  <c:v>26.999999999999957</c:v>
                </c:pt>
                <c:pt idx="837">
                  <c:v>25.999999999999979</c:v>
                </c:pt>
                <c:pt idx="838">
                  <c:v>25.999999999999979</c:v>
                </c:pt>
                <c:pt idx="839">
                  <c:v>26.999999999999957</c:v>
                </c:pt>
                <c:pt idx="840">
                  <c:v>25.999999999999979</c:v>
                </c:pt>
                <c:pt idx="841">
                  <c:v>26.999999999999957</c:v>
                </c:pt>
                <c:pt idx="842">
                  <c:v>28.000000000000025</c:v>
                </c:pt>
                <c:pt idx="843">
                  <c:v>28.000000000000025</c:v>
                </c:pt>
                <c:pt idx="844">
                  <c:v>28.000000000000025</c:v>
                </c:pt>
                <c:pt idx="845">
                  <c:v>28.000000000000025</c:v>
                </c:pt>
                <c:pt idx="846">
                  <c:v>28.000000000000025</c:v>
                </c:pt>
                <c:pt idx="847">
                  <c:v>28.000000000000025</c:v>
                </c:pt>
                <c:pt idx="848">
                  <c:v>28.000000000000025</c:v>
                </c:pt>
                <c:pt idx="849">
                  <c:v>28.000000000000025</c:v>
                </c:pt>
                <c:pt idx="850">
                  <c:v>28.000000000000025</c:v>
                </c:pt>
                <c:pt idx="851">
                  <c:v>28.000000000000025</c:v>
                </c:pt>
                <c:pt idx="852">
                  <c:v>28.000000000000025</c:v>
                </c:pt>
                <c:pt idx="853">
                  <c:v>28.000000000000025</c:v>
                </c:pt>
                <c:pt idx="854">
                  <c:v>28.000000000000025</c:v>
                </c:pt>
                <c:pt idx="855">
                  <c:v>28.000000000000025</c:v>
                </c:pt>
                <c:pt idx="856">
                  <c:v>28.000000000000025</c:v>
                </c:pt>
                <c:pt idx="857">
                  <c:v>28.000000000000025</c:v>
                </c:pt>
                <c:pt idx="858">
                  <c:v>28.000000000000025</c:v>
                </c:pt>
                <c:pt idx="859">
                  <c:v>28.000000000000025</c:v>
                </c:pt>
                <c:pt idx="860">
                  <c:v>28.000000000000025</c:v>
                </c:pt>
                <c:pt idx="861">
                  <c:v>28.000000000000025</c:v>
                </c:pt>
                <c:pt idx="862">
                  <c:v>28.000000000000025</c:v>
                </c:pt>
                <c:pt idx="863">
                  <c:v>28.000000000000025</c:v>
                </c:pt>
                <c:pt idx="864">
                  <c:v>28.000000000000025</c:v>
                </c:pt>
                <c:pt idx="865">
                  <c:v>28.000000000000025</c:v>
                </c:pt>
                <c:pt idx="866">
                  <c:v>28.000000000000025</c:v>
                </c:pt>
                <c:pt idx="867">
                  <c:v>28.000000000000025</c:v>
                </c:pt>
                <c:pt idx="868">
                  <c:v>28.000000000000025</c:v>
                </c:pt>
                <c:pt idx="869">
                  <c:v>28.000000000000025</c:v>
                </c:pt>
                <c:pt idx="870">
                  <c:v>28.000000000000025</c:v>
                </c:pt>
                <c:pt idx="871">
                  <c:v>28.000000000000025</c:v>
                </c:pt>
                <c:pt idx="872">
                  <c:v>28.000000000000025</c:v>
                </c:pt>
                <c:pt idx="873">
                  <c:v>28.000000000000025</c:v>
                </c:pt>
                <c:pt idx="874">
                  <c:v>28.000000000000025</c:v>
                </c:pt>
                <c:pt idx="875">
                  <c:v>28.000000000000025</c:v>
                </c:pt>
                <c:pt idx="876">
                  <c:v>28.000000000000025</c:v>
                </c:pt>
                <c:pt idx="877">
                  <c:v>28.000000000000025</c:v>
                </c:pt>
                <c:pt idx="878">
                  <c:v>28.000000000000025</c:v>
                </c:pt>
                <c:pt idx="879">
                  <c:v>28.000000000000025</c:v>
                </c:pt>
                <c:pt idx="880">
                  <c:v>28.000000000000025</c:v>
                </c:pt>
                <c:pt idx="881">
                  <c:v>28.000000000000025</c:v>
                </c:pt>
                <c:pt idx="882">
                  <c:v>28.000000000000025</c:v>
                </c:pt>
                <c:pt idx="883">
                  <c:v>28.000000000000025</c:v>
                </c:pt>
                <c:pt idx="884">
                  <c:v>27.999999999999936</c:v>
                </c:pt>
                <c:pt idx="885">
                  <c:v>27.999999999999936</c:v>
                </c:pt>
                <c:pt idx="886">
                  <c:v>27.999999999999936</c:v>
                </c:pt>
                <c:pt idx="887">
                  <c:v>27.999999999999936</c:v>
                </c:pt>
                <c:pt idx="888">
                  <c:v>27.999999999999936</c:v>
                </c:pt>
                <c:pt idx="889">
                  <c:v>27.999999999999936</c:v>
                </c:pt>
                <c:pt idx="890">
                  <c:v>27.999999999999936</c:v>
                </c:pt>
                <c:pt idx="891">
                  <c:v>27.999999999999936</c:v>
                </c:pt>
                <c:pt idx="892">
                  <c:v>27.999999999999936</c:v>
                </c:pt>
                <c:pt idx="893">
                  <c:v>27.999999999999936</c:v>
                </c:pt>
                <c:pt idx="894">
                  <c:v>27.999999999999936</c:v>
                </c:pt>
                <c:pt idx="895">
                  <c:v>27.999999999999936</c:v>
                </c:pt>
                <c:pt idx="896">
                  <c:v>27.999999999999936</c:v>
                </c:pt>
                <c:pt idx="897">
                  <c:v>27.999999999999936</c:v>
                </c:pt>
                <c:pt idx="898">
                  <c:v>27.999999999999936</c:v>
                </c:pt>
                <c:pt idx="899">
                  <c:v>26.999999999999957</c:v>
                </c:pt>
                <c:pt idx="900">
                  <c:v>26.999999999999957</c:v>
                </c:pt>
                <c:pt idx="901">
                  <c:v>27.999999999999936</c:v>
                </c:pt>
                <c:pt idx="902">
                  <c:v>27.999999999999936</c:v>
                </c:pt>
                <c:pt idx="903">
                  <c:v>27.999999999999936</c:v>
                </c:pt>
                <c:pt idx="904">
                  <c:v>27.999999999999936</c:v>
                </c:pt>
                <c:pt idx="905">
                  <c:v>27.999999999999936</c:v>
                </c:pt>
                <c:pt idx="906">
                  <c:v>27.999999999999936</c:v>
                </c:pt>
                <c:pt idx="907">
                  <c:v>27.999999999999936</c:v>
                </c:pt>
                <c:pt idx="908">
                  <c:v>27.999999999999936</c:v>
                </c:pt>
                <c:pt idx="909">
                  <c:v>27.999999999999936</c:v>
                </c:pt>
                <c:pt idx="910">
                  <c:v>27.999999999999936</c:v>
                </c:pt>
                <c:pt idx="911">
                  <c:v>27.999999999999936</c:v>
                </c:pt>
                <c:pt idx="912">
                  <c:v>27.999999999999936</c:v>
                </c:pt>
                <c:pt idx="913">
                  <c:v>27.999999999999936</c:v>
                </c:pt>
                <c:pt idx="914">
                  <c:v>27.999999999999936</c:v>
                </c:pt>
                <c:pt idx="915">
                  <c:v>27.999999999999936</c:v>
                </c:pt>
                <c:pt idx="916">
                  <c:v>27.999999999999936</c:v>
                </c:pt>
                <c:pt idx="917">
                  <c:v>27.999999999999936</c:v>
                </c:pt>
                <c:pt idx="918">
                  <c:v>27.999999999999936</c:v>
                </c:pt>
                <c:pt idx="919">
                  <c:v>27.999999999999936</c:v>
                </c:pt>
                <c:pt idx="920">
                  <c:v>27.999999999999936</c:v>
                </c:pt>
                <c:pt idx="921">
                  <c:v>27.999999999999936</c:v>
                </c:pt>
                <c:pt idx="922">
                  <c:v>27.999999999999936</c:v>
                </c:pt>
                <c:pt idx="923">
                  <c:v>27.999999999999936</c:v>
                </c:pt>
                <c:pt idx="924">
                  <c:v>27.999999999999936</c:v>
                </c:pt>
                <c:pt idx="925">
                  <c:v>27.999999999999936</c:v>
                </c:pt>
                <c:pt idx="926">
                  <c:v>27.999999999999936</c:v>
                </c:pt>
                <c:pt idx="927">
                  <c:v>27.999999999999936</c:v>
                </c:pt>
                <c:pt idx="928">
                  <c:v>27.999999999999936</c:v>
                </c:pt>
                <c:pt idx="929">
                  <c:v>27.999999999999936</c:v>
                </c:pt>
                <c:pt idx="930">
                  <c:v>27.999999999999936</c:v>
                </c:pt>
                <c:pt idx="931">
                  <c:v>27.999999999999936</c:v>
                </c:pt>
                <c:pt idx="932">
                  <c:v>27.999999999999936</c:v>
                </c:pt>
                <c:pt idx="933">
                  <c:v>27.999999999999936</c:v>
                </c:pt>
                <c:pt idx="934">
                  <c:v>28.999999999999915</c:v>
                </c:pt>
                <c:pt idx="935">
                  <c:v>30.000000000000071</c:v>
                </c:pt>
                <c:pt idx="936">
                  <c:v>30.000000000000071</c:v>
                </c:pt>
                <c:pt idx="937">
                  <c:v>30.000000000000071</c:v>
                </c:pt>
                <c:pt idx="938">
                  <c:v>18.99999999999995</c:v>
                </c:pt>
                <c:pt idx="939">
                  <c:v>27.999999999999936</c:v>
                </c:pt>
                <c:pt idx="940">
                  <c:v>28.999999999999915</c:v>
                </c:pt>
                <c:pt idx="941">
                  <c:v>28.999999999999915</c:v>
                </c:pt>
                <c:pt idx="942">
                  <c:v>28.999999999999915</c:v>
                </c:pt>
                <c:pt idx="943">
                  <c:v>30.000000000000071</c:v>
                </c:pt>
                <c:pt idx="944">
                  <c:v>30.000000000000071</c:v>
                </c:pt>
                <c:pt idx="945">
                  <c:v>16.999999999999993</c:v>
                </c:pt>
                <c:pt idx="946">
                  <c:v>18.99999999999995</c:v>
                </c:pt>
                <c:pt idx="947">
                  <c:v>18.99999999999995</c:v>
                </c:pt>
                <c:pt idx="948">
                  <c:v>15.000000000000036</c:v>
                </c:pt>
                <c:pt idx="949">
                  <c:v>14.000000000000057</c:v>
                </c:pt>
                <c:pt idx="950">
                  <c:v>17.999999999999972</c:v>
                </c:pt>
                <c:pt idx="951">
                  <c:v>15.000000000000036</c:v>
                </c:pt>
                <c:pt idx="952">
                  <c:v>15.000000000000036</c:v>
                </c:pt>
                <c:pt idx="953">
                  <c:v>15.000000000000036</c:v>
                </c:pt>
                <c:pt idx="954">
                  <c:v>15.000000000000036</c:v>
                </c:pt>
                <c:pt idx="955">
                  <c:v>17.999999999999972</c:v>
                </c:pt>
                <c:pt idx="956">
                  <c:v>15.000000000000036</c:v>
                </c:pt>
                <c:pt idx="957">
                  <c:v>15.000000000000036</c:v>
                </c:pt>
                <c:pt idx="958">
                  <c:v>17.999999999999972</c:v>
                </c:pt>
                <c:pt idx="959">
                  <c:v>17.999999999999972</c:v>
                </c:pt>
                <c:pt idx="960">
                  <c:v>17.999999999999972</c:v>
                </c:pt>
                <c:pt idx="961">
                  <c:v>17.999999999999972</c:v>
                </c:pt>
                <c:pt idx="962">
                  <c:v>17.999999999999972</c:v>
                </c:pt>
                <c:pt idx="963">
                  <c:v>17.999999999999972</c:v>
                </c:pt>
                <c:pt idx="964">
                  <c:v>17.999999999999972</c:v>
                </c:pt>
                <c:pt idx="965">
                  <c:v>17.999999999999972</c:v>
                </c:pt>
                <c:pt idx="966">
                  <c:v>22.000000000000064</c:v>
                </c:pt>
                <c:pt idx="967">
                  <c:v>22.000000000000064</c:v>
                </c:pt>
                <c:pt idx="968">
                  <c:v>22.000000000000064</c:v>
                </c:pt>
                <c:pt idx="969">
                  <c:v>22.000000000000064</c:v>
                </c:pt>
                <c:pt idx="970">
                  <c:v>22.000000000000064</c:v>
                </c:pt>
                <c:pt idx="971">
                  <c:v>22.000000000000064</c:v>
                </c:pt>
                <c:pt idx="972">
                  <c:v>22.000000000000064</c:v>
                </c:pt>
                <c:pt idx="973">
                  <c:v>22.000000000000064</c:v>
                </c:pt>
                <c:pt idx="974">
                  <c:v>22.000000000000064</c:v>
                </c:pt>
                <c:pt idx="975">
                  <c:v>22.000000000000064</c:v>
                </c:pt>
                <c:pt idx="976">
                  <c:v>22.000000000000064</c:v>
                </c:pt>
                <c:pt idx="977">
                  <c:v>22.000000000000064</c:v>
                </c:pt>
                <c:pt idx="978">
                  <c:v>22.000000000000064</c:v>
                </c:pt>
                <c:pt idx="979">
                  <c:v>22.000000000000064</c:v>
                </c:pt>
                <c:pt idx="980">
                  <c:v>22.000000000000064</c:v>
                </c:pt>
                <c:pt idx="981">
                  <c:v>22.000000000000064</c:v>
                </c:pt>
                <c:pt idx="982">
                  <c:v>22.000000000000064</c:v>
                </c:pt>
                <c:pt idx="983">
                  <c:v>23.000000000000043</c:v>
                </c:pt>
                <c:pt idx="984">
                  <c:v>23.000000000000043</c:v>
                </c:pt>
                <c:pt idx="985">
                  <c:v>23.000000000000043</c:v>
                </c:pt>
                <c:pt idx="986">
                  <c:v>23.000000000000043</c:v>
                </c:pt>
                <c:pt idx="987">
                  <c:v>23.000000000000043</c:v>
                </c:pt>
                <c:pt idx="988">
                  <c:v>23.000000000000043</c:v>
                </c:pt>
                <c:pt idx="989">
                  <c:v>24.000000000000021</c:v>
                </c:pt>
                <c:pt idx="990">
                  <c:v>15.000000000000036</c:v>
                </c:pt>
                <c:pt idx="991">
                  <c:v>23.000000000000043</c:v>
                </c:pt>
                <c:pt idx="992">
                  <c:v>23.000000000000043</c:v>
                </c:pt>
                <c:pt idx="993">
                  <c:v>23.000000000000043</c:v>
                </c:pt>
                <c:pt idx="994">
                  <c:v>23.000000000000043</c:v>
                </c:pt>
                <c:pt idx="995">
                  <c:v>15.000000000000036</c:v>
                </c:pt>
                <c:pt idx="996">
                  <c:v>23.000000000000043</c:v>
                </c:pt>
                <c:pt idx="997">
                  <c:v>23.000000000000043</c:v>
                </c:pt>
                <c:pt idx="998">
                  <c:v>23.000000000000043</c:v>
                </c:pt>
                <c:pt idx="999">
                  <c:v>23.000000000000043</c:v>
                </c:pt>
                <c:pt idx="1000">
                  <c:v>23.000000000000043</c:v>
                </c:pt>
                <c:pt idx="1001">
                  <c:v>23.000000000000043</c:v>
                </c:pt>
                <c:pt idx="1002">
                  <c:v>23.000000000000043</c:v>
                </c:pt>
                <c:pt idx="1003">
                  <c:v>23.000000000000043</c:v>
                </c:pt>
                <c:pt idx="1004">
                  <c:v>23.000000000000043</c:v>
                </c:pt>
                <c:pt idx="1005">
                  <c:v>23.000000000000043</c:v>
                </c:pt>
                <c:pt idx="1006">
                  <c:v>23.000000000000043</c:v>
                </c:pt>
                <c:pt idx="1007">
                  <c:v>23.000000000000043</c:v>
                </c:pt>
                <c:pt idx="1008">
                  <c:v>23.000000000000043</c:v>
                </c:pt>
                <c:pt idx="1009">
                  <c:v>23.000000000000043</c:v>
                </c:pt>
                <c:pt idx="1010">
                  <c:v>23.000000000000043</c:v>
                </c:pt>
                <c:pt idx="1011">
                  <c:v>23.000000000000043</c:v>
                </c:pt>
                <c:pt idx="1012">
                  <c:v>23.000000000000043</c:v>
                </c:pt>
                <c:pt idx="1013">
                  <c:v>23.000000000000043</c:v>
                </c:pt>
                <c:pt idx="1014">
                  <c:v>23.000000000000043</c:v>
                </c:pt>
                <c:pt idx="1015">
                  <c:v>23.000000000000043</c:v>
                </c:pt>
                <c:pt idx="1016">
                  <c:v>23.000000000000043</c:v>
                </c:pt>
                <c:pt idx="1017">
                  <c:v>16.000000000000014</c:v>
                </c:pt>
                <c:pt idx="1018">
                  <c:v>15.000000000000036</c:v>
                </c:pt>
                <c:pt idx="1019">
                  <c:v>15.000000000000036</c:v>
                </c:pt>
                <c:pt idx="1020">
                  <c:v>23.000000000000043</c:v>
                </c:pt>
                <c:pt idx="1021">
                  <c:v>23.000000000000043</c:v>
                </c:pt>
                <c:pt idx="1022">
                  <c:v>23.000000000000043</c:v>
                </c:pt>
                <c:pt idx="1023">
                  <c:v>23.000000000000043</c:v>
                </c:pt>
                <c:pt idx="1024">
                  <c:v>23.000000000000043</c:v>
                </c:pt>
                <c:pt idx="1025">
                  <c:v>23.000000000000043</c:v>
                </c:pt>
                <c:pt idx="1026">
                  <c:v>23.000000000000043</c:v>
                </c:pt>
                <c:pt idx="1027">
                  <c:v>23.000000000000043</c:v>
                </c:pt>
                <c:pt idx="1028">
                  <c:v>23.000000000000043</c:v>
                </c:pt>
                <c:pt idx="1029">
                  <c:v>21.000000000000085</c:v>
                </c:pt>
                <c:pt idx="1030">
                  <c:v>21.000000000000085</c:v>
                </c:pt>
                <c:pt idx="1031">
                  <c:v>21.000000000000085</c:v>
                </c:pt>
                <c:pt idx="1032">
                  <c:v>21.000000000000085</c:v>
                </c:pt>
                <c:pt idx="1033">
                  <c:v>21.000000000000085</c:v>
                </c:pt>
                <c:pt idx="1034">
                  <c:v>21.000000000000085</c:v>
                </c:pt>
                <c:pt idx="1035">
                  <c:v>21.000000000000085</c:v>
                </c:pt>
                <c:pt idx="1036">
                  <c:v>21.000000000000085</c:v>
                </c:pt>
                <c:pt idx="1037">
                  <c:v>21.000000000000085</c:v>
                </c:pt>
                <c:pt idx="1038">
                  <c:v>21.000000000000085</c:v>
                </c:pt>
                <c:pt idx="1039">
                  <c:v>21.000000000000085</c:v>
                </c:pt>
                <c:pt idx="1040">
                  <c:v>21.000000000000085</c:v>
                </c:pt>
                <c:pt idx="1041">
                  <c:v>21.000000000000085</c:v>
                </c:pt>
                <c:pt idx="1042">
                  <c:v>21.000000000000085</c:v>
                </c:pt>
                <c:pt idx="1043">
                  <c:v>21.000000000000085</c:v>
                </c:pt>
                <c:pt idx="1044">
                  <c:v>21.000000000000085</c:v>
                </c:pt>
                <c:pt idx="1045">
                  <c:v>15.000000000000036</c:v>
                </c:pt>
                <c:pt idx="1046">
                  <c:v>16.000000000000014</c:v>
                </c:pt>
                <c:pt idx="1047">
                  <c:v>16.000000000000014</c:v>
                </c:pt>
                <c:pt idx="1048">
                  <c:v>19.999999999999929</c:v>
                </c:pt>
                <c:pt idx="1049">
                  <c:v>19.999999999999929</c:v>
                </c:pt>
                <c:pt idx="1050">
                  <c:v>19.999999999999929</c:v>
                </c:pt>
                <c:pt idx="1051">
                  <c:v>19.999999999999929</c:v>
                </c:pt>
                <c:pt idx="1052">
                  <c:v>19.999999999999929</c:v>
                </c:pt>
                <c:pt idx="1053">
                  <c:v>19.999999999999929</c:v>
                </c:pt>
                <c:pt idx="1054">
                  <c:v>19.999999999999929</c:v>
                </c:pt>
                <c:pt idx="1055">
                  <c:v>19.999999999999929</c:v>
                </c:pt>
                <c:pt idx="1056">
                  <c:v>19.999999999999929</c:v>
                </c:pt>
                <c:pt idx="1057">
                  <c:v>19.999999999999929</c:v>
                </c:pt>
                <c:pt idx="1058">
                  <c:v>16.000000000000014</c:v>
                </c:pt>
                <c:pt idx="1059">
                  <c:v>16.000000000000014</c:v>
                </c:pt>
                <c:pt idx="1060">
                  <c:v>16.000000000000014</c:v>
                </c:pt>
                <c:pt idx="1061">
                  <c:v>16.000000000000014</c:v>
                </c:pt>
                <c:pt idx="1062">
                  <c:v>16.000000000000014</c:v>
                </c:pt>
                <c:pt idx="1063">
                  <c:v>16.000000000000014</c:v>
                </c:pt>
                <c:pt idx="1064">
                  <c:v>19.999999999999929</c:v>
                </c:pt>
                <c:pt idx="1065">
                  <c:v>19.999999999999929</c:v>
                </c:pt>
                <c:pt idx="1066">
                  <c:v>19.999999999999929</c:v>
                </c:pt>
                <c:pt idx="1067">
                  <c:v>19.999999999999929</c:v>
                </c:pt>
                <c:pt idx="1068">
                  <c:v>19.999999999999929</c:v>
                </c:pt>
                <c:pt idx="1069">
                  <c:v>19.999999999999929</c:v>
                </c:pt>
                <c:pt idx="1070">
                  <c:v>19.999999999999929</c:v>
                </c:pt>
                <c:pt idx="1071">
                  <c:v>19.999999999999929</c:v>
                </c:pt>
                <c:pt idx="1072">
                  <c:v>19.999999999999929</c:v>
                </c:pt>
                <c:pt idx="1073">
                  <c:v>19.999999999999929</c:v>
                </c:pt>
                <c:pt idx="1074">
                  <c:v>19.999999999999929</c:v>
                </c:pt>
                <c:pt idx="1075">
                  <c:v>19.999999999999929</c:v>
                </c:pt>
                <c:pt idx="1076">
                  <c:v>19.999999999999929</c:v>
                </c:pt>
                <c:pt idx="1077">
                  <c:v>19.999999999999929</c:v>
                </c:pt>
                <c:pt idx="1078">
                  <c:v>19.999999999999929</c:v>
                </c:pt>
                <c:pt idx="1079">
                  <c:v>19.999999999999929</c:v>
                </c:pt>
                <c:pt idx="1080">
                  <c:v>19.999999999999929</c:v>
                </c:pt>
                <c:pt idx="1081">
                  <c:v>19.999999999999929</c:v>
                </c:pt>
                <c:pt idx="1082">
                  <c:v>19.999999999999929</c:v>
                </c:pt>
                <c:pt idx="1083">
                  <c:v>19.999999999999929</c:v>
                </c:pt>
                <c:pt idx="1084">
                  <c:v>19.999999999999929</c:v>
                </c:pt>
                <c:pt idx="1085">
                  <c:v>19.999999999999929</c:v>
                </c:pt>
                <c:pt idx="1086">
                  <c:v>19.999999999999929</c:v>
                </c:pt>
                <c:pt idx="1087">
                  <c:v>19.999999999999929</c:v>
                </c:pt>
                <c:pt idx="1088">
                  <c:v>19.999999999999929</c:v>
                </c:pt>
                <c:pt idx="1089">
                  <c:v>19.999999999999929</c:v>
                </c:pt>
                <c:pt idx="1090">
                  <c:v>19.999999999999929</c:v>
                </c:pt>
                <c:pt idx="1091">
                  <c:v>19.999999999999929</c:v>
                </c:pt>
                <c:pt idx="1092">
                  <c:v>19.999999999999929</c:v>
                </c:pt>
                <c:pt idx="1093">
                  <c:v>19.999999999999929</c:v>
                </c:pt>
                <c:pt idx="1094">
                  <c:v>19.999999999999929</c:v>
                </c:pt>
                <c:pt idx="1095">
                  <c:v>19.999999999999929</c:v>
                </c:pt>
                <c:pt idx="1096">
                  <c:v>19.999999999999929</c:v>
                </c:pt>
                <c:pt idx="1097">
                  <c:v>19.999999999999929</c:v>
                </c:pt>
                <c:pt idx="1098">
                  <c:v>19.999999999999929</c:v>
                </c:pt>
                <c:pt idx="1099">
                  <c:v>19.999999999999929</c:v>
                </c:pt>
                <c:pt idx="1100">
                  <c:v>19.999999999999929</c:v>
                </c:pt>
                <c:pt idx="1101">
                  <c:v>19.999999999999929</c:v>
                </c:pt>
                <c:pt idx="1102">
                  <c:v>19.999999999999929</c:v>
                </c:pt>
                <c:pt idx="1103">
                  <c:v>19.999999999999929</c:v>
                </c:pt>
                <c:pt idx="1104">
                  <c:v>19.999999999999929</c:v>
                </c:pt>
                <c:pt idx="1105">
                  <c:v>19.999999999999929</c:v>
                </c:pt>
                <c:pt idx="1106">
                  <c:v>19.999999999999929</c:v>
                </c:pt>
                <c:pt idx="1107">
                  <c:v>19.999999999999929</c:v>
                </c:pt>
                <c:pt idx="1108">
                  <c:v>19.999999999999929</c:v>
                </c:pt>
                <c:pt idx="1109">
                  <c:v>19.999999999999929</c:v>
                </c:pt>
                <c:pt idx="1110">
                  <c:v>19.999999999999929</c:v>
                </c:pt>
                <c:pt idx="1111">
                  <c:v>19.999999999999929</c:v>
                </c:pt>
                <c:pt idx="1112">
                  <c:v>19.999999999999929</c:v>
                </c:pt>
                <c:pt idx="1113">
                  <c:v>16.000000000000014</c:v>
                </c:pt>
                <c:pt idx="1114">
                  <c:v>19.999999999999929</c:v>
                </c:pt>
                <c:pt idx="1115">
                  <c:v>19.999999999999929</c:v>
                </c:pt>
                <c:pt idx="1116">
                  <c:v>19.999999999999929</c:v>
                </c:pt>
                <c:pt idx="1117">
                  <c:v>19.999999999999929</c:v>
                </c:pt>
                <c:pt idx="1118">
                  <c:v>19.999999999999929</c:v>
                </c:pt>
                <c:pt idx="1119">
                  <c:v>19.999999999999929</c:v>
                </c:pt>
                <c:pt idx="1120">
                  <c:v>19.999999999999929</c:v>
                </c:pt>
                <c:pt idx="1121">
                  <c:v>19.999999999999929</c:v>
                </c:pt>
                <c:pt idx="1122">
                  <c:v>19.999999999999929</c:v>
                </c:pt>
                <c:pt idx="1123">
                  <c:v>19.999999999999929</c:v>
                </c:pt>
                <c:pt idx="1124">
                  <c:v>19.999999999999929</c:v>
                </c:pt>
                <c:pt idx="1125">
                  <c:v>19.999999999999929</c:v>
                </c:pt>
                <c:pt idx="1126">
                  <c:v>19.999999999999929</c:v>
                </c:pt>
                <c:pt idx="1127">
                  <c:v>19.999999999999929</c:v>
                </c:pt>
                <c:pt idx="1128">
                  <c:v>19.999999999999929</c:v>
                </c:pt>
                <c:pt idx="1129">
                  <c:v>19.999999999999929</c:v>
                </c:pt>
                <c:pt idx="1130">
                  <c:v>19.999999999999929</c:v>
                </c:pt>
                <c:pt idx="1131">
                  <c:v>19.999999999999929</c:v>
                </c:pt>
                <c:pt idx="1132">
                  <c:v>19.999999999999929</c:v>
                </c:pt>
                <c:pt idx="1133">
                  <c:v>19.999999999999929</c:v>
                </c:pt>
                <c:pt idx="1134">
                  <c:v>19.999999999999929</c:v>
                </c:pt>
                <c:pt idx="1135">
                  <c:v>19.999999999999929</c:v>
                </c:pt>
                <c:pt idx="1136">
                  <c:v>19.999999999999929</c:v>
                </c:pt>
                <c:pt idx="1137">
                  <c:v>19.999999999999929</c:v>
                </c:pt>
                <c:pt idx="1138">
                  <c:v>19.999999999999929</c:v>
                </c:pt>
                <c:pt idx="1139">
                  <c:v>19.999999999999929</c:v>
                </c:pt>
                <c:pt idx="1140">
                  <c:v>19.999999999999929</c:v>
                </c:pt>
                <c:pt idx="1141">
                  <c:v>19.999999999999929</c:v>
                </c:pt>
                <c:pt idx="1142">
                  <c:v>19.999999999999929</c:v>
                </c:pt>
                <c:pt idx="1143">
                  <c:v>19.999999999999929</c:v>
                </c:pt>
                <c:pt idx="1144">
                  <c:v>19.999999999999929</c:v>
                </c:pt>
                <c:pt idx="1145">
                  <c:v>19.999999999999929</c:v>
                </c:pt>
                <c:pt idx="1146">
                  <c:v>19.999999999999929</c:v>
                </c:pt>
                <c:pt idx="1147">
                  <c:v>19.999999999999929</c:v>
                </c:pt>
                <c:pt idx="1148">
                  <c:v>19.999999999999929</c:v>
                </c:pt>
                <c:pt idx="1149">
                  <c:v>19.999999999999929</c:v>
                </c:pt>
                <c:pt idx="1150">
                  <c:v>19.999999999999929</c:v>
                </c:pt>
                <c:pt idx="1151">
                  <c:v>19.999999999999929</c:v>
                </c:pt>
                <c:pt idx="1152">
                  <c:v>18.99999999999995</c:v>
                </c:pt>
                <c:pt idx="1153">
                  <c:v>18.99999999999995</c:v>
                </c:pt>
                <c:pt idx="1154">
                  <c:v>18.99999999999995</c:v>
                </c:pt>
                <c:pt idx="1155">
                  <c:v>18.99999999999995</c:v>
                </c:pt>
                <c:pt idx="1156">
                  <c:v>18.99999999999995</c:v>
                </c:pt>
                <c:pt idx="1157">
                  <c:v>18.99999999999995</c:v>
                </c:pt>
                <c:pt idx="1158">
                  <c:v>18.99999999999995</c:v>
                </c:pt>
                <c:pt idx="1159">
                  <c:v>18.99999999999995</c:v>
                </c:pt>
                <c:pt idx="1160">
                  <c:v>18.99999999999995</c:v>
                </c:pt>
                <c:pt idx="1161">
                  <c:v>17.999999999999972</c:v>
                </c:pt>
                <c:pt idx="1162">
                  <c:v>18.99999999999995</c:v>
                </c:pt>
                <c:pt idx="1163">
                  <c:v>18.99999999999995</c:v>
                </c:pt>
                <c:pt idx="1164">
                  <c:v>16.000000000000014</c:v>
                </c:pt>
                <c:pt idx="1165">
                  <c:v>17.999999999999972</c:v>
                </c:pt>
                <c:pt idx="1166">
                  <c:v>18.99999999999995</c:v>
                </c:pt>
                <c:pt idx="1167">
                  <c:v>16.000000000000014</c:v>
                </c:pt>
                <c:pt idx="1168">
                  <c:v>16.000000000000014</c:v>
                </c:pt>
                <c:pt idx="1169">
                  <c:v>18.99999999999995</c:v>
                </c:pt>
                <c:pt idx="1170">
                  <c:v>16.000000000000014</c:v>
                </c:pt>
                <c:pt idx="1171">
                  <c:v>18.99999999999995</c:v>
                </c:pt>
                <c:pt idx="1172">
                  <c:v>18.99999999999995</c:v>
                </c:pt>
                <c:pt idx="1173">
                  <c:v>18.99999999999995</c:v>
                </c:pt>
                <c:pt idx="1174">
                  <c:v>18.99999999999995</c:v>
                </c:pt>
                <c:pt idx="1175">
                  <c:v>18.99999999999995</c:v>
                </c:pt>
                <c:pt idx="1176">
                  <c:v>18.99999999999995</c:v>
                </c:pt>
                <c:pt idx="1177">
                  <c:v>18.99999999999995</c:v>
                </c:pt>
                <c:pt idx="1178">
                  <c:v>18.99999999999995</c:v>
                </c:pt>
                <c:pt idx="1179">
                  <c:v>16.000000000000014</c:v>
                </c:pt>
                <c:pt idx="1180">
                  <c:v>18.99999999999995</c:v>
                </c:pt>
                <c:pt idx="1181">
                  <c:v>18.99999999999995</c:v>
                </c:pt>
                <c:pt idx="1182">
                  <c:v>18.99999999999995</c:v>
                </c:pt>
                <c:pt idx="1183">
                  <c:v>18.99999999999995</c:v>
                </c:pt>
                <c:pt idx="1184">
                  <c:v>18.99999999999995</c:v>
                </c:pt>
                <c:pt idx="1185">
                  <c:v>18.99999999999995</c:v>
                </c:pt>
                <c:pt idx="1186">
                  <c:v>18.99999999999995</c:v>
                </c:pt>
                <c:pt idx="1187">
                  <c:v>18.99999999999995</c:v>
                </c:pt>
                <c:pt idx="1188">
                  <c:v>16.000000000000014</c:v>
                </c:pt>
                <c:pt idx="1189">
                  <c:v>16.000000000000014</c:v>
                </c:pt>
                <c:pt idx="1190">
                  <c:v>16.000000000000014</c:v>
                </c:pt>
                <c:pt idx="1191">
                  <c:v>18.99999999999995</c:v>
                </c:pt>
                <c:pt idx="1192">
                  <c:v>18.99999999999995</c:v>
                </c:pt>
                <c:pt idx="1193">
                  <c:v>18.99999999999995</c:v>
                </c:pt>
                <c:pt idx="1194">
                  <c:v>18.99999999999995</c:v>
                </c:pt>
                <c:pt idx="1195">
                  <c:v>18.99999999999995</c:v>
                </c:pt>
                <c:pt idx="1196">
                  <c:v>18.99999999999995</c:v>
                </c:pt>
                <c:pt idx="1197">
                  <c:v>18.99999999999995</c:v>
                </c:pt>
                <c:pt idx="1198">
                  <c:v>16.000000000000014</c:v>
                </c:pt>
                <c:pt idx="1199">
                  <c:v>16.000000000000014</c:v>
                </c:pt>
                <c:pt idx="1200">
                  <c:v>16.000000000000014</c:v>
                </c:pt>
                <c:pt idx="1201">
                  <c:v>16.000000000000014</c:v>
                </c:pt>
                <c:pt idx="1202">
                  <c:v>18.99999999999995</c:v>
                </c:pt>
                <c:pt idx="1203">
                  <c:v>16.000000000000014</c:v>
                </c:pt>
                <c:pt idx="1204">
                  <c:v>18.99999999999995</c:v>
                </c:pt>
                <c:pt idx="1205">
                  <c:v>16.000000000000014</c:v>
                </c:pt>
                <c:pt idx="1206">
                  <c:v>16.000000000000014</c:v>
                </c:pt>
                <c:pt idx="1207">
                  <c:v>16.000000000000014</c:v>
                </c:pt>
                <c:pt idx="1208">
                  <c:v>16.000000000000014</c:v>
                </c:pt>
                <c:pt idx="1209">
                  <c:v>16.000000000000014</c:v>
                </c:pt>
                <c:pt idx="1210">
                  <c:v>16.000000000000014</c:v>
                </c:pt>
                <c:pt idx="1211">
                  <c:v>16.000000000000014</c:v>
                </c:pt>
                <c:pt idx="1212">
                  <c:v>16.000000000000014</c:v>
                </c:pt>
                <c:pt idx="1213">
                  <c:v>16.000000000000014</c:v>
                </c:pt>
                <c:pt idx="1214">
                  <c:v>16.000000000000014</c:v>
                </c:pt>
                <c:pt idx="1215">
                  <c:v>16.000000000000014</c:v>
                </c:pt>
                <c:pt idx="1216">
                  <c:v>18.99999999999995</c:v>
                </c:pt>
                <c:pt idx="1217">
                  <c:v>18.99999999999995</c:v>
                </c:pt>
                <c:pt idx="1218">
                  <c:v>18.99999999999995</c:v>
                </c:pt>
                <c:pt idx="1219">
                  <c:v>16.000000000000014</c:v>
                </c:pt>
                <c:pt idx="1220">
                  <c:v>16.000000000000014</c:v>
                </c:pt>
                <c:pt idx="1221">
                  <c:v>16.000000000000014</c:v>
                </c:pt>
                <c:pt idx="1222">
                  <c:v>16.000000000000014</c:v>
                </c:pt>
                <c:pt idx="1223">
                  <c:v>16.000000000000014</c:v>
                </c:pt>
                <c:pt idx="1224">
                  <c:v>16.000000000000014</c:v>
                </c:pt>
                <c:pt idx="1225">
                  <c:v>16.000000000000014</c:v>
                </c:pt>
                <c:pt idx="1226">
                  <c:v>16.000000000000014</c:v>
                </c:pt>
                <c:pt idx="1227">
                  <c:v>16.000000000000014</c:v>
                </c:pt>
                <c:pt idx="1228">
                  <c:v>16.000000000000014</c:v>
                </c:pt>
                <c:pt idx="1229">
                  <c:v>16.000000000000014</c:v>
                </c:pt>
                <c:pt idx="1230">
                  <c:v>16.000000000000014</c:v>
                </c:pt>
                <c:pt idx="1231">
                  <c:v>16.000000000000014</c:v>
                </c:pt>
                <c:pt idx="1232">
                  <c:v>16.000000000000014</c:v>
                </c:pt>
                <c:pt idx="1233">
                  <c:v>16.000000000000014</c:v>
                </c:pt>
                <c:pt idx="1234">
                  <c:v>16.000000000000014</c:v>
                </c:pt>
                <c:pt idx="1235">
                  <c:v>16.000000000000014</c:v>
                </c:pt>
                <c:pt idx="1236">
                  <c:v>18.99999999999995</c:v>
                </c:pt>
                <c:pt idx="1237">
                  <c:v>18.99999999999995</c:v>
                </c:pt>
                <c:pt idx="1238">
                  <c:v>18.99999999999995</c:v>
                </c:pt>
                <c:pt idx="1239">
                  <c:v>16.000000000000014</c:v>
                </c:pt>
                <c:pt idx="1240">
                  <c:v>16.000000000000014</c:v>
                </c:pt>
                <c:pt idx="1241">
                  <c:v>16.000000000000014</c:v>
                </c:pt>
                <c:pt idx="1242">
                  <c:v>16.000000000000014</c:v>
                </c:pt>
                <c:pt idx="1243">
                  <c:v>17.999999999999972</c:v>
                </c:pt>
                <c:pt idx="1244">
                  <c:v>17.999999999999972</c:v>
                </c:pt>
                <c:pt idx="1245">
                  <c:v>16.000000000000014</c:v>
                </c:pt>
                <c:pt idx="1246">
                  <c:v>16.000000000000014</c:v>
                </c:pt>
                <c:pt idx="1247">
                  <c:v>16.000000000000014</c:v>
                </c:pt>
                <c:pt idx="1248">
                  <c:v>16.000000000000014</c:v>
                </c:pt>
                <c:pt idx="1249">
                  <c:v>16.000000000000014</c:v>
                </c:pt>
                <c:pt idx="1250">
                  <c:v>16.000000000000014</c:v>
                </c:pt>
                <c:pt idx="1251">
                  <c:v>16.000000000000014</c:v>
                </c:pt>
                <c:pt idx="1252">
                  <c:v>16.000000000000014</c:v>
                </c:pt>
                <c:pt idx="1253">
                  <c:v>17.999999999999972</c:v>
                </c:pt>
                <c:pt idx="1254">
                  <c:v>17.999999999999972</c:v>
                </c:pt>
                <c:pt idx="1255">
                  <c:v>17.999999999999972</c:v>
                </c:pt>
                <c:pt idx="1256">
                  <c:v>16.000000000000014</c:v>
                </c:pt>
                <c:pt idx="1257">
                  <c:v>17.999999999999972</c:v>
                </c:pt>
                <c:pt idx="1258">
                  <c:v>17.999999999999972</c:v>
                </c:pt>
                <c:pt idx="1259">
                  <c:v>17.999999999999972</c:v>
                </c:pt>
                <c:pt idx="1260">
                  <c:v>17.999999999999972</c:v>
                </c:pt>
                <c:pt idx="1261">
                  <c:v>17.999999999999972</c:v>
                </c:pt>
                <c:pt idx="1262">
                  <c:v>17.999999999999972</c:v>
                </c:pt>
                <c:pt idx="1263">
                  <c:v>17.999999999999972</c:v>
                </c:pt>
                <c:pt idx="1264">
                  <c:v>17.999999999999972</c:v>
                </c:pt>
                <c:pt idx="1265">
                  <c:v>17.999999999999972</c:v>
                </c:pt>
                <c:pt idx="1266">
                  <c:v>17.999999999999972</c:v>
                </c:pt>
                <c:pt idx="1267">
                  <c:v>17.999999999999972</c:v>
                </c:pt>
                <c:pt idx="1268">
                  <c:v>17.999999999999972</c:v>
                </c:pt>
                <c:pt idx="1269">
                  <c:v>17.999999999999972</c:v>
                </c:pt>
                <c:pt idx="1270">
                  <c:v>17.999999999999972</c:v>
                </c:pt>
                <c:pt idx="1271">
                  <c:v>17.999999999999972</c:v>
                </c:pt>
                <c:pt idx="1272">
                  <c:v>17.999999999999972</c:v>
                </c:pt>
                <c:pt idx="1273">
                  <c:v>16.000000000000014</c:v>
                </c:pt>
                <c:pt idx="1274">
                  <c:v>16.999999999999993</c:v>
                </c:pt>
                <c:pt idx="1275">
                  <c:v>16.999999999999993</c:v>
                </c:pt>
                <c:pt idx="1276">
                  <c:v>16.999999999999993</c:v>
                </c:pt>
                <c:pt idx="1277">
                  <c:v>16.999999999999993</c:v>
                </c:pt>
                <c:pt idx="1278">
                  <c:v>16.999999999999993</c:v>
                </c:pt>
                <c:pt idx="1279">
                  <c:v>16.999999999999993</c:v>
                </c:pt>
                <c:pt idx="1280">
                  <c:v>16.999999999999993</c:v>
                </c:pt>
                <c:pt idx="1281">
                  <c:v>16.000000000000014</c:v>
                </c:pt>
                <c:pt idx="1282">
                  <c:v>16.000000000000014</c:v>
                </c:pt>
                <c:pt idx="1283">
                  <c:v>16.000000000000014</c:v>
                </c:pt>
                <c:pt idx="1284">
                  <c:v>16.000000000000014</c:v>
                </c:pt>
                <c:pt idx="1285">
                  <c:v>16.000000000000014</c:v>
                </c:pt>
                <c:pt idx="1286">
                  <c:v>16.000000000000014</c:v>
                </c:pt>
                <c:pt idx="1287">
                  <c:v>16.000000000000014</c:v>
                </c:pt>
                <c:pt idx="1288">
                  <c:v>16.000000000000014</c:v>
                </c:pt>
                <c:pt idx="1289">
                  <c:v>16.000000000000014</c:v>
                </c:pt>
                <c:pt idx="1290">
                  <c:v>16.000000000000014</c:v>
                </c:pt>
                <c:pt idx="1291">
                  <c:v>16.000000000000014</c:v>
                </c:pt>
                <c:pt idx="1292">
                  <c:v>16.000000000000014</c:v>
                </c:pt>
                <c:pt idx="1293">
                  <c:v>16.000000000000014</c:v>
                </c:pt>
                <c:pt idx="1294">
                  <c:v>16.000000000000014</c:v>
                </c:pt>
                <c:pt idx="1295">
                  <c:v>16.000000000000014</c:v>
                </c:pt>
                <c:pt idx="1296">
                  <c:v>16.000000000000014</c:v>
                </c:pt>
                <c:pt idx="1297">
                  <c:v>16.000000000000014</c:v>
                </c:pt>
                <c:pt idx="1298">
                  <c:v>16.000000000000014</c:v>
                </c:pt>
                <c:pt idx="1299">
                  <c:v>16.000000000000014</c:v>
                </c:pt>
                <c:pt idx="1300">
                  <c:v>16.000000000000014</c:v>
                </c:pt>
                <c:pt idx="1301">
                  <c:v>15.000000000000036</c:v>
                </c:pt>
                <c:pt idx="1302">
                  <c:v>15.000000000000036</c:v>
                </c:pt>
                <c:pt idx="1303">
                  <c:v>15.000000000000036</c:v>
                </c:pt>
                <c:pt idx="1304">
                  <c:v>15.000000000000036</c:v>
                </c:pt>
                <c:pt idx="1305">
                  <c:v>15.000000000000036</c:v>
                </c:pt>
                <c:pt idx="1306">
                  <c:v>15.000000000000036</c:v>
                </c:pt>
                <c:pt idx="1307">
                  <c:v>15.000000000000036</c:v>
                </c:pt>
                <c:pt idx="1308">
                  <c:v>15.000000000000036</c:v>
                </c:pt>
                <c:pt idx="1309">
                  <c:v>15.000000000000036</c:v>
                </c:pt>
                <c:pt idx="1310">
                  <c:v>15.000000000000036</c:v>
                </c:pt>
                <c:pt idx="1311">
                  <c:v>15.000000000000036</c:v>
                </c:pt>
                <c:pt idx="1312">
                  <c:v>15.000000000000036</c:v>
                </c:pt>
                <c:pt idx="1313">
                  <c:v>14.000000000000057</c:v>
                </c:pt>
                <c:pt idx="1314">
                  <c:v>14.000000000000057</c:v>
                </c:pt>
                <c:pt idx="1315">
                  <c:v>14.000000000000057</c:v>
                </c:pt>
                <c:pt idx="1316">
                  <c:v>14.000000000000057</c:v>
                </c:pt>
                <c:pt idx="1317">
                  <c:v>14.000000000000057</c:v>
                </c:pt>
                <c:pt idx="1318">
                  <c:v>15.000000000000036</c:v>
                </c:pt>
                <c:pt idx="1319">
                  <c:v>15.000000000000036</c:v>
                </c:pt>
                <c:pt idx="1320">
                  <c:v>15.000000000000036</c:v>
                </c:pt>
                <c:pt idx="1321">
                  <c:v>15.000000000000036</c:v>
                </c:pt>
                <c:pt idx="1322">
                  <c:v>15.000000000000036</c:v>
                </c:pt>
                <c:pt idx="1323">
                  <c:v>15.000000000000036</c:v>
                </c:pt>
                <c:pt idx="1324">
                  <c:v>15.000000000000036</c:v>
                </c:pt>
                <c:pt idx="1325">
                  <c:v>15.000000000000036</c:v>
                </c:pt>
                <c:pt idx="1326">
                  <c:v>15.000000000000036</c:v>
                </c:pt>
                <c:pt idx="1327">
                  <c:v>15.000000000000036</c:v>
                </c:pt>
                <c:pt idx="1328">
                  <c:v>15.000000000000036</c:v>
                </c:pt>
                <c:pt idx="1329">
                  <c:v>15.000000000000036</c:v>
                </c:pt>
                <c:pt idx="1330">
                  <c:v>15.000000000000036</c:v>
                </c:pt>
                <c:pt idx="1331">
                  <c:v>15.000000000000036</c:v>
                </c:pt>
                <c:pt idx="1332">
                  <c:v>15.000000000000036</c:v>
                </c:pt>
                <c:pt idx="1333">
                  <c:v>15.000000000000036</c:v>
                </c:pt>
                <c:pt idx="1334">
                  <c:v>15.000000000000036</c:v>
                </c:pt>
                <c:pt idx="1335">
                  <c:v>15.000000000000036</c:v>
                </c:pt>
                <c:pt idx="1336">
                  <c:v>14.000000000000057</c:v>
                </c:pt>
                <c:pt idx="1337">
                  <c:v>13.000000000000078</c:v>
                </c:pt>
                <c:pt idx="1338">
                  <c:v>13.000000000000078</c:v>
                </c:pt>
                <c:pt idx="1339">
                  <c:v>14.000000000000057</c:v>
                </c:pt>
                <c:pt idx="1340">
                  <c:v>14.000000000000057</c:v>
                </c:pt>
                <c:pt idx="1341">
                  <c:v>11.999999999999922</c:v>
                </c:pt>
                <c:pt idx="1342">
                  <c:v>11.999999999999922</c:v>
                </c:pt>
                <c:pt idx="1343">
                  <c:v>11.999999999999922</c:v>
                </c:pt>
                <c:pt idx="1344">
                  <c:v>11.999999999999922</c:v>
                </c:pt>
                <c:pt idx="1345">
                  <c:v>11.999999999999922</c:v>
                </c:pt>
                <c:pt idx="1346">
                  <c:v>11.999999999999922</c:v>
                </c:pt>
                <c:pt idx="1347">
                  <c:v>11.999999999999922</c:v>
                </c:pt>
                <c:pt idx="1348">
                  <c:v>11.999999999999922</c:v>
                </c:pt>
                <c:pt idx="1349">
                  <c:v>11.999999999999922</c:v>
                </c:pt>
                <c:pt idx="1350">
                  <c:v>11.999999999999922</c:v>
                </c:pt>
                <c:pt idx="1351">
                  <c:v>11.999999999999922</c:v>
                </c:pt>
                <c:pt idx="1352">
                  <c:v>11.999999999999922</c:v>
                </c:pt>
                <c:pt idx="1353">
                  <c:v>11.999999999999922</c:v>
                </c:pt>
                <c:pt idx="1354">
                  <c:v>11.999999999999922</c:v>
                </c:pt>
                <c:pt idx="1355">
                  <c:v>11.999999999999922</c:v>
                </c:pt>
                <c:pt idx="1356">
                  <c:v>11.999999999999922</c:v>
                </c:pt>
                <c:pt idx="1357">
                  <c:v>11.999999999999922</c:v>
                </c:pt>
                <c:pt idx="1358">
                  <c:v>11.999999999999922</c:v>
                </c:pt>
                <c:pt idx="1359">
                  <c:v>11.999999999999922</c:v>
                </c:pt>
                <c:pt idx="1360">
                  <c:v>11.999999999999922</c:v>
                </c:pt>
                <c:pt idx="1361">
                  <c:v>11.999999999999922</c:v>
                </c:pt>
                <c:pt idx="1362">
                  <c:v>11.999999999999922</c:v>
                </c:pt>
                <c:pt idx="1363">
                  <c:v>10.999999999999943</c:v>
                </c:pt>
                <c:pt idx="1364">
                  <c:v>10.999999999999943</c:v>
                </c:pt>
                <c:pt idx="1365">
                  <c:v>10.999999999999943</c:v>
                </c:pt>
                <c:pt idx="1366">
                  <c:v>10.999999999999943</c:v>
                </c:pt>
                <c:pt idx="1367">
                  <c:v>10.999999999999943</c:v>
                </c:pt>
                <c:pt idx="1368">
                  <c:v>10.999999999999943</c:v>
                </c:pt>
                <c:pt idx="1369">
                  <c:v>10.999999999999943</c:v>
                </c:pt>
                <c:pt idx="1370">
                  <c:v>10.999999999999943</c:v>
                </c:pt>
                <c:pt idx="1371">
                  <c:v>10.999999999999943</c:v>
                </c:pt>
                <c:pt idx="1372">
                  <c:v>10.999999999999943</c:v>
                </c:pt>
                <c:pt idx="1373">
                  <c:v>10.999999999999943</c:v>
                </c:pt>
                <c:pt idx="1374">
                  <c:v>10.999999999999943</c:v>
                </c:pt>
                <c:pt idx="1375">
                  <c:v>10.999999999999943</c:v>
                </c:pt>
                <c:pt idx="1376">
                  <c:v>10.999999999999943</c:v>
                </c:pt>
                <c:pt idx="1377">
                  <c:v>10.999999999999943</c:v>
                </c:pt>
                <c:pt idx="1378">
                  <c:v>10.999999999999943</c:v>
                </c:pt>
                <c:pt idx="1379">
                  <c:v>10.999999999999943</c:v>
                </c:pt>
                <c:pt idx="1380">
                  <c:v>10.999999999999943</c:v>
                </c:pt>
                <c:pt idx="1381">
                  <c:v>10.999999999999943</c:v>
                </c:pt>
                <c:pt idx="1382">
                  <c:v>10.999999999999943</c:v>
                </c:pt>
                <c:pt idx="1383">
                  <c:v>10.999999999999943</c:v>
                </c:pt>
                <c:pt idx="1384">
                  <c:v>10.999999999999943</c:v>
                </c:pt>
                <c:pt idx="1385">
                  <c:v>10.999999999999943</c:v>
                </c:pt>
                <c:pt idx="1386">
                  <c:v>10.999999999999943</c:v>
                </c:pt>
                <c:pt idx="1387">
                  <c:v>10.999999999999943</c:v>
                </c:pt>
                <c:pt idx="1388">
                  <c:v>10.999999999999943</c:v>
                </c:pt>
                <c:pt idx="1389">
                  <c:v>10.999999999999943</c:v>
                </c:pt>
                <c:pt idx="1390">
                  <c:v>10.999999999999943</c:v>
                </c:pt>
                <c:pt idx="1391">
                  <c:v>10.999999999999943</c:v>
                </c:pt>
                <c:pt idx="1392">
                  <c:v>10.999999999999943</c:v>
                </c:pt>
                <c:pt idx="1393">
                  <c:v>10.999999999999943</c:v>
                </c:pt>
                <c:pt idx="1394">
                  <c:v>10.999999999999943</c:v>
                </c:pt>
                <c:pt idx="1395">
                  <c:v>10.999999999999943</c:v>
                </c:pt>
                <c:pt idx="1396">
                  <c:v>10.999999999999943</c:v>
                </c:pt>
                <c:pt idx="1397">
                  <c:v>10.999999999999943</c:v>
                </c:pt>
                <c:pt idx="1398">
                  <c:v>10.999999999999943</c:v>
                </c:pt>
                <c:pt idx="1399">
                  <c:v>10.999999999999943</c:v>
                </c:pt>
                <c:pt idx="1400">
                  <c:v>10.999999999999943</c:v>
                </c:pt>
                <c:pt idx="1401">
                  <c:v>10.999999999999943</c:v>
                </c:pt>
                <c:pt idx="1402">
                  <c:v>11.999999999999922</c:v>
                </c:pt>
                <c:pt idx="1403">
                  <c:v>11.999999999999922</c:v>
                </c:pt>
                <c:pt idx="1404">
                  <c:v>11.999999999999922</c:v>
                </c:pt>
                <c:pt idx="1405">
                  <c:v>11.999999999999922</c:v>
                </c:pt>
                <c:pt idx="1406">
                  <c:v>11.999999999999922</c:v>
                </c:pt>
                <c:pt idx="1407">
                  <c:v>11.999999999999922</c:v>
                </c:pt>
                <c:pt idx="1408">
                  <c:v>11.999999999999922</c:v>
                </c:pt>
                <c:pt idx="1409">
                  <c:v>11.999999999999922</c:v>
                </c:pt>
                <c:pt idx="1410">
                  <c:v>11.999999999999922</c:v>
                </c:pt>
                <c:pt idx="1411">
                  <c:v>11.999999999999922</c:v>
                </c:pt>
                <c:pt idx="1412">
                  <c:v>11.999999999999922</c:v>
                </c:pt>
                <c:pt idx="1413">
                  <c:v>11.999999999999922</c:v>
                </c:pt>
                <c:pt idx="1414">
                  <c:v>11.999999999999922</c:v>
                </c:pt>
                <c:pt idx="1415">
                  <c:v>11.999999999999922</c:v>
                </c:pt>
                <c:pt idx="1416">
                  <c:v>11.999999999999922</c:v>
                </c:pt>
                <c:pt idx="1417">
                  <c:v>11.999999999999922</c:v>
                </c:pt>
                <c:pt idx="1418">
                  <c:v>11.999999999999922</c:v>
                </c:pt>
                <c:pt idx="1419">
                  <c:v>11.999999999999922</c:v>
                </c:pt>
                <c:pt idx="1420">
                  <c:v>11.999999999999922</c:v>
                </c:pt>
                <c:pt idx="1421">
                  <c:v>11.999999999999922</c:v>
                </c:pt>
                <c:pt idx="1422">
                  <c:v>11.999999999999922</c:v>
                </c:pt>
                <c:pt idx="1423">
                  <c:v>11.999999999999922</c:v>
                </c:pt>
                <c:pt idx="1424">
                  <c:v>11.999999999999922</c:v>
                </c:pt>
                <c:pt idx="1425">
                  <c:v>11.999999999999922</c:v>
                </c:pt>
                <c:pt idx="1426">
                  <c:v>11.999999999999922</c:v>
                </c:pt>
                <c:pt idx="1427">
                  <c:v>11.999999999999922</c:v>
                </c:pt>
                <c:pt idx="1428">
                  <c:v>11.999999999999922</c:v>
                </c:pt>
                <c:pt idx="1429">
                  <c:v>11.999999999999922</c:v>
                </c:pt>
                <c:pt idx="1430">
                  <c:v>11.999999999999922</c:v>
                </c:pt>
                <c:pt idx="1431">
                  <c:v>11.999999999999922</c:v>
                </c:pt>
                <c:pt idx="1432">
                  <c:v>11.999999999999922</c:v>
                </c:pt>
                <c:pt idx="1433">
                  <c:v>11.999999999999922</c:v>
                </c:pt>
                <c:pt idx="1434">
                  <c:v>11.999999999999922</c:v>
                </c:pt>
                <c:pt idx="1435">
                  <c:v>11.999999999999922</c:v>
                </c:pt>
                <c:pt idx="1436">
                  <c:v>11.999999999999922</c:v>
                </c:pt>
                <c:pt idx="1437">
                  <c:v>11.999999999999922</c:v>
                </c:pt>
                <c:pt idx="1438">
                  <c:v>11.999999999999922</c:v>
                </c:pt>
                <c:pt idx="1439">
                  <c:v>11.999999999999922</c:v>
                </c:pt>
                <c:pt idx="1440">
                  <c:v>11.999999999999922</c:v>
                </c:pt>
                <c:pt idx="1441">
                  <c:v>11.999999999999922</c:v>
                </c:pt>
                <c:pt idx="1442">
                  <c:v>11.999999999999922</c:v>
                </c:pt>
                <c:pt idx="1443">
                  <c:v>11.999999999999922</c:v>
                </c:pt>
                <c:pt idx="1444">
                  <c:v>11.999999999999922</c:v>
                </c:pt>
                <c:pt idx="1445">
                  <c:v>11.999999999999922</c:v>
                </c:pt>
                <c:pt idx="1446">
                  <c:v>11.999999999999922</c:v>
                </c:pt>
                <c:pt idx="1447">
                  <c:v>11.999999999999922</c:v>
                </c:pt>
                <c:pt idx="1448">
                  <c:v>11.999999999999922</c:v>
                </c:pt>
                <c:pt idx="1449">
                  <c:v>11.999999999999922</c:v>
                </c:pt>
                <c:pt idx="1450">
                  <c:v>11.999999999999922</c:v>
                </c:pt>
                <c:pt idx="1451">
                  <c:v>11.999999999999922</c:v>
                </c:pt>
                <c:pt idx="1452">
                  <c:v>11.999999999999922</c:v>
                </c:pt>
                <c:pt idx="1453">
                  <c:v>11.999999999999922</c:v>
                </c:pt>
                <c:pt idx="1454">
                  <c:v>11.999999999999922</c:v>
                </c:pt>
                <c:pt idx="1455">
                  <c:v>11.999999999999922</c:v>
                </c:pt>
                <c:pt idx="1456">
                  <c:v>11.999999999999922</c:v>
                </c:pt>
                <c:pt idx="1457">
                  <c:v>11.999999999999922</c:v>
                </c:pt>
                <c:pt idx="1458">
                  <c:v>11.999999999999922</c:v>
                </c:pt>
                <c:pt idx="1459">
                  <c:v>11.999999999999922</c:v>
                </c:pt>
                <c:pt idx="1460">
                  <c:v>10.999999999999943</c:v>
                </c:pt>
                <c:pt idx="1461">
                  <c:v>10.999999999999943</c:v>
                </c:pt>
                <c:pt idx="1462">
                  <c:v>10.999999999999943</c:v>
                </c:pt>
                <c:pt idx="1463">
                  <c:v>10.999999999999943</c:v>
                </c:pt>
                <c:pt idx="1464">
                  <c:v>10.999999999999943</c:v>
                </c:pt>
                <c:pt idx="1465">
                  <c:v>10.999999999999943</c:v>
                </c:pt>
                <c:pt idx="1466">
                  <c:v>10.999999999999943</c:v>
                </c:pt>
                <c:pt idx="1467">
                  <c:v>10.999999999999943</c:v>
                </c:pt>
                <c:pt idx="1468">
                  <c:v>10.999999999999943</c:v>
                </c:pt>
                <c:pt idx="1469">
                  <c:v>10.999999999999943</c:v>
                </c:pt>
                <c:pt idx="1470">
                  <c:v>10.999999999999943</c:v>
                </c:pt>
                <c:pt idx="1471">
                  <c:v>10.999999999999943</c:v>
                </c:pt>
                <c:pt idx="1472">
                  <c:v>10.999999999999943</c:v>
                </c:pt>
                <c:pt idx="1473">
                  <c:v>10.999999999999943</c:v>
                </c:pt>
                <c:pt idx="1474">
                  <c:v>10.999999999999943</c:v>
                </c:pt>
                <c:pt idx="1475">
                  <c:v>10.999999999999943</c:v>
                </c:pt>
                <c:pt idx="1476">
                  <c:v>10.999999999999943</c:v>
                </c:pt>
                <c:pt idx="1477">
                  <c:v>10.999999999999943</c:v>
                </c:pt>
                <c:pt idx="1478">
                  <c:v>10.999999999999943</c:v>
                </c:pt>
                <c:pt idx="1479">
                  <c:v>10.999999999999943</c:v>
                </c:pt>
                <c:pt idx="1480">
                  <c:v>10.999999999999943</c:v>
                </c:pt>
                <c:pt idx="1481">
                  <c:v>10.999999999999943</c:v>
                </c:pt>
                <c:pt idx="1482">
                  <c:v>10.999999999999943</c:v>
                </c:pt>
                <c:pt idx="1483">
                  <c:v>10.999999999999943</c:v>
                </c:pt>
                <c:pt idx="1484">
                  <c:v>10.999999999999943</c:v>
                </c:pt>
                <c:pt idx="1485">
                  <c:v>10.999999999999943</c:v>
                </c:pt>
                <c:pt idx="1486">
                  <c:v>10.999999999999943</c:v>
                </c:pt>
                <c:pt idx="1487">
                  <c:v>10.999999999999943</c:v>
                </c:pt>
                <c:pt idx="1488">
                  <c:v>10.999999999999943</c:v>
                </c:pt>
                <c:pt idx="1489">
                  <c:v>10.999999999999943</c:v>
                </c:pt>
                <c:pt idx="1490">
                  <c:v>10.999999999999943</c:v>
                </c:pt>
                <c:pt idx="1491">
                  <c:v>10.999999999999943</c:v>
                </c:pt>
                <c:pt idx="1492">
                  <c:v>10.999999999999943</c:v>
                </c:pt>
                <c:pt idx="1493">
                  <c:v>10.999999999999943</c:v>
                </c:pt>
                <c:pt idx="1494">
                  <c:v>10.999999999999943</c:v>
                </c:pt>
                <c:pt idx="1495">
                  <c:v>10.999999999999943</c:v>
                </c:pt>
                <c:pt idx="1496">
                  <c:v>10.999999999999943</c:v>
                </c:pt>
                <c:pt idx="1497">
                  <c:v>10.999999999999943</c:v>
                </c:pt>
                <c:pt idx="1498">
                  <c:v>10.999999999999943</c:v>
                </c:pt>
                <c:pt idx="1499">
                  <c:v>10.999999999999943</c:v>
                </c:pt>
                <c:pt idx="1500">
                  <c:v>10.999999999999943</c:v>
                </c:pt>
                <c:pt idx="1501">
                  <c:v>10.999999999999943</c:v>
                </c:pt>
                <c:pt idx="1502">
                  <c:v>10.999999999999943</c:v>
                </c:pt>
                <c:pt idx="1503">
                  <c:v>10.999999999999943</c:v>
                </c:pt>
                <c:pt idx="1504">
                  <c:v>10.999999999999943</c:v>
                </c:pt>
                <c:pt idx="1505">
                  <c:v>10.999999999999943</c:v>
                </c:pt>
                <c:pt idx="1506">
                  <c:v>10.999999999999943</c:v>
                </c:pt>
                <c:pt idx="1507">
                  <c:v>10.999999999999943</c:v>
                </c:pt>
                <c:pt idx="1508">
                  <c:v>10.999999999999943</c:v>
                </c:pt>
                <c:pt idx="1509">
                  <c:v>10.999999999999943</c:v>
                </c:pt>
                <c:pt idx="1510">
                  <c:v>10.999999999999943</c:v>
                </c:pt>
                <c:pt idx="1511">
                  <c:v>10.999999999999943</c:v>
                </c:pt>
                <c:pt idx="1512">
                  <c:v>10.999999999999943</c:v>
                </c:pt>
                <c:pt idx="1513">
                  <c:v>10.999999999999943</c:v>
                </c:pt>
                <c:pt idx="1514">
                  <c:v>10.999999999999943</c:v>
                </c:pt>
                <c:pt idx="1515">
                  <c:v>10.999999999999943</c:v>
                </c:pt>
                <c:pt idx="1516">
                  <c:v>10.999999999999943</c:v>
                </c:pt>
                <c:pt idx="1517">
                  <c:v>10.999999999999943</c:v>
                </c:pt>
                <c:pt idx="1518">
                  <c:v>10.999999999999943</c:v>
                </c:pt>
                <c:pt idx="1519">
                  <c:v>10.999999999999943</c:v>
                </c:pt>
                <c:pt idx="1520">
                  <c:v>10.999999999999943</c:v>
                </c:pt>
                <c:pt idx="1521">
                  <c:v>10.999999999999943</c:v>
                </c:pt>
                <c:pt idx="1522">
                  <c:v>11.999999999999922</c:v>
                </c:pt>
                <c:pt idx="1523">
                  <c:v>11.999999999999922</c:v>
                </c:pt>
                <c:pt idx="1524">
                  <c:v>11.999999999999922</c:v>
                </c:pt>
                <c:pt idx="1525">
                  <c:v>11.999999999999922</c:v>
                </c:pt>
                <c:pt idx="1526">
                  <c:v>11.999999999999922</c:v>
                </c:pt>
                <c:pt idx="1527">
                  <c:v>11.999999999999922</c:v>
                </c:pt>
                <c:pt idx="1528">
                  <c:v>11.999999999999922</c:v>
                </c:pt>
                <c:pt idx="1529">
                  <c:v>11.999999999999922</c:v>
                </c:pt>
                <c:pt idx="1530">
                  <c:v>11.999999999999922</c:v>
                </c:pt>
                <c:pt idx="1531">
                  <c:v>11.999999999999922</c:v>
                </c:pt>
                <c:pt idx="1532">
                  <c:v>11.999999999999922</c:v>
                </c:pt>
                <c:pt idx="1533">
                  <c:v>11.999999999999922</c:v>
                </c:pt>
                <c:pt idx="1534">
                  <c:v>11.999999999999922</c:v>
                </c:pt>
                <c:pt idx="1535">
                  <c:v>11.999999999999922</c:v>
                </c:pt>
                <c:pt idx="1536">
                  <c:v>11.999999999999922</c:v>
                </c:pt>
                <c:pt idx="1537">
                  <c:v>11.999999999999922</c:v>
                </c:pt>
                <c:pt idx="1538">
                  <c:v>11.999999999999922</c:v>
                </c:pt>
                <c:pt idx="1539">
                  <c:v>11.999999999999922</c:v>
                </c:pt>
                <c:pt idx="1540">
                  <c:v>11.999999999999922</c:v>
                </c:pt>
                <c:pt idx="1541">
                  <c:v>11.999999999999922</c:v>
                </c:pt>
                <c:pt idx="1542">
                  <c:v>11.999999999999922</c:v>
                </c:pt>
                <c:pt idx="1543">
                  <c:v>11.999999999999922</c:v>
                </c:pt>
                <c:pt idx="1544">
                  <c:v>11.999999999999922</c:v>
                </c:pt>
                <c:pt idx="1545">
                  <c:v>11.999999999999922</c:v>
                </c:pt>
                <c:pt idx="1546">
                  <c:v>11.999999999999922</c:v>
                </c:pt>
                <c:pt idx="1547">
                  <c:v>11.999999999999922</c:v>
                </c:pt>
                <c:pt idx="1548">
                  <c:v>11.999999999999922</c:v>
                </c:pt>
                <c:pt idx="1549">
                  <c:v>11.999999999999922</c:v>
                </c:pt>
                <c:pt idx="1550">
                  <c:v>11.999999999999922</c:v>
                </c:pt>
                <c:pt idx="1551">
                  <c:v>11.999999999999922</c:v>
                </c:pt>
                <c:pt idx="1552">
                  <c:v>11.999999999999922</c:v>
                </c:pt>
                <c:pt idx="1553">
                  <c:v>11.999999999999922</c:v>
                </c:pt>
                <c:pt idx="1554">
                  <c:v>11.999999999999922</c:v>
                </c:pt>
                <c:pt idx="1555">
                  <c:v>11.999999999999922</c:v>
                </c:pt>
                <c:pt idx="1556">
                  <c:v>11.999999999999922</c:v>
                </c:pt>
                <c:pt idx="1557">
                  <c:v>11.999999999999922</c:v>
                </c:pt>
                <c:pt idx="1558">
                  <c:v>11.999999999999922</c:v>
                </c:pt>
                <c:pt idx="1559">
                  <c:v>11.999999999999922</c:v>
                </c:pt>
                <c:pt idx="1560">
                  <c:v>11.999999999999922</c:v>
                </c:pt>
                <c:pt idx="1561">
                  <c:v>11.999999999999922</c:v>
                </c:pt>
                <c:pt idx="1562">
                  <c:v>11.999999999999922</c:v>
                </c:pt>
                <c:pt idx="1563">
                  <c:v>11.999999999999922</c:v>
                </c:pt>
                <c:pt idx="1564">
                  <c:v>11.999999999999922</c:v>
                </c:pt>
                <c:pt idx="1565">
                  <c:v>11.999999999999922</c:v>
                </c:pt>
                <c:pt idx="1566">
                  <c:v>11.999999999999922</c:v>
                </c:pt>
                <c:pt idx="1567">
                  <c:v>11.999999999999922</c:v>
                </c:pt>
                <c:pt idx="1568">
                  <c:v>11.999999999999922</c:v>
                </c:pt>
                <c:pt idx="1569">
                  <c:v>11.999999999999922</c:v>
                </c:pt>
                <c:pt idx="1570">
                  <c:v>11.999999999999922</c:v>
                </c:pt>
                <c:pt idx="1571">
                  <c:v>11.999999999999922</c:v>
                </c:pt>
                <c:pt idx="1572">
                  <c:v>11.999999999999922</c:v>
                </c:pt>
                <c:pt idx="1573">
                  <c:v>11.999999999999922</c:v>
                </c:pt>
                <c:pt idx="1574">
                  <c:v>11.999999999999922</c:v>
                </c:pt>
                <c:pt idx="1575">
                  <c:v>11.999999999999922</c:v>
                </c:pt>
                <c:pt idx="1576">
                  <c:v>11.999999999999922</c:v>
                </c:pt>
                <c:pt idx="1577">
                  <c:v>11.999999999999922</c:v>
                </c:pt>
                <c:pt idx="1578">
                  <c:v>11.999999999999922</c:v>
                </c:pt>
                <c:pt idx="1579">
                  <c:v>11.999999999999922</c:v>
                </c:pt>
                <c:pt idx="1580">
                  <c:v>11.999999999999922</c:v>
                </c:pt>
                <c:pt idx="1581">
                  <c:v>11.999999999999922</c:v>
                </c:pt>
                <c:pt idx="1582">
                  <c:v>11.999999999999922</c:v>
                </c:pt>
                <c:pt idx="1583">
                  <c:v>11.999999999999922</c:v>
                </c:pt>
                <c:pt idx="1584">
                  <c:v>11.999999999999922</c:v>
                </c:pt>
                <c:pt idx="1585">
                  <c:v>11.999999999999922</c:v>
                </c:pt>
                <c:pt idx="1586">
                  <c:v>11.999999999999922</c:v>
                </c:pt>
                <c:pt idx="1587">
                  <c:v>11.999999999999922</c:v>
                </c:pt>
                <c:pt idx="1588">
                  <c:v>11.999999999999922</c:v>
                </c:pt>
                <c:pt idx="1589">
                  <c:v>11.999999999999922</c:v>
                </c:pt>
                <c:pt idx="1590">
                  <c:v>11.999999999999922</c:v>
                </c:pt>
                <c:pt idx="1591">
                  <c:v>11.999999999999922</c:v>
                </c:pt>
                <c:pt idx="1592">
                  <c:v>11.999999999999922</c:v>
                </c:pt>
                <c:pt idx="1593">
                  <c:v>11.999999999999922</c:v>
                </c:pt>
                <c:pt idx="1594">
                  <c:v>11.999999999999922</c:v>
                </c:pt>
                <c:pt idx="1595">
                  <c:v>11.999999999999922</c:v>
                </c:pt>
                <c:pt idx="1596">
                  <c:v>11.999999999999922</c:v>
                </c:pt>
                <c:pt idx="1597">
                  <c:v>11.999999999999922</c:v>
                </c:pt>
                <c:pt idx="1598">
                  <c:v>11.999999999999922</c:v>
                </c:pt>
                <c:pt idx="1599">
                  <c:v>11.999999999999922</c:v>
                </c:pt>
                <c:pt idx="1600">
                  <c:v>11.999999999999922</c:v>
                </c:pt>
                <c:pt idx="1601">
                  <c:v>11.999999999999922</c:v>
                </c:pt>
                <c:pt idx="1602">
                  <c:v>11.999999999999922</c:v>
                </c:pt>
                <c:pt idx="1603">
                  <c:v>11.999999999999922</c:v>
                </c:pt>
                <c:pt idx="1604">
                  <c:v>11.999999999999922</c:v>
                </c:pt>
                <c:pt idx="1605">
                  <c:v>11.999999999999922</c:v>
                </c:pt>
                <c:pt idx="1606">
                  <c:v>11.999999999999922</c:v>
                </c:pt>
                <c:pt idx="1607">
                  <c:v>11.999999999999922</c:v>
                </c:pt>
                <c:pt idx="1608">
                  <c:v>11.999999999999922</c:v>
                </c:pt>
                <c:pt idx="1609">
                  <c:v>11.999999999999922</c:v>
                </c:pt>
                <c:pt idx="1610">
                  <c:v>11.999999999999922</c:v>
                </c:pt>
                <c:pt idx="1611">
                  <c:v>11.999999999999922</c:v>
                </c:pt>
                <c:pt idx="1612">
                  <c:v>11.999999999999922</c:v>
                </c:pt>
                <c:pt idx="1613">
                  <c:v>11.999999999999922</c:v>
                </c:pt>
                <c:pt idx="1614">
                  <c:v>11.999999999999922</c:v>
                </c:pt>
                <c:pt idx="1615">
                  <c:v>11.999999999999922</c:v>
                </c:pt>
                <c:pt idx="1616">
                  <c:v>11.999999999999922</c:v>
                </c:pt>
                <c:pt idx="1617">
                  <c:v>11.999999999999922</c:v>
                </c:pt>
                <c:pt idx="1618">
                  <c:v>11.999999999999922</c:v>
                </c:pt>
                <c:pt idx="1619">
                  <c:v>11.999999999999922</c:v>
                </c:pt>
                <c:pt idx="1620">
                  <c:v>11.999999999999922</c:v>
                </c:pt>
                <c:pt idx="1621">
                  <c:v>11.999999999999922</c:v>
                </c:pt>
                <c:pt idx="1622">
                  <c:v>11.999999999999922</c:v>
                </c:pt>
                <c:pt idx="1623">
                  <c:v>11.999999999999922</c:v>
                </c:pt>
                <c:pt idx="1624">
                  <c:v>11.999999999999922</c:v>
                </c:pt>
                <c:pt idx="1625">
                  <c:v>11.999999999999922</c:v>
                </c:pt>
                <c:pt idx="1626">
                  <c:v>11.999999999999922</c:v>
                </c:pt>
                <c:pt idx="1627">
                  <c:v>11.999999999999922</c:v>
                </c:pt>
                <c:pt idx="1628">
                  <c:v>11.999999999999922</c:v>
                </c:pt>
                <c:pt idx="1629">
                  <c:v>11.999999999999922</c:v>
                </c:pt>
                <c:pt idx="1630">
                  <c:v>11.999999999999922</c:v>
                </c:pt>
                <c:pt idx="1631">
                  <c:v>11.999999999999922</c:v>
                </c:pt>
                <c:pt idx="1632">
                  <c:v>11.999999999999922</c:v>
                </c:pt>
                <c:pt idx="1633">
                  <c:v>11.999999999999922</c:v>
                </c:pt>
                <c:pt idx="1634">
                  <c:v>11.999999999999922</c:v>
                </c:pt>
                <c:pt idx="1635">
                  <c:v>11.999999999999922</c:v>
                </c:pt>
                <c:pt idx="1636">
                  <c:v>11.999999999999922</c:v>
                </c:pt>
                <c:pt idx="1637">
                  <c:v>11.999999999999922</c:v>
                </c:pt>
                <c:pt idx="1638">
                  <c:v>11.999999999999922</c:v>
                </c:pt>
                <c:pt idx="1639">
                  <c:v>11.999999999999922</c:v>
                </c:pt>
                <c:pt idx="1640">
                  <c:v>11.999999999999922</c:v>
                </c:pt>
                <c:pt idx="1641">
                  <c:v>11.999999999999922</c:v>
                </c:pt>
                <c:pt idx="1642">
                  <c:v>11.999999999999922</c:v>
                </c:pt>
                <c:pt idx="1643">
                  <c:v>11.999999999999922</c:v>
                </c:pt>
                <c:pt idx="1644">
                  <c:v>11.999999999999922</c:v>
                </c:pt>
                <c:pt idx="1645">
                  <c:v>11.999999999999922</c:v>
                </c:pt>
                <c:pt idx="1646">
                  <c:v>11.999999999999922</c:v>
                </c:pt>
                <c:pt idx="1647">
                  <c:v>11.999999999999922</c:v>
                </c:pt>
                <c:pt idx="1648">
                  <c:v>11.999999999999922</c:v>
                </c:pt>
                <c:pt idx="1649">
                  <c:v>11.999999999999922</c:v>
                </c:pt>
                <c:pt idx="1650">
                  <c:v>11.999999999999922</c:v>
                </c:pt>
                <c:pt idx="1651">
                  <c:v>11.999999999999922</c:v>
                </c:pt>
                <c:pt idx="1652">
                  <c:v>11.999999999999922</c:v>
                </c:pt>
                <c:pt idx="1653">
                  <c:v>11.999999999999922</c:v>
                </c:pt>
                <c:pt idx="1654">
                  <c:v>11.999999999999922</c:v>
                </c:pt>
                <c:pt idx="1655">
                  <c:v>11.999999999999922</c:v>
                </c:pt>
                <c:pt idx="1656">
                  <c:v>11.999999999999922</c:v>
                </c:pt>
                <c:pt idx="1657">
                  <c:v>11.999999999999922</c:v>
                </c:pt>
                <c:pt idx="1658">
                  <c:v>11.999999999999922</c:v>
                </c:pt>
                <c:pt idx="1659">
                  <c:v>11.999999999999922</c:v>
                </c:pt>
                <c:pt idx="1660">
                  <c:v>11.999999999999922</c:v>
                </c:pt>
                <c:pt idx="1661">
                  <c:v>11.999999999999922</c:v>
                </c:pt>
                <c:pt idx="1662">
                  <c:v>11.999999999999922</c:v>
                </c:pt>
                <c:pt idx="1663">
                  <c:v>11.999999999999922</c:v>
                </c:pt>
                <c:pt idx="1664">
                  <c:v>11.999999999999922</c:v>
                </c:pt>
                <c:pt idx="1665">
                  <c:v>11.999999999999922</c:v>
                </c:pt>
                <c:pt idx="1666">
                  <c:v>11.999999999999922</c:v>
                </c:pt>
                <c:pt idx="1667">
                  <c:v>11.999999999999922</c:v>
                </c:pt>
                <c:pt idx="1668">
                  <c:v>11.999999999999922</c:v>
                </c:pt>
                <c:pt idx="1669">
                  <c:v>11.999999999999922</c:v>
                </c:pt>
                <c:pt idx="1670">
                  <c:v>11.999999999999922</c:v>
                </c:pt>
                <c:pt idx="1671">
                  <c:v>11.999999999999922</c:v>
                </c:pt>
                <c:pt idx="1672">
                  <c:v>11.999999999999922</c:v>
                </c:pt>
                <c:pt idx="1673">
                  <c:v>11.999999999999922</c:v>
                </c:pt>
                <c:pt idx="1674">
                  <c:v>11.999999999999922</c:v>
                </c:pt>
                <c:pt idx="1675">
                  <c:v>11.999999999999922</c:v>
                </c:pt>
                <c:pt idx="1676">
                  <c:v>11.999999999999922</c:v>
                </c:pt>
                <c:pt idx="1677">
                  <c:v>11.999999999999922</c:v>
                </c:pt>
                <c:pt idx="1678">
                  <c:v>11.999999999999922</c:v>
                </c:pt>
                <c:pt idx="1679">
                  <c:v>11.999999999999922</c:v>
                </c:pt>
                <c:pt idx="1680">
                  <c:v>11.999999999999922</c:v>
                </c:pt>
                <c:pt idx="1681">
                  <c:v>11.999999999999922</c:v>
                </c:pt>
                <c:pt idx="1682">
                  <c:v>11.999999999999922</c:v>
                </c:pt>
                <c:pt idx="1683">
                  <c:v>11.999999999999922</c:v>
                </c:pt>
                <c:pt idx="1684">
                  <c:v>11.999999999999922</c:v>
                </c:pt>
                <c:pt idx="1685">
                  <c:v>11.999999999999922</c:v>
                </c:pt>
                <c:pt idx="1686">
                  <c:v>11.999999999999922</c:v>
                </c:pt>
                <c:pt idx="1687">
                  <c:v>11.999999999999922</c:v>
                </c:pt>
                <c:pt idx="1688">
                  <c:v>11.999999999999922</c:v>
                </c:pt>
                <c:pt idx="1689">
                  <c:v>11.999999999999922</c:v>
                </c:pt>
                <c:pt idx="1690">
                  <c:v>11.999999999999922</c:v>
                </c:pt>
                <c:pt idx="1691">
                  <c:v>11.999999999999922</c:v>
                </c:pt>
                <c:pt idx="1692">
                  <c:v>11.999999999999922</c:v>
                </c:pt>
                <c:pt idx="1693">
                  <c:v>11.999999999999922</c:v>
                </c:pt>
                <c:pt idx="1694">
                  <c:v>11.999999999999922</c:v>
                </c:pt>
                <c:pt idx="1695">
                  <c:v>11.999999999999922</c:v>
                </c:pt>
                <c:pt idx="1696">
                  <c:v>11.999999999999922</c:v>
                </c:pt>
                <c:pt idx="1697">
                  <c:v>11.999999999999922</c:v>
                </c:pt>
                <c:pt idx="1698">
                  <c:v>11.999999999999922</c:v>
                </c:pt>
                <c:pt idx="1699">
                  <c:v>11.999999999999922</c:v>
                </c:pt>
                <c:pt idx="1700">
                  <c:v>11.999999999999922</c:v>
                </c:pt>
                <c:pt idx="1701">
                  <c:v>11.999999999999922</c:v>
                </c:pt>
                <c:pt idx="1702">
                  <c:v>11.999999999999922</c:v>
                </c:pt>
                <c:pt idx="1703">
                  <c:v>11.999999999999922</c:v>
                </c:pt>
                <c:pt idx="1704">
                  <c:v>11.999999999999922</c:v>
                </c:pt>
                <c:pt idx="1705">
                  <c:v>11.999999999999922</c:v>
                </c:pt>
                <c:pt idx="1706">
                  <c:v>11.999999999999922</c:v>
                </c:pt>
                <c:pt idx="1707">
                  <c:v>11.999999999999922</c:v>
                </c:pt>
                <c:pt idx="1708">
                  <c:v>11.999999999999922</c:v>
                </c:pt>
                <c:pt idx="1709">
                  <c:v>11.999999999999922</c:v>
                </c:pt>
                <c:pt idx="1710">
                  <c:v>11.999999999999922</c:v>
                </c:pt>
                <c:pt idx="1711">
                  <c:v>11.999999999999922</c:v>
                </c:pt>
                <c:pt idx="1712">
                  <c:v>11.999999999999922</c:v>
                </c:pt>
                <c:pt idx="1713">
                  <c:v>11.999999999999922</c:v>
                </c:pt>
                <c:pt idx="1714">
                  <c:v>11.999999999999922</c:v>
                </c:pt>
                <c:pt idx="1715">
                  <c:v>11.999999999999922</c:v>
                </c:pt>
                <c:pt idx="1716">
                  <c:v>11.999999999999922</c:v>
                </c:pt>
                <c:pt idx="1717">
                  <c:v>11.999999999999922</c:v>
                </c:pt>
                <c:pt idx="1718">
                  <c:v>11.999999999999922</c:v>
                </c:pt>
                <c:pt idx="1719">
                  <c:v>11.999999999999922</c:v>
                </c:pt>
                <c:pt idx="1720">
                  <c:v>11.999999999999922</c:v>
                </c:pt>
                <c:pt idx="1721">
                  <c:v>11.999999999999922</c:v>
                </c:pt>
                <c:pt idx="1722">
                  <c:v>11.999999999999922</c:v>
                </c:pt>
                <c:pt idx="1723">
                  <c:v>11.999999999999922</c:v>
                </c:pt>
                <c:pt idx="1724">
                  <c:v>11.999999999999922</c:v>
                </c:pt>
                <c:pt idx="1725">
                  <c:v>11.999999999999922</c:v>
                </c:pt>
                <c:pt idx="1726">
                  <c:v>11.999999999999922</c:v>
                </c:pt>
                <c:pt idx="1727">
                  <c:v>11.999999999999922</c:v>
                </c:pt>
                <c:pt idx="1728">
                  <c:v>11.999999999999922</c:v>
                </c:pt>
                <c:pt idx="1729">
                  <c:v>11.999999999999922</c:v>
                </c:pt>
                <c:pt idx="1730">
                  <c:v>11.999999999999922</c:v>
                </c:pt>
                <c:pt idx="1731">
                  <c:v>11.999999999999922</c:v>
                </c:pt>
                <c:pt idx="1732">
                  <c:v>11.999999999999922</c:v>
                </c:pt>
                <c:pt idx="1733">
                  <c:v>11.999999999999922</c:v>
                </c:pt>
                <c:pt idx="1734">
                  <c:v>11.999999999999922</c:v>
                </c:pt>
                <c:pt idx="1735">
                  <c:v>11.999999999999922</c:v>
                </c:pt>
                <c:pt idx="1736">
                  <c:v>11.999999999999922</c:v>
                </c:pt>
                <c:pt idx="1737">
                  <c:v>11.999999999999922</c:v>
                </c:pt>
                <c:pt idx="1738">
                  <c:v>11.999999999999922</c:v>
                </c:pt>
                <c:pt idx="1739">
                  <c:v>11.999999999999922</c:v>
                </c:pt>
                <c:pt idx="1740">
                  <c:v>11.999999999999922</c:v>
                </c:pt>
                <c:pt idx="1741">
                  <c:v>11.999999999999922</c:v>
                </c:pt>
                <c:pt idx="1742">
                  <c:v>11.999999999999922</c:v>
                </c:pt>
                <c:pt idx="1743">
                  <c:v>11.999999999999922</c:v>
                </c:pt>
                <c:pt idx="1744">
                  <c:v>11.999999999999922</c:v>
                </c:pt>
                <c:pt idx="1745">
                  <c:v>11.999999999999922</c:v>
                </c:pt>
                <c:pt idx="1746">
                  <c:v>11.999999999999922</c:v>
                </c:pt>
                <c:pt idx="1747">
                  <c:v>11.999999999999922</c:v>
                </c:pt>
                <c:pt idx="1748">
                  <c:v>11.999999999999922</c:v>
                </c:pt>
                <c:pt idx="1749">
                  <c:v>11.999999999999922</c:v>
                </c:pt>
                <c:pt idx="1750">
                  <c:v>11.999999999999922</c:v>
                </c:pt>
                <c:pt idx="1751">
                  <c:v>11.999999999999922</c:v>
                </c:pt>
                <c:pt idx="1752">
                  <c:v>11.999999999999922</c:v>
                </c:pt>
                <c:pt idx="1753">
                  <c:v>11.999999999999922</c:v>
                </c:pt>
                <c:pt idx="1754">
                  <c:v>11.999999999999922</c:v>
                </c:pt>
                <c:pt idx="1755">
                  <c:v>11.999999999999922</c:v>
                </c:pt>
                <c:pt idx="1756">
                  <c:v>11.999999999999922</c:v>
                </c:pt>
                <c:pt idx="1757">
                  <c:v>11.999999999999922</c:v>
                </c:pt>
                <c:pt idx="1758">
                  <c:v>11.999999999999922</c:v>
                </c:pt>
                <c:pt idx="1759">
                  <c:v>11.999999999999922</c:v>
                </c:pt>
                <c:pt idx="1760">
                  <c:v>11.999999999999922</c:v>
                </c:pt>
                <c:pt idx="1761">
                  <c:v>11.999999999999922</c:v>
                </c:pt>
                <c:pt idx="1762">
                  <c:v>11.999999999999922</c:v>
                </c:pt>
                <c:pt idx="1763">
                  <c:v>11.999999999999922</c:v>
                </c:pt>
                <c:pt idx="1764">
                  <c:v>11.999999999999922</c:v>
                </c:pt>
                <c:pt idx="1765">
                  <c:v>11.999999999999922</c:v>
                </c:pt>
                <c:pt idx="1766">
                  <c:v>11.999999999999922</c:v>
                </c:pt>
                <c:pt idx="1767">
                  <c:v>11.999999999999922</c:v>
                </c:pt>
                <c:pt idx="1768">
                  <c:v>11.999999999999922</c:v>
                </c:pt>
                <c:pt idx="1769">
                  <c:v>11.999999999999922</c:v>
                </c:pt>
                <c:pt idx="1770">
                  <c:v>11.999999999999922</c:v>
                </c:pt>
                <c:pt idx="1771">
                  <c:v>11.999999999999922</c:v>
                </c:pt>
                <c:pt idx="1772">
                  <c:v>11.999999999999922</c:v>
                </c:pt>
                <c:pt idx="1773">
                  <c:v>11.999999999999922</c:v>
                </c:pt>
                <c:pt idx="1774">
                  <c:v>11.999999999999922</c:v>
                </c:pt>
                <c:pt idx="1775">
                  <c:v>11.999999999999922</c:v>
                </c:pt>
                <c:pt idx="1776">
                  <c:v>11.999999999999922</c:v>
                </c:pt>
                <c:pt idx="1777">
                  <c:v>11.999999999999922</c:v>
                </c:pt>
                <c:pt idx="1778">
                  <c:v>11.999999999999922</c:v>
                </c:pt>
                <c:pt idx="1779">
                  <c:v>11.999999999999922</c:v>
                </c:pt>
                <c:pt idx="1780">
                  <c:v>11.999999999999922</c:v>
                </c:pt>
                <c:pt idx="1781">
                  <c:v>11.999999999999922</c:v>
                </c:pt>
                <c:pt idx="1782">
                  <c:v>11.999999999999922</c:v>
                </c:pt>
                <c:pt idx="1783">
                  <c:v>11.999999999999922</c:v>
                </c:pt>
                <c:pt idx="1784">
                  <c:v>11.999999999999922</c:v>
                </c:pt>
                <c:pt idx="1785">
                  <c:v>11.999999999999922</c:v>
                </c:pt>
                <c:pt idx="1786">
                  <c:v>11.999999999999922</c:v>
                </c:pt>
                <c:pt idx="1787">
                  <c:v>11.999999999999922</c:v>
                </c:pt>
                <c:pt idx="1788">
                  <c:v>11.999999999999922</c:v>
                </c:pt>
                <c:pt idx="1789">
                  <c:v>11.999999999999922</c:v>
                </c:pt>
                <c:pt idx="1790">
                  <c:v>11.999999999999922</c:v>
                </c:pt>
                <c:pt idx="1791">
                  <c:v>11.999999999999922</c:v>
                </c:pt>
                <c:pt idx="1792">
                  <c:v>11.999999999999922</c:v>
                </c:pt>
                <c:pt idx="1793">
                  <c:v>11.999999999999922</c:v>
                </c:pt>
                <c:pt idx="1794">
                  <c:v>11.999999999999922</c:v>
                </c:pt>
                <c:pt idx="1795">
                  <c:v>11.999999999999922</c:v>
                </c:pt>
                <c:pt idx="1796">
                  <c:v>11.999999999999922</c:v>
                </c:pt>
                <c:pt idx="1797">
                  <c:v>11.999999999999922</c:v>
                </c:pt>
                <c:pt idx="1798">
                  <c:v>11.999999999999922</c:v>
                </c:pt>
                <c:pt idx="1799">
                  <c:v>11.999999999999922</c:v>
                </c:pt>
                <c:pt idx="1800">
                  <c:v>11.999999999999922</c:v>
                </c:pt>
                <c:pt idx="1801">
                  <c:v>11.999999999999922</c:v>
                </c:pt>
                <c:pt idx="1802">
                  <c:v>11.999999999999922</c:v>
                </c:pt>
                <c:pt idx="1803">
                  <c:v>11.999999999999922</c:v>
                </c:pt>
                <c:pt idx="1804">
                  <c:v>11.999999999999922</c:v>
                </c:pt>
                <c:pt idx="1805">
                  <c:v>11.999999999999922</c:v>
                </c:pt>
                <c:pt idx="1806">
                  <c:v>11.999999999999922</c:v>
                </c:pt>
                <c:pt idx="1807">
                  <c:v>11.999999999999922</c:v>
                </c:pt>
                <c:pt idx="1808">
                  <c:v>11.999999999999922</c:v>
                </c:pt>
                <c:pt idx="1809">
                  <c:v>11.999999999999922</c:v>
                </c:pt>
                <c:pt idx="1810">
                  <c:v>11.999999999999922</c:v>
                </c:pt>
                <c:pt idx="1811">
                  <c:v>11.999999999999922</c:v>
                </c:pt>
                <c:pt idx="1812">
                  <c:v>11.999999999999922</c:v>
                </c:pt>
                <c:pt idx="1813">
                  <c:v>11.999999999999922</c:v>
                </c:pt>
                <c:pt idx="1814">
                  <c:v>11.999999999999922</c:v>
                </c:pt>
                <c:pt idx="1815">
                  <c:v>11.999999999999922</c:v>
                </c:pt>
                <c:pt idx="1816">
                  <c:v>11.999999999999922</c:v>
                </c:pt>
                <c:pt idx="1817">
                  <c:v>11.999999999999922</c:v>
                </c:pt>
                <c:pt idx="1818">
                  <c:v>11.999999999999922</c:v>
                </c:pt>
                <c:pt idx="1819">
                  <c:v>11.999999999999922</c:v>
                </c:pt>
                <c:pt idx="1820">
                  <c:v>11.999999999999922</c:v>
                </c:pt>
                <c:pt idx="1821">
                  <c:v>11.999999999999922</c:v>
                </c:pt>
                <c:pt idx="1822">
                  <c:v>11.999999999999922</c:v>
                </c:pt>
                <c:pt idx="1823">
                  <c:v>11.999999999999922</c:v>
                </c:pt>
                <c:pt idx="1824">
                  <c:v>11.999999999999922</c:v>
                </c:pt>
                <c:pt idx="1825">
                  <c:v>11.999999999999922</c:v>
                </c:pt>
                <c:pt idx="1826">
                  <c:v>11.999999999999922</c:v>
                </c:pt>
                <c:pt idx="1827">
                  <c:v>11.999999999999922</c:v>
                </c:pt>
                <c:pt idx="1828">
                  <c:v>11.999999999999922</c:v>
                </c:pt>
                <c:pt idx="1829">
                  <c:v>11.999999999999922</c:v>
                </c:pt>
                <c:pt idx="1830">
                  <c:v>11.999999999999922</c:v>
                </c:pt>
                <c:pt idx="1831">
                  <c:v>11.999999999999922</c:v>
                </c:pt>
                <c:pt idx="1832">
                  <c:v>11.999999999999922</c:v>
                </c:pt>
                <c:pt idx="1833">
                  <c:v>11.999999999999922</c:v>
                </c:pt>
                <c:pt idx="1834">
                  <c:v>11.999999999999922</c:v>
                </c:pt>
                <c:pt idx="1835">
                  <c:v>11.999999999999922</c:v>
                </c:pt>
                <c:pt idx="1836">
                  <c:v>11.999999999999922</c:v>
                </c:pt>
                <c:pt idx="1837">
                  <c:v>11.999999999999922</c:v>
                </c:pt>
                <c:pt idx="1838">
                  <c:v>11.999999999999922</c:v>
                </c:pt>
                <c:pt idx="1839">
                  <c:v>11.999999999999922</c:v>
                </c:pt>
                <c:pt idx="1840">
                  <c:v>11.999999999999922</c:v>
                </c:pt>
                <c:pt idx="1841">
                  <c:v>11.999999999999922</c:v>
                </c:pt>
                <c:pt idx="1842">
                  <c:v>11.999999999999922</c:v>
                </c:pt>
                <c:pt idx="1843">
                  <c:v>11.999999999999922</c:v>
                </c:pt>
                <c:pt idx="1844">
                  <c:v>11.999999999999922</c:v>
                </c:pt>
                <c:pt idx="1845">
                  <c:v>11.999999999999922</c:v>
                </c:pt>
                <c:pt idx="1846">
                  <c:v>11.999999999999922</c:v>
                </c:pt>
                <c:pt idx="1847">
                  <c:v>11.999999999999922</c:v>
                </c:pt>
                <c:pt idx="1848">
                  <c:v>11.999999999999922</c:v>
                </c:pt>
                <c:pt idx="1849">
                  <c:v>11.999999999999922</c:v>
                </c:pt>
                <c:pt idx="1850">
                  <c:v>11.999999999999922</c:v>
                </c:pt>
                <c:pt idx="1851">
                  <c:v>11.999999999999922</c:v>
                </c:pt>
                <c:pt idx="1852">
                  <c:v>11.999999999999922</c:v>
                </c:pt>
                <c:pt idx="1853">
                  <c:v>11.999999999999922</c:v>
                </c:pt>
                <c:pt idx="1854">
                  <c:v>11.999999999999922</c:v>
                </c:pt>
                <c:pt idx="1855">
                  <c:v>11.999999999999922</c:v>
                </c:pt>
                <c:pt idx="1856">
                  <c:v>11.999999999999922</c:v>
                </c:pt>
                <c:pt idx="1857">
                  <c:v>11.999999999999922</c:v>
                </c:pt>
                <c:pt idx="1858">
                  <c:v>11.999999999999922</c:v>
                </c:pt>
                <c:pt idx="1859">
                  <c:v>11.999999999999922</c:v>
                </c:pt>
                <c:pt idx="1860">
                  <c:v>11.999999999999922</c:v>
                </c:pt>
                <c:pt idx="1861">
                  <c:v>11.999999999999922</c:v>
                </c:pt>
                <c:pt idx="1862">
                  <c:v>11.999999999999922</c:v>
                </c:pt>
                <c:pt idx="1863">
                  <c:v>10.999999999999943</c:v>
                </c:pt>
                <c:pt idx="1864">
                  <c:v>10.999999999999943</c:v>
                </c:pt>
                <c:pt idx="1865">
                  <c:v>10.999999999999943</c:v>
                </c:pt>
                <c:pt idx="1866">
                  <c:v>10.999999999999943</c:v>
                </c:pt>
                <c:pt idx="1867">
                  <c:v>10.999999999999943</c:v>
                </c:pt>
                <c:pt idx="1868">
                  <c:v>10.999999999999943</c:v>
                </c:pt>
                <c:pt idx="1869">
                  <c:v>10.999999999999943</c:v>
                </c:pt>
                <c:pt idx="1870">
                  <c:v>10.999999999999943</c:v>
                </c:pt>
                <c:pt idx="1871">
                  <c:v>10.999999999999943</c:v>
                </c:pt>
                <c:pt idx="1872">
                  <c:v>10.999999999999943</c:v>
                </c:pt>
                <c:pt idx="1873">
                  <c:v>10.999999999999943</c:v>
                </c:pt>
                <c:pt idx="1874">
                  <c:v>10.999999999999943</c:v>
                </c:pt>
                <c:pt idx="1875">
                  <c:v>10.999999999999943</c:v>
                </c:pt>
                <c:pt idx="1876">
                  <c:v>10.999999999999943</c:v>
                </c:pt>
                <c:pt idx="1877">
                  <c:v>10.999999999999943</c:v>
                </c:pt>
                <c:pt idx="1878">
                  <c:v>10.999999999999943</c:v>
                </c:pt>
                <c:pt idx="1879">
                  <c:v>10.999999999999943</c:v>
                </c:pt>
                <c:pt idx="1880">
                  <c:v>10.999999999999943</c:v>
                </c:pt>
                <c:pt idx="1881">
                  <c:v>10.999999999999943</c:v>
                </c:pt>
                <c:pt idx="1882">
                  <c:v>10.999999999999943</c:v>
                </c:pt>
                <c:pt idx="1883">
                  <c:v>10.999999999999943</c:v>
                </c:pt>
                <c:pt idx="1884">
                  <c:v>10.999999999999943</c:v>
                </c:pt>
                <c:pt idx="1885">
                  <c:v>10.999999999999943</c:v>
                </c:pt>
                <c:pt idx="1886">
                  <c:v>10.999999999999943</c:v>
                </c:pt>
                <c:pt idx="1887">
                  <c:v>10.999999999999943</c:v>
                </c:pt>
                <c:pt idx="1888">
                  <c:v>10.999999999999943</c:v>
                </c:pt>
                <c:pt idx="1889">
                  <c:v>10.999999999999943</c:v>
                </c:pt>
                <c:pt idx="1890">
                  <c:v>10.999999999999943</c:v>
                </c:pt>
                <c:pt idx="1891">
                  <c:v>10.999999999999943</c:v>
                </c:pt>
                <c:pt idx="1892">
                  <c:v>10.999999999999943</c:v>
                </c:pt>
                <c:pt idx="1893">
                  <c:v>10.999999999999943</c:v>
                </c:pt>
                <c:pt idx="1894">
                  <c:v>10.999999999999943</c:v>
                </c:pt>
                <c:pt idx="1895">
                  <c:v>10.999999999999943</c:v>
                </c:pt>
                <c:pt idx="1896">
                  <c:v>10.999999999999943</c:v>
                </c:pt>
                <c:pt idx="1897">
                  <c:v>10.999999999999943</c:v>
                </c:pt>
                <c:pt idx="1898">
                  <c:v>10.999999999999943</c:v>
                </c:pt>
                <c:pt idx="1899">
                  <c:v>10.999999999999943</c:v>
                </c:pt>
                <c:pt idx="1900">
                  <c:v>10.999999999999943</c:v>
                </c:pt>
                <c:pt idx="1901">
                  <c:v>10.999999999999943</c:v>
                </c:pt>
                <c:pt idx="1902">
                  <c:v>10.999999999999943</c:v>
                </c:pt>
                <c:pt idx="1903">
                  <c:v>10.999999999999943</c:v>
                </c:pt>
                <c:pt idx="1904">
                  <c:v>10.999999999999943</c:v>
                </c:pt>
                <c:pt idx="1905">
                  <c:v>10.999999999999943</c:v>
                </c:pt>
                <c:pt idx="1906">
                  <c:v>10.999999999999943</c:v>
                </c:pt>
                <c:pt idx="1907">
                  <c:v>10.999999999999943</c:v>
                </c:pt>
                <c:pt idx="1908">
                  <c:v>10.999999999999943</c:v>
                </c:pt>
                <c:pt idx="1909">
                  <c:v>10.999999999999943</c:v>
                </c:pt>
                <c:pt idx="1910">
                  <c:v>10.999999999999943</c:v>
                </c:pt>
                <c:pt idx="1911">
                  <c:v>10.999999999999943</c:v>
                </c:pt>
                <c:pt idx="1912">
                  <c:v>10.999999999999943</c:v>
                </c:pt>
                <c:pt idx="1913">
                  <c:v>10.999999999999943</c:v>
                </c:pt>
                <c:pt idx="1914">
                  <c:v>10.999999999999943</c:v>
                </c:pt>
                <c:pt idx="1915">
                  <c:v>10.999999999999943</c:v>
                </c:pt>
                <c:pt idx="1916">
                  <c:v>10.999999999999943</c:v>
                </c:pt>
                <c:pt idx="1917">
                  <c:v>10.999999999999943</c:v>
                </c:pt>
                <c:pt idx="1918">
                  <c:v>10.999999999999943</c:v>
                </c:pt>
                <c:pt idx="1919">
                  <c:v>10.999999999999943</c:v>
                </c:pt>
                <c:pt idx="1920">
                  <c:v>10.999999999999943</c:v>
                </c:pt>
                <c:pt idx="1921">
                  <c:v>10.999999999999943</c:v>
                </c:pt>
                <c:pt idx="1922">
                  <c:v>10.999999999999943</c:v>
                </c:pt>
                <c:pt idx="1923">
                  <c:v>10.999999999999943</c:v>
                </c:pt>
                <c:pt idx="1924">
                  <c:v>10.999999999999943</c:v>
                </c:pt>
                <c:pt idx="1925">
                  <c:v>10.999999999999943</c:v>
                </c:pt>
                <c:pt idx="1926">
                  <c:v>10.999999999999943</c:v>
                </c:pt>
                <c:pt idx="1927">
                  <c:v>10.999999999999943</c:v>
                </c:pt>
                <c:pt idx="1928">
                  <c:v>10.999999999999943</c:v>
                </c:pt>
                <c:pt idx="1929">
                  <c:v>10.999999999999943</c:v>
                </c:pt>
                <c:pt idx="1930">
                  <c:v>10.999999999999943</c:v>
                </c:pt>
                <c:pt idx="1931">
                  <c:v>10.999999999999943</c:v>
                </c:pt>
                <c:pt idx="1932">
                  <c:v>10.999999999999943</c:v>
                </c:pt>
                <c:pt idx="1933">
                  <c:v>10.999999999999943</c:v>
                </c:pt>
                <c:pt idx="1934">
                  <c:v>10.999999999999943</c:v>
                </c:pt>
                <c:pt idx="1935">
                  <c:v>10.999999999999943</c:v>
                </c:pt>
                <c:pt idx="1936">
                  <c:v>10.999999999999943</c:v>
                </c:pt>
                <c:pt idx="1937">
                  <c:v>10.999999999999943</c:v>
                </c:pt>
                <c:pt idx="1938">
                  <c:v>10.999999999999943</c:v>
                </c:pt>
                <c:pt idx="1939">
                  <c:v>10.999999999999943</c:v>
                </c:pt>
                <c:pt idx="1940">
                  <c:v>10.999999999999943</c:v>
                </c:pt>
                <c:pt idx="1941">
                  <c:v>10.999999999999943</c:v>
                </c:pt>
                <c:pt idx="1942">
                  <c:v>10.999999999999943</c:v>
                </c:pt>
                <c:pt idx="1943">
                  <c:v>10.999999999999943</c:v>
                </c:pt>
                <c:pt idx="1944">
                  <c:v>10.999999999999943</c:v>
                </c:pt>
                <c:pt idx="1945">
                  <c:v>10.999999999999943</c:v>
                </c:pt>
                <c:pt idx="1946">
                  <c:v>10.999999999999943</c:v>
                </c:pt>
                <c:pt idx="1947">
                  <c:v>10.999999999999943</c:v>
                </c:pt>
                <c:pt idx="1948">
                  <c:v>10.999999999999943</c:v>
                </c:pt>
                <c:pt idx="1949">
                  <c:v>10.999999999999943</c:v>
                </c:pt>
                <c:pt idx="1950">
                  <c:v>10.999999999999943</c:v>
                </c:pt>
                <c:pt idx="1951">
                  <c:v>10.999999999999943</c:v>
                </c:pt>
                <c:pt idx="1952">
                  <c:v>10.999999999999943</c:v>
                </c:pt>
                <c:pt idx="1953">
                  <c:v>10.999999999999943</c:v>
                </c:pt>
                <c:pt idx="1954">
                  <c:v>10.999999999999943</c:v>
                </c:pt>
                <c:pt idx="1955">
                  <c:v>10.999999999999943</c:v>
                </c:pt>
                <c:pt idx="1956">
                  <c:v>10.999999999999943</c:v>
                </c:pt>
                <c:pt idx="1957">
                  <c:v>10.999999999999943</c:v>
                </c:pt>
                <c:pt idx="1958">
                  <c:v>10.999999999999943</c:v>
                </c:pt>
                <c:pt idx="1959">
                  <c:v>10.999999999999943</c:v>
                </c:pt>
                <c:pt idx="1960">
                  <c:v>10.999999999999943</c:v>
                </c:pt>
                <c:pt idx="1961">
                  <c:v>10.999999999999943</c:v>
                </c:pt>
                <c:pt idx="1962">
                  <c:v>10.999999999999943</c:v>
                </c:pt>
                <c:pt idx="1963">
                  <c:v>10.999999999999943</c:v>
                </c:pt>
                <c:pt idx="1964">
                  <c:v>10.999999999999943</c:v>
                </c:pt>
                <c:pt idx="1965">
                  <c:v>11.000000000000032</c:v>
                </c:pt>
                <c:pt idx="1966">
                  <c:v>11.000000000000032</c:v>
                </c:pt>
                <c:pt idx="1967">
                  <c:v>11.000000000000032</c:v>
                </c:pt>
                <c:pt idx="1968">
                  <c:v>11.000000000000032</c:v>
                </c:pt>
                <c:pt idx="1969">
                  <c:v>11.000000000000032</c:v>
                </c:pt>
                <c:pt idx="1970">
                  <c:v>11.000000000000032</c:v>
                </c:pt>
                <c:pt idx="1971">
                  <c:v>11.000000000000032</c:v>
                </c:pt>
                <c:pt idx="1972">
                  <c:v>11.000000000000032</c:v>
                </c:pt>
                <c:pt idx="1973">
                  <c:v>11.000000000000032</c:v>
                </c:pt>
                <c:pt idx="1974">
                  <c:v>11.000000000000032</c:v>
                </c:pt>
                <c:pt idx="1975">
                  <c:v>11.0000000000000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3908720"/>
        <c:axId val="403906544"/>
      </c:scatterChart>
      <c:valAx>
        <c:axId val="403908720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3906544"/>
        <c:crosses val="autoZero"/>
        <c:crossBetween val="midCat"/>
      </c:valAx>
      <c:valAx>
        <c:axId val="403906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3908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úmero</a:t>
            </a:r>
            <a:r>
              <a:rPr lang="en-US" baseline="0"/>
              <a:t> de o</a:t>
            </a:r>
            <a:r>
              <a:rPr lang="en-US"/>
              <a:t>perações de Depósito Interbancár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di!$B$1</c:f>
              <c:strCache>
                <c:ptCount val="1"/>
                <c:pt idx="0">
                  <c:v>Operacoe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B$2:$B$1977</c:f>
              <c:numCache>
                <c:formatCode>General</c:formatCode>
                <c:ptCount val="1976"/>
                <c:pt idx="0">
                  <c:v>51</c:v>
                </c:pt>
                <c:pt idx="1">
                  <c:v>50</c:v>
                </c:pt>
                <c:pt idx="2">
                  <c:v>55</c:v>
                </c:pt>
                <c:pt idx="3">
                  <c:v>52</c:v>
                </c:pt>
                <c:pt idx="4">
                  <c:v>47</c:v>
                </c:pt>
                <c:pt idx="5">
                  <c:v>43</c:v>
                </c:pt>
                <c:pt idx="6">
                  <c:v>43</c:v>
                </c:pt>
                <c:pt idx="7">
                  <c:v>50</c:v>
                </c:pt>
                <c:pt idx="8">
                  <c:v>46</c:v>
                </c:pt>
                <c:pt idx="9">
                  <c:v>49</c:v>
                </c:pt>
                <c:pt idx="10">
                  <c:v>47</c:v>
                </c:pt>
                <c:pt idx="11">
                  <c:v>47</c:v>
                </c:pt>
                <c:pt idx="12">
                  <c:v>46</c:v>
                </c:pt>
                <c:pt idx="13">
                  <c:v>47</c:v>
                </c:pt>
                <c:pt idx="14">
                  <c:v>51</c:v>
                </c:pt>
                <c:pt idx="15">
                  <c:v>48</c:v>
                </c:pt>
                <c:pt idx="16">
                  <c:v>46</c:v>
                </c:pt>
                <c:pt idx="17">
                  <c:v>47</c:v>
                </c:pt>
                <c:pt idx="18">
                  <c:v>46</c:v>
                </c:pt>
                <c:pt idx="19">
                  <c:v>47</c:v>
                </c:pt>
                <c:pt idx="20">
                  <c:v>44</c:v>
                </c:pt>
                <c:pt idx="21">
                  <c:v>44</c:v>
                </c:pt>
                <c:pt idx="22">
                  <c:v>42</c:v>
                </c:pt>
                <c:pt idx="23">
                  <c:v>46</c:v>
                </c:pt>
                <c:pt idx="24">
                  <c:v>45</c:v>
                </c:pt>
                <c:pt idx="25">
                  <c:v>46</c:v>
                </c:pt>
                <c:pt idx="26">
                  <c:v>50</c:v>
                </c:pt>
                <c:pt idx="27">
                  <c:v>46</c:v>
                </c:pt>
                <c:pt idx="28">
                  <c:v>47</c:v>
                </c:pt>
                <c:pt idx="29">
                  <c:v>49</c:v>
                </c:pt>
                <c:pt idx="30">
                  <c:v>50</c:v>
                </c:pt>
                <c:pt idx="31">
                  <c:v>44</c:v>
                </c:pt>
                <c:pt idx="32">
                  <c:v>49</c:v>
                </c:pt>
                <c:pt idx="33">
                  <c:v>49</c:v>
                </c:pt>
                <c:pt idx="34">
                  <c:v>47</c:v>
                </c:pt>
                <c:pt idx="35">
                  <c:v>50</c:v>
                </c:pt>
                <c:pt idx="36">
                  <c:v>52</c:v>
                </c:pt>
                <c:pt idx="37">
                  <c:v>50</c:v>
                </c:pt>
                <c:pt idx="38">
                  <c:v>42</c:v>
                </c:pt>
                <c:pt idx="39">
                  <c:v>46</c:v>
                </c:pt>
                <c:pt idx="40">
                  <c:v>44</c:v>
                </c:pt>
                <c:pt idx="41">
                  <c:v>42</c:v>
                </c:pt>
                <c:pt idx="42">
                  <c:v>42</c:v>
                </c:pt>
                <c:pt idx="43">
                  <c:v>41</c:v>
                </c:pt>
                <c:pt idx="44">
                  <c:v>42</c:v>
                </c:pt>
                <c:pt idx="45">
                  <c:v>41</c:v>
                </c:pt>
                <c:pt idx="46">
                  <c:v>41</c:v>
                </c:pt>
                <c:pt idx="47">
                  <c:v>48</c:v>
                </c:pt>
                <c:pt idx="48">
                  <c:v>48</c:v>
                </c:pt>
                <c:pt idx="49">
                  <c:v>45</c:v>
                </c:pt>
                <c:pt idx="50">
                  <c:v>47</c:v>
                </c:pt>
                <c:pt idx="51">
                  <c:v>44</c:v>
                </c:pt>
                <c:pt idx="52">
                  <c:v>49</c:v>
                </c:pt>
                <c:pt idx="53">
                  <c:v>45</c:v>
                </c:pt>
                <c:pt idx="54">
                  <c:v>41</c:v>
                </c:pt>
                <c:pt idx="55">
                  <c:v>46</c:v>
                </c:pt>
                <c:pt idx="56">
                  <c:v>51</c:v>
                </c:pt>
                <c:pt idx="57">
                  <c:v>48</c:v>
                </c:pt>
                <c:pt idx="58">
                  <c:v>43</c:v>
                </c:pt>
                <c:pt idx="59">
                  <c:v>49</c:v>
                </c:pt>
                <c:pt idx="60">
                  <c:v>49</c:v>
                </c:pt>
                <c:pt idx="61">
                  <c:v>43</c:v>
                </c:pt>
                <c:pt idx="62">
                  <c:v>41</c:v>
                </c:pt>
                <c:pt idx="63">
                  <c:v>42</c:v>
                </c:pt>
                <c:pt idx="64">
                  <c:v>43</c:v>
                </c:pt>
                <c:pt idx="65">
                  <c:v>45</c:v>
                </c:pt>
                <c:pt idx="66">
                  <c:v>48</c:v>
                </c:pt>
                <c:pt idx="67">
                  <c:v>43</c:v>
                </c:pt>
                <c:pt idx="68">
                  <c:v>45</c:v>
                </c:pt>
                <c:pt idx="69">
                  <c:v>47</c:v>
                </c:pt>
                <c:pt idx="70">
                  <c:v>48</c:v>
                </c:pt>
                <c:pt idx="71">
                  <c:v>51</c:v>
                </c:pt>
                <c:pt idx="72">
                  <c:v>49</c:v>
                </c:pt>
                <c:pt idx="73">
                  <c:v>46</c:v>
                </c:pt>
                <c:pt idx="74">
                  <c:v>49</c:v>
                </c:pt>
                <c:pt idx="75">
                  <c:v>52</c:v>
                </c:pt>
                <c:pt idx="76">
                  <c:v>45</c:v>
                </c:pt>
                <c:pt idx="77">
                  <c:v>45</c:v>
                </c:pt>
                <c:pt idx="78">
                  <c:v>46</c:v>
                </c:pt>
                <c:pt idx="79">
                  <c:v>45</c:v>
                </c:pt>
                <c:pt idx="80">
                  <c:v>49</c:v>
                </c:pt>
                <c:pt idx="81">
                  <c:v>48</c:v>
                </c:pt>
                <c:pt idx="82">
                  <c:v>45</c:v>
                </c:pt>
                <c:pt idx="83">
                  <c:v>43</c:v>
                </c:pt>
                <c:pt idx="84">
                  <c:v>42</c:v>
                </c:pt>
                <c:pt idx="85">
                  <c:v>51</c:v>
                </c:pt>
                <c:pt idx="86">
                  <c:v>51</c:v>
                </c:pt>
                <c:pt idx="87">
                  <c:v>55</c:v>
                </c:pt>
                <c:pt idx="88">
                  <c:v>55</c:v>
                </c:pt>
                <c:pt idx="89">
                  <c:v>52</c:v>
                </c:pt>
                <c:pt idx="90">
                  <c:v>42</c:v>
                </c:pt>
                <c:pt idx="91">
                  <c:v>43</c:v>
                </c:pt>
                <c:pt idx="92">
                  <c:v>45</c:v>
                </c:pt>
                <c:pt idx="93">
                  <c:v>45</c:v>
                </c:pt>
                <c:pt idx="94">
                  <c:v>50</c:v>
                </c:pt>
                <c:pt idx="95">
                  <c:v>45</c:v>
                </c:pt>
                <c:pt idx="96">
                  <c:v>44</c:v>
                </c:pt>
                <c:pt idx="97">
                  <c:v>49</c:v>
                </c:pt>
                <c:pt idx="98">
                  <c:v>53</c:v>
                </c:pt>
                <c:pt idx="99">
                  <c:v>56</c:v>
                </c:pt>
                <c:pt idx="100">
                  <c:v>54</c:v>
                </c:pt>
                <c:pt idx="101">
                  <c:v>56</c:v>
                </c:pt>
                <c:pt idx="102">
                  <c:v>52</c:v>
                </c:pt>
                <c:pt idx="103">
                  <c:v>42</c:v>
                </c:pt>
                <c:pt idx="104">
                  <c:v>38</c:v>
                </c:pt>
                <c:pt idx="105">
                  <c:v>49</c:v>
                </c:pt>
                <c:pt idx="106">
                  <c:v>53</c:v>
                </c:pt>
                <c:pt idx="107">
                  <c:v>46</c:v>
                </c:pt>
                <c:pt idx="108">
                  <c:v>48</c:v>
                </c:pt>
                <c:pt idx="109">
                  <c:v>45</c:v>
                </c:pt>
                <c:pt idx="110">
                  <c:v>37</c:v>
                </c:pt>
                <c:pt idx="111">
                  <c:v>33</c:v>
                </c:pt>
                <c:pt idx="112">
                  <c:v>48</c:v>
                </c:pt>
                <c:pt idx="113">
                  <c:v>46</c:v>
                </c:pt>
                <c:pt idx="114">
                  <c:v>49</c:v>
                </c:pt>
                <c:pt idx="115">
                  <c:v>48</c:v>
                </c:pt>
                <c:pt idx="116">
                  <c:v>49</c:v>
                </c:pt>
                <c:pt idx="117">
                  <c:v>50</c:v>
                </c:pt>
                <c:pt idx="118">
                  <c:v>49</c:v>
                </c:pt>
                <c:pt idx="119">
                  <c:v>46</c:v>
                </c:pt>
                <c:pt idx="120">
                  <c:v>41</c:v>
                </c:pt>
                <c:pt idx="121">
                  <c:v>47</c:v>
                </c:pt>
                <c:pt idx="122">
                  <c:v>48</c:v>
                </c:pt>
                <c:pt idx="123">
                  <c:v>51</c:v>
                </c:pt>
                <c:pt idx="124">
                  <c:v>47</c:v>
                </c:pt>
                <c:pt idx="125">
                  <c:v>50</c:v>
                </c:pt>
                <c:pt idx="126">
                  <c:v>47</c:v>
                </c:pt>
                <c:pt idx="127">
                  <c:v>50</c:v>
                </c:pt>
                <c:pt idx="128">
                  <c:v>46</c:v>
                </c:pt>
                <c:pt idx="129">
                  <c:v>45</c:v>
                </c:pt>
                <c:pt idx="130">
                  <c:v>50</c:v>
                </c:pt>
                <c:pt idx="131">
                  <c:v>51</c:v>
                </c:pt>
                <c:pt idx="132">
                  <c:v>53</c:v>
                </c:pt>
                <c:pt idx="133">
                  <c:v>54</c:v>
                </c:pt>
                <c:pt idx="134">
                  <c:v>50</c:v>
                </c:pt>
                <c:pt idx="135">
                  <c:v>54</c:v>
                </c:pt>
                <c:pt idx="136">
                  <c:v>52</c:v>
                </c:pt>
                <c:pt idx="137">
                  <c:v>52</c:v>
                </c:pt>
                <c:pt idx="138">
                  <c:v>48</c:v>
                </c:pt>
                <c:pt idx="139">
                  <c:v>51</c:v>
                </c:pt>
                <c:pt idx="140">
                  <c:v>47</c:v>
                </c:pt>
                <c:pt idx="141">
                  <c:v>49</c:v>
                </c:pt>
                <c:pt idx="142">
                  <c:v>48</c:v>
                </c:pt>
                <c:pt idx="143">
                  <c:v>44</c:v>
                </c:pt>
                <c:pt idx="144">
                  <c:v>44</c:v>
                </c:pt>
                <c:pt idx="145">
                  <c:v>48</c:v>
                </c:pt>
                <c:pt idx="146">
                  <c:v>44</c:v>
                </c:pt>
                <c:pt idx="147">
                  <c:v>46</c:v>
                </c:pt>
                <c:pt idx="148">
                  <c:v>44</c:v>
                </c:pt>
                <c:pt idx="149">
                  <c:v>42</c:v>
                </c:pt>
                <c:pt idx="150">
                  <c:v>48</c:v>
                </c:pt>
                <c:pt idx="151">
                  <c:v>41</c:v>
                </c:pt>
                <c:pt idx="152">
                  <c:v>43</c:v>
                </c:pt>
                <c:pt idx="153">
                  <c:v>44</c:v>
                </c:pt>
                <c:pt idx="154">
                  <c:v>40</c:v>
                </c:pt>
                <c:pt idx="155">
                  <c:v>41</c:v>
                </c:pt>
                <c:pt idx="156">
                  <c:v>40</c:v>
                </c:pt>
                <c:pt idx="157">
                  <c:v>39</c:v>
                </c:pt>
                <c:pt idx="158">
                  <c:v>39</c:v>
                </c:pt>
                <c:pt idx="159">
                  <c:v>36</c:v>
                </c:pt>
                <c:pt idx="160">
                  <c:v>45</c:v>
                </c:pt>
                <c:pt idx="161">
                  <c:v>50</c:v>
                </c:pt>
                <c:pt idx="162">
                  <c:v>46</c:v>
                </c:pt>
                <c:pt idx="163">
                  <c:v>45</c:v>
                </c:pt>
                <c:pt idx="164">
                  <c:v>46</c:v>
                </c:pt>
                <c:pt idx="165">
                  <c:v>45</c:v>
                </c:pt>
                <c:pt idx="166">
                  <c:v>46</c:v>
                </c:pt>
                <c:pt idx="167">
                  <c:v>45</c:v>
                </c:pt>
                <c:pt idx="168">
                  <c:v>43</c:v>
                </c:pt>
                <c:pt idx="169">
                  <c:v>37</c:v>
                </c:pt>
                <c:pt idx="170">
                  <c:v>36</c:v>
                </c:pt>
                <c:pt idx="171">
                  <c:v>42</c:v>
                </c:pt>
                <c:pt idx="172">
                  <c:v>41</c:v>
                </c:pt>
                <c:pt idx="173">
                  <c:v>41</c:v>
                </c:pt>
                <c:pt idx="174">
                  <c:v>42</c:v>
                </c:pt>
                <c:pt idx="175">
                  <c:v>44</c:v>
                </c:pt>
                <c:pt idx="176">
                  <c:v>41</c:v>
                </c:pt>
                <c:pt idx="177">
                  <c:v>45</c:v>
                </c:pt>
                <c:pt idx="178">
                  <c:v>36</c:v>
                </c:pt>
                <c:pt idx="179">
                  <c:v>39</c:v>
                </c:pt>
                <c:pt idx="180">
                  <c:v>47</c:v>
                </c:pt>
                <c:pt idx="181">
                  <c:v>50</c:v>
                </c:pt>
                <c:pt idx="182">
                  <c:v>46</c:v>
                </c:pt>
                <c:pt idx="183">
                  <c:v>45</c:v>
                </c:pt>
                <c:pt idx="184">
                  <c:v>47</c:v>
                </c:pt>
                <c:pt idx="185">
                  <c:v>41</c:v>
                </c:pt>
                <c:pt idx="186">
                  <c:v>41</c:v>
                </c:pt>
                <c:pt idx="187">
                  <c:v>47</c:v>
                </c:pt>
                <c:pt idx="188">
                  <c:v>46</c:v>
                </c:pt>
                <c:pt idx="189">
                  <c:v>46</c:v>
                </c:pt>
                <c:pt idx="190">
                  <c:v>45</c:v>
                </c:pt>
                <c:pt idx="191">
                  <c:v>45</c:v>
                </c:pt>
                <c:pt idx="192">
                  <c:v>48</c:v>
                </c:pt>
                <c:pt idx="193">
                  <c:v>37</c:v>
                </c:pt>
                <c:pt idx="194">
                  <c:v>36</c:v>
                </c:pt>
                <c:pt idx="195">
                  <c:v>46</c:v>
                </c:pt>
                <c:pt idx="196">
                  <c:v>46</c:v>
                </c:pt>
                <c:pt idx="197">
                  <c:v>44</c:v>
                </c:pt>
                <c:pt idx="198">
                  <c:v>42</c:v>
                </c:pt>
                <c:pt idx="199">
                  <c:v>48</c:v>
                </c:pt>
                <c:pt idx="200">
                  <c:v>51</c:v>
                </c:pt>
                <c:pt idx="201">
                  <c:v>48</c:v>
                </c:pt>
                <c:pt idx="202">
                  <c:v>50</c:v>
                </c:pt>
                <c:pt idx="203">
                  <c:v>46</c:v>
                </c:pt>
                <c:pt idx="204">
                  <c:v>43</c:v>
                </c:pt>
                <c:pt idx="205">
                  <c:v>45</c:v>
                </c:pt>
                <c:pt idx="206">
                  <c:v>42</c:v>
                </c:pt>
                <c:pt idx="207">
                  <c:v>32</c:v>
                </c:pt>
                <c:pt idx="208">
                  <c:v>35</c:v>
                </c:pt>
                <c:pt idx="209">
                  <c:v>38</c:v>
                </c:pt>
                <c:pt idx="210">
                  <c:v>44</c:v>
                </c:pt>
                <c:pt idx="211">
                  <c:v>39</c:v>
                </c:pt>
                <c:pt idx="212">
                  <c:v>42</c:v>
                </c:pt>
                <c:pt idx="213">
                  <c:v>41</c:v>
                </c:pt>
                <c:pt idx="214">
                  <c:v>43</c:v>
                </c:pt>
                <c:pt idx="215">
                  <c:v>46</c:v>
                </c:pt>
                <c:pt idx="216">
                  <c:v>48</c:v>
                </c:pt>
                <c:pt idx="217">
                  <c:v>42</c:v>
                </c:pt>
                <c:pt idx="218">
                  <c:v>39</c:v>
                </c:pt>
                <c:pt idx="219">
                  <c:v>43</c:v>
                </c:pt>
                <c:pt idx="220">
                  <c:v>44</c:v>
                </c:pt>
                <c:pt idx="221">
                  <c:v>47</c:v>
                </c:pt>
                <c:pt idx="222">
                  <c:v>46</c:v>
                </c:pt>
                <c:pt idx="223">
                  <c:v>45</c:v>
                </c:pt>
                <c:pt idx="224">
                  <c:v>48</c:v>
                </c:pt>
                <c:pt idx="225">
                  <c:v>41</c:v>
                </c:pt>
                <c:pt idx="226">
                  <c:v>44</c:v>
                </c:pt>
                <c:pt idx="227">
                  <c:v>39</c:v>
                </c:pt>
                <c:pt idx="228">
                  <c:v>44</c:v>
                </c:pt>
                <c:pt idx="229">
                  <c:v>43</c:v>
                </c:pt>
                <c:pt idx="230">
                  <c:v>41</c:v>
                </c:pt>
                <c:pt idx="231">
                  <c:v>45</c:v>
                </c:pt>
                <c:pt idx="232">
                  <c:v>45</c:v>
                </c:pt>
                <c:pt idx="233">
                  <c:v>44</c:v>
                </c:pt>
                <c:pt idx="234">
                  <c:v>42</c:v>
                </c:pt>
                <c:pt idx="235">
                  <c:v>47</c:v>
                </c:pt>
                <c:pt idx="236">
                  <c:v>42</c:v>
                </c:pt>
                <c:pt idx="237">
                  <c:v>46</c:v>
                </c:pt>
                <c:pt idx="238">
                  <c:v>49</c:v>
                </c:pt>
                <c:pt idx="239">
                  <c:v>44</c:v>
                </c:pt>
                <c:pt idx="240">
                  <c:v>47</c:v>
                </c:pt>
                <c:pt idx="241">
                  <c:v>51</c:v>
                </c:pt>
                <c:pt idx="242">
                  <c:v>47</c:v>
                </c:pt>
                <c:pt idx="243">
                  <c:v>50</c:v>
                </c:pt>
                <c:pt idx="244">
                  <c:v>50</c:v>
                </c:pt>
                <c:pt idx="245">
                  <c:v>55</c:v>
                </c:pt>
                <c:pt idx="246">
                  <c:v>51</c:v>
                </c:pt>
                <c:pt idx="247">
                  <c:v>47</c:v>
                </c:pt>
                <c:pt idx="248">
                  <c:v>44</c:v>
                </c:pt>
                <c:pt idx="249">
                  <c:v>43</c:v>
                </c:pt>
                <c:pt idx="250">
                  <c:v>44</c:v>
                </c:pt>
                <c:pt idx="251">
                  <c:v>46</c:v>
                </c:pt>
                <c:pt idx="252">
                  <c:v>49</c:v>
                </c:pt>
                <c:pt idx="253">
                  <c:v>48</c:v>
                </c:pt>
                <c:pt idx="254">
                  <c:v>49</c:v>
                </c:pt>
                <c:pt idx="255">
                  <c:v>44</c:v>
                </c:pt>
                <c:pt idx="256">
                  <c:v>46</c:v>
                </c:pt>
                <c:pt idx="257">
                  <c:v>50</c:v>
                </c:pt>
                <c:pt idx="258">
                  <c:v>49</c:v>
                </c:pt>
                <c:pt idx="259">
                  <c:v>46</c:v>
                </c:pt>
                <c:pt idx="260">
                  <c:v>48</c:v>
                </c:pt>
                <c:pt idx="261">
                  <c:v>45</c:v>
                </c:pt>
                <c:pt idx="262">
                  <c:v>47</c:v>
                </c:pt>
                <c:pt idx="263">
                  <c:v>53</c:v>
                </c:pt>
                <c:pt idx="264">
                  <c:v>52</c:v>
                </c:pt>
                <c:pt idx="265">
                  <c:v>50</c:v>
                </c:pt>
                <c:pt idx="266">
                  <c:v>50</c:v>
                </c:pt>
                <c:pt idx="267">
                  <c:v>49</c:v>
                </c:pt>
                <c:pt idx="268">
                  <c:v>48</c:v>
                </c:pt>
                <c:pt idx="269">
                  <c:v>50</c:v>
                </c:pt>
                <c:pt idx="270">
                  <c:v>48</c:v>
                </c:pt>
                <c:pt idx="271">
                  <c:v>40</c:v>
                </c:pt>
                <c:pt idx="272">
                  <c:v>41</c:v>
                </c:pt>
                <c:pt idx="273">
                  <c:v>37</c:v>
                </c:pt>
                <c:pt idx="274">
                  <c:v>44</c:v>
                </c:pt>
                <c:pt idx="275">
                  <c:v>46</c:v>
                </c:pt>
                <c:pt idx="276">
                  <c:v>48</c:v>
                </c:pt>
                <c:pt idx="277">
                  <c:v>45</c:v>
                </c:pt>
                <c:pt idx="278">
                  <c:v>45</c:v>
                </c:pt>
                <c:pt idx="279">
                  <c:v>46</c:v>
                </c:pt>
                <c:pt idx="280">
                  <c:v>47</c:v>
                </c:pt>
                <c:pt idx="281">
                  <c:v>47</c:v>
                </c:pt>
                <c:pt idx="282">
                  <c:v>48</c:v>
                </c:pt>
                <c:pt idx="283">
                  <c:v>46</c:v>
                </c:pt>
                <c:pt idx="284">
                  <c:v>45</c:v>
                </c:pt>
                <c:pt idx="285">
                  <c:v>48</c:v>
                </c:pt>
                <c:pt idx="286">
                  <c:v>46</c:v>
                </c:pt>
                <c:pt idx="287">
                  <c:v>46</c:v>
                </c:pt>
                <c:pt idx="288">
                  <c:v>47</c:v>
                </c:pt>
                <c:pt idx="289">
                  <c:v>42</c:v>
                </c:pt>
                <c:pt idx="290">
                  <c:v>40</c:v>
                </c:pt>
                <c:pt idx="291">
                  <c:v>35</c:v>
                </c:pt>
                <c:pt idx="292">
                  <c:v>41</c:v>
                </c:pt>
                <c:pt idx="293">
                  <c:v>37</c:v>
                </c:pt>
                <c:pt idx="294">
                  <c:v>37</c:v>
                </c:pt>
                <c:pt idx="295">
                  <c:v>37</c:v>
                </c:pt>
                <c:pt idx="296">
                  <c:v>43</c:v>
                </c:pt>
                <c:pt idx="297">
                  <c:v>44</c:v>
                </c:pt>
                <c:pt idx="298">
                  <c:v>40</c:v>
                </c:pt>
                <c:pt idx="299">
                  <c:v>40</c:v>
                </c:pt>
                <c:pt idx="300">
                  <c:v>44</c:v>
                </c:pt>
                <c:pt idx="301">
                  <c:v>43</c:v>
                </c:pt>
                <c:pt idx="302">
                  <c:v>40</c:v>
                </c:pt>
                <c:pt idx="303">
                  <c:v>42</c:v>
                </c:pt>
                <c:pt idx="304">
                  <c:v>44</c:v>
                </c:pt>
                <c:pt idx="305">
                  <c:v>42</c:v>
                </c:pt>
                <c:pt idx="306">
                  <c:v>41</c:v>
                </c:pt>
                <c:pt idx="307">
                  <c:v>41</c:v>
                </c:pt>
                <c:pt idx="308">
                  <c:v>43</c:v>
                </c:pt>
                <c:pt idx="309">
                  <c:v>38</c:v>
                </c:pt>
                <c:pt idx="310">
                  <c:v>42</c:v>
                </c:pt>
                <c:pt idx="311">
                  <c:v>38</c:v>
                </c:pt>
                <c:pt idx="312">
                  <c:v>35</c:v>
                </c:pt>
                <c:pt idx="313">
                  <c:v>34</c:v>
                </c:pt>
                <c:pt idx="314">
                  <c:v>36</c:v>
                </c:pt>
                <c:pt idx="315">
                  <c:v>37</c:v>
                </c:pt>
                <c:pt idx="316">
                  <c:v>36</c:v>
                </c:pt>
                <c:pt idx="317">
                  <c:v>36</c:v>
                </c:pt>
                <c:pt idx="318">
                  <c:v>37</c:v>
                </c:pt>
                <c:pt idx="319">
                  <c:v>36</c:v>
                </c:pt>
                <c:pt idx="320">
                  <c:v>36</c:v>
                </c:pt>
                <c:pt idx="321">
                  <c:v>38</c:v>
                </c:pt>
                <c:pt idx="322">
                  <c:v>36</c:v>
                </c:pt>
                <c:pt idx="323">
                  <c:v>36</c:v>
                </c:pt>
                <c:pt idx="324">
                  <c:v>36</c:v>
                </c:pt>
                <c:pt idx="325">
                  <c:v>35</c:v>
                </c:pt>
                <c:pt idx="326">
                  <c:v>33</c:v>
                </c:pt>
                <c:pt idx="327">
                  <c:v>35</c:v>
                </c:pt>
                <c:pt idx="328">
                  <c:v>36</c:v>
                </c:pt>
                <c:pt idx="329">
                  <c:v>35</c:v>
                </c:pt>
                <c:pt idx="330">
                  <c:v>37</c:v>
                </c:pt>
                <c:pt idx="331">
                  <c:v>32</c:v>
                </c:pt>
                <c:pt idx="332">
                  <c:v>36</c:v>
                </c:pt>
                <c:pt idx="333">
                  <c:v>36</c:v>
                </c:pt>
                <c:pt idx="334">
                  <c:v>36</c:v>
                </c:pt>
                <c:pt idx="335">
                  <c:v>38</c:v>
                </c:pt>
                <c:pt idx="336">
                  <c:v>36</c:v>
                </c:pt>
                <c:pt idx="337">
                  <c:v>32</c:v>
                </c:pt>
                <c:pt idx="338">
                  <c:v>37</c:v>
                </c:pt>
                <c:pt idx="339">
                  <c:v>35</c:v>
                </c:pt>
                <c:pt idx="340">
                  <c:v>36</c:v>
                </c:pt>
                <c:pt idx="341">
                  <c:v>34</c:v>
                </c:pt>
                <c:pt idx="342">
                  <c:v>35</c:v>
                </c:pt>
                <c:pt idx="343">
                  <c:v>37</c:v>
                </c:pt>
                <c:pt idx="344">
                  <c:v>35</c:v>
                </c:pt>
                <c:pt idx="345">
                  <c:v>35</c:v>
                </c:pt>
                <c:pt idx="346">
                  <c:v>37</c:v>
                </c:pt>
                <c:pt idx="347">
                  <c:v>37</c:v>
                </c:pt>
                <c:pt idx="348">
                  <c:v>37</c:v>
                </c:pt>
                <c:pt idx="349">
                  <c:v>37</c:v>
                </c:pt>
                <c:pt idx="350">
                  <c:v>36</c:v>
                </c:pt>
                <c:pt idx="351">
                  <c:v>34</c:v>
                </c:pt>
                <c:pt idx="352">
                  <c:v>35</c:v>
                </c:pt>
                <c:pt idx="353">
                  <c:v>36</c:v>
                </c:pt>
                <c:pt idx="354">
                  <c:v>35</c:v>
                </c:pt>
                <c:pt idx="355">
                  <c:v>36</c:v>
                </c:pt>
                <c:pt idx="356">
                  <c:v>33</c:v>
                </c:pt>
                <c:pt idx="357">
                  <c:v>36</c:v>
                </c:pt>
                <c:pt idx="358">
                  <c:v>37</c:v>
                </c:pt>
                <c:pt idx="359">
                  <c:v>36</c:v>
                </c:pt>
                <c:pt idx="360">
                  <c:v>35</c:v>
                </c:pt>
                <c:pt idx="361">
                  <c:v>34</c:v>
                </c:pt>
                <c:pt idx="362">
                  <c:v>37</c:v>
                </c:pt>
                <c:pt idx="363">
                  <c:v>37</c:v>
                </c:pt>
                <c:pt idx="364">
                  <c:v>39</c:v>
                </c:pt>
                <c:pt idx="365">
                  <c:v>36</c:v>
                </c:pt>
                <c:pt idx="366">
                  <c:v>36</c:v>
                </c:pt>
                <c:pt idx="367">
                  <c:v>37</c:v>
                </c:pt>
                <c:pt idx="368">
                  <c:v>33</c:v>
                </c:pt>
                <c:pt idx="369">
                  <c:v>32</c:v>
                </c:pt>
                <c:pt idx="370">
                  <c:v>32</c:v>
                </c:pt>
                <c:pt idx="371">
                  <c:v>33</c:v>
                </c:pt>
                <c:pt idx="372">
                  <c:v>35</c:v>
                </c:pt>
                <c:pt idx="373">
                  <c:v>36</c:v>
                </c:pt>
                <c:pt idx="374">
                  <c:v>36</c:v>
                </c:pt>
                <c:pt idx="375">
                  <c:v>37</c:v>
                </c:pt>
                <c:pt idx="376">
                  <c:v>38</c:v>
                </c:pt>
                <c:pt idx="377">
                  <c:v>39</c:v>
                </c:pt>
                <c:pt idx="378">
                  <c:v>40</c:v>
                </c:pt>
                <c:pt idx="379">
                  <c:v>42</c:v>
                </c:pt>
                <c:pt idx="380">
                  <c:v>40</c:v>
                </c:pt>
                <c:pt idx="381">
                  <c:v>41</c:v>
                </c:pt>
                <c:pt idx="382">
                  <c:v>41</c:v>
                </c:pt>
                <c:pt idx="383">
                  <c:v>45</c:v>
                </c:pt>
                <c:pt idx="384">
                  <c:v>43</c:v>
                </c:pt>
                <c:pt idx="385">
                  <c:v>45</c:v>
                </c:pt>
                <c:pt idx="386">
                  <c:v>41</c:v>
                </c:pt>
                <c:pt idx="387">
                  <c:v>43</c:v>
                </c:pt>
                <c:pt idx="388">
                  <c:v>45</c:v>
                </c:pt>
                <c:pt idx="389">
                  <c:v>46</c:v>
                </c:pt>
                <c:pt idx="390">
                  <c:v>48</c:v>
                </c:pt>
                <c:pt idx="391">
                  <c:v>44</c:v>
                </c:pt>
                <c:pt idx="392">
                  <c:v>45</c:v>
                </c:pt>
                <c:pt idx="393">
                  <c:v>41</c:v>
                </c:pt>
                <c:pt idx="394">
                  <c:v>42</c:v>
                </c:pt>
                <c:pt idx="395">
                  <c:v>38</c:v>
                </c:pt>
                <c:pt idx="396">
                  <c:v>36</c:v>
                </c:pt>
                <c:pt idx="397">
                  <c:v>37</c:v>
                </c:pt>
                <c:pt idx="398">
                  <c:v>36</c:v>
                </c:pt>
                <c:pt idx="399">
                  <c:v>37</c:v>
                </c:pt>
                <c:pt idx="400">
                  <c:v>38</c:v>
                </c:pt>
                <c:pt idx="401">
                  <c:v>40</c:v>
                </c:pt>
                <c:pt idx="402">
                  <c:v>44</c:v>
                </c:pt>
                <c:pt idx="403">
                  <c:v>48</c:v>
                </c:pt>
                <c:pt idx="404">
                  <c:v>49</c:v>
                </c:pt>
                <c:pt idx="405">
                  <c:v>50</c:v>
                </c:pt>
                <c:pt idx="406">
                  <c:v>48</c:v>
                </c:pt>
                <c:pt idx="407">
                  <c:v>48</c:v>
                </c:pt>
                <c:pt idx="408">
                  <c:v>46</c:v>
                </c:pt>
                <c:pt idx="409">
                  <c:v>47</c:v>
                </c:pt>
                <c:pt idx="410">
                  <c:v>47</c:v>
                </c:pt>
                <c:pt idx="411">
                  <c:v>48</c:v>
                </c:pt>
                <c:pt idx="412">
                  <c:v>50</c:v>
                </c:pt>
                <c:pt idx="413">
                  <c:v>46</c:v>
                </c:pt>
                <c:pt idx="414">
                  <c:v>47</c:v>
                </c:pt>
                <c:pt idx="415">
                  <c:v>47</c:v>
                </c:pt>
                <c:pt idx="416">
                  <c:v>41</c:v>
                </c:pt>
                <c:pt idx="417">
                  <c:v>41</c:v>
                </c:pt>
                <c:pt idx="418">
                  <c:v>42</c:v>
                </c:pt>
                <c:pt idx="419">
                  <c:v>36</c:v>
                </c:pt>
                <c:pt idx="420">
                  <c:v>38</c:v>
                </c:pt>
                <c:pt idx="421">
                  <c:v>40</c:v>
                </c:pt>
                <c:pt idx="422">
                  <c:v>38</c:v>
                </c:pt>
                <c:pt idx="423">
                  <c:v>37</c:v>
                </c:pt>
                <c:pt idx="424">
                  <c:v>40</c:v>
                </c:pt>
                <c:pt idx="425">
                  <c:v>38</c:v>
                </c:pt>
                <c:pt idx="426">
                  <c:v>41</c:v>
                </c:pt>
                <c:pt idx="427">
                  <c:v>40</c:v>
                </c:pt>
                <c:pt idx="428">
                  <c:v>40</c:v>
                </c:pt>
                <c:pt idx="429">
                  <c:v>39</c:v>
                </c:pt>
                <c:pt idx="430">
                  <c:v>36</c:v>
                </c:pt>
                <c:pt idx="431">
                  <c:v>36</c:v>
                </c:pt>
                <c:pt idx="432">
                  <c:v>38</c:v>
                </c:pt>
                <c:pt idx="433">
                  <c:v>39</c:v>
                </c:pt>
                <c:pt idx="434">
                  <c:v>41</c:v>
                </c:pt>
                <c:pt idx="435">
                  <c:v>42</c:v>
                </c:pt>
                <c:pt idx="436">
                  <c:v>44</c:v>
                </c:pt>
                <c:pt idx="437">
                  <c:v>38</c:v>
                </c:pt>
                <c:pt idx="438">
                  <c:v>40</c:v>
                </c:pt>
                <c:pt idx="439">
                  <c:v>37</c:v>
                </c:pt>
                <c:pt idx="440">
                  <c:v>38</c:v>
                </c:pt>
                <c:pt idx="441">
                  <c:v>39</c:v>
                </c:pt>
                <c:pt idx="442">
                  <c:v>44</c:v>
                </c:pt>
                <c:pt idx="443">
                  <c:v>42</c:v>
                </c:pt>
                <c:pt idx="444">
                  <c:v>41</c:v>
                </c:pt>
                <c:pt idx="445">
                  <c:v>42</c:v>
                </c:pt>
                <c:pt idx="446">
                  <c:v>39</c:v>
                </c:pt>
                <c:pt idx="447">
                  <c:v>40</c:v>
                </c:pt>
                <c:pt idx="448">
                  <c:v>41</c:v>
                </c:pt>
                <c:pt idx="449">
                  <c:v>43</c:v>
                </c:pt>
                <c:pt idx="450">
                  <c:v>39</c:v>
                </c:pt>
                <c:pt idx="451">
                  <c:v>40</c:v>
                </c:pt>
                <c:pt idx="452">
                  <c:v>39</c:v>
                </c:pt>
                <c:pt idx="453">
                  <c:v>43</c:v>
                </c:pt>
                <c:pt idx="454">
                  <c:v>44</c:v>
                </c:pt>
                <c:pt idx="455">
                  <c:v>41</c:v>
                </c:pt>
                <c:pt idx="456">
                  <c:v>38</c:v>
                </c:pt>
                <c:pt idx="457">
                  <c:v>38</c:v>
                </c:pt>
                <c:pt idx="458">
                  <c:v>37</c:v>
                </c:pt>
                <c:pt idx="459">
                  <c:v>35</c:v>
                </c:pt>
                <c:pt idx="460">
                  <c:v>36</c:v>
                </c:pt>
                <c:pt idx="461">
                  <c:v>37</c:v>
                </c:pt>
                <c:pt idx="462">
                  <c:v>36</c:v>
                </c:pt>
                <c:pt idx="463">
                  <c:v>41</c:v>
                </c:pt>
                <c:pt idx="464">
                  <c:v>36</c:v>
                </c:pt>
                <c:pt idx="465">
                  <c:v>36</c:v>
                </c:pt>
                <c:pt idx="466">
                  <c:v>36</c:v>
                </c:pt>
                <c:pt idx="467">
                  <c:v>32</c:v>
                </c:pt>
                <c:pt idx="468">
                  <c:v>33</c:v>
                </c:pt>
                <c:pt idx="469">
                  <c:v>35</c:v>
                </c:pt>
                <c:pt idx="470">
                  <c:v>35</c:v>
                </c:pt>
                <c:pt idx="471">
                  <c:v>34</c:v>
                </c:pt>
                <c:pt idx="472">
                  <c:v>36</c:v>
                </c:pt>
                <c:pt idx="473">
                  <c:v>36</c:v>
                </c:pt>
                <c:pt idx="474">
                  <c:v>36</c:v>
                </c:pt>
                <c:pt idx="475">
                  <c:v>37</c:v>
                </c:pt>
                <c:pt idx="476">
                  <c:v>31</c:v>
                </c:pt>
                <c:pt idx="477">
                  <c:v>31</c:v>
                </c:pt>
                <c:pt idx="478">
                  <c:v>28</c:v>
                </c:pt>
                <c:pt idx="479">
                  <c:v>32</c:v>
                </c:pt>
                <c:pt idx="480">
                  <c:v>34</c:v>
                </c:pt>
                <c:pt idx="481">
                  <c:v>34</c:v>
                </c:pt>
                <c:pt idx="482">
                  <c:v>35</c:v>
                </c:pt>
                <c:pt idx="483">
                  <c:v>34</c:v>
                </c:pt>
                <c:pt idx="484">
                  <c:v>31</c:v>
                </c:pt>
                <c:pt idx="485">
                  <c:v>33</c:v>
                </c:pt>
                <c:pt idx="486">
                  <c:v>36</c:v>
                </c:pt>
                <c:pt idx="487">
                  <c:v>32</c:v>
                </c:pt>
                <c:pt idx="488">
                  <c:v>35</c:v>
                </c:pt>
                <c:pt idx="489">
                  <c:v>34</c:v>
                </c:pt>
                <c:pt idx="490">
                  <c:v>37</c:v>
                </c:pt>
                <c:pt idx="491">
                  <c:v>35</c:v>
                </c:pt>
                <c:pt idx="492">
                  <c:v>36</c:v>
                </c:pt>
                <c:pt idx="493">
                  <c:v>37</c:v>
                </c:pt>
                <c:pt idx="494">
                  <c:v>34</c:v>
                </c:pt>
                <c:pt idx="495">
                  <c:v>34</c:v>
                </c:pt>
                <c:pt idx="496">
                  <c:v>29</c:v>
                </c:pt>
                <c:pt idx="497">
                  <c:v>33</c:v>
                </c:pt>
                <c:pt idx="498">
                  <c:v>36</c:v>
                </c:pt>
                <c:pt idx="499">
                  <c:v>35</c:v>
                </c:pt>
                <c:pt idx="500">
                  <c:v>4</c:v>
                </c:pt>
                <c:pt idx="501">
                  <c:v>4</c:v>
                </c:pt>
                <c:pt idx="502">
                  <c:v>29</c:v>
                </c:pt>
                <c:pt idx="503">
                  <c:v>31</c:v>
                </c:pt>
                <c:pt idx="504">
                  <c:v>32</c:v>
                </c:pt>
                <c:pt idx="505">
                  <c:v>31</c:v>
                </c:pt>
                <c:pt idx="506">
                  <c:v>35</c:v>
                </c:pt>
                <c:pt idx="507">
                  <c:v>37</c:v>
                </c:pt>
                <c:pt idx="508">
                  <c:v>35</c:v>
                </c:pt>
                <c:pt idx="509">
                  <c:v>34</c:v>
                </c:pt>
                <c:pt idx="510">
                  <c:v>34</c:v>
                </c:pt>
                <c:pt idx="511">
                  <c:v>35</c:v>
                </c:pt>
                <c:pt idx="512">
                  <c:v>34</c:v>
                </c:pt>
                <c:pt idx="513">
                  <c:v>37</c:v>
                </c:pt>
                <c:pt idx="514">
                  <c:v>35</c:v>
                </c:pt>
                <c:pt idx="515">
                  <c:v>36</c:v>
                </c:pt>
                <c:pt idx="516">
                  <c:v>35</c:v>
                </c:pt>
                <c:pt idx="517">
                  <c:v>33</c:v>
                </c:pt>
                <c:pt idx="518">
                  <c:v>35</c:v>
                </c:pt>
                <c:pt idx="519">
                  <c:v>35</c:v>
                </c:pt>
                <c:pt idx="520">
                  <c:v>35</c:v>
                </c:pt>
                <c:pt idx="521">
                  <c:v>34</c:v>
                </c:pt>
                <c:pt idx="522">
                  <c:v>35</c:v>
                </c:pt>
                <c:pt idx="523">
                  <c:v>35</c:v>
                </c:pt>
                <c:pt idx="524">
                  <c:v>29</c:v>
                </c:pt>
                <c:pt idx="525">
                  <c:v>32</c:v>
                </c:pt>
                <c:pt idx="526">
                  <c:v>32</c:v>
                </c:pt>
                <c:pt idx="527">
                  <c:v>33</c:v>
                </c:pt>
                <c:pt idx="528">
                  <c:v>34</c:v>
                </c:pt>
                <c:pt idx="529">
                  <c:v>36</c:v>
                </c:pt>
                <c:pt idx="530">
                  <c:v>37</c:v>
                </c:pt>
                <c:pt idx="531">
                  <c:v>36</c:v>
                </c:pt>
                <c:pt idx="532">
                  <c:v>40</c:v>
                </c:pt>
                <c:pt idx="533">
                  <c:v>39</c:v>
                </c:pt>
                <c:pt idx="534">
                  <c:v>34</c:v>
                </c:pt>
                <c:pt idx="535">
                  <c:v>34</c:v>
                </c:pt>
                <c:pt idx="536">
                  <c:v>35</c:v>
                </c:pt>
                <c:pt idx="537">
                  <c:v>31</c:v>
                </c:pt>
                <c:pt idx="538">
                  <c:v>36</c:v>
                </c:pt>
                <c:pt idx="539">
                  <c:v>34</c:v>
                </c:pt>
                <c:pt idx="540">
                  <c:v>36</c:v>
                </c:pt>
                <c:pt idx="541">
                  <c:v>33</c:v>
                </c:pt>
                <c:pt idx="542">
                  <c:v>32</c:v>
                </c:pt>
                <c:pt idx="543">
                  <c:v>33</c:v>
                </c:pt>
                <c:pt idx="544">
                  <c:v>29</c:v>
                </c:pt>
                <c:pt idx="545">
                  <c:v>31</c:v>
                </c:pt>
                <c:pt idx="546">
                  <c:v>34</c:v>
                </c:pt>
                <c:pt idx="547">
                  <c:v>34</c:v>
                </c:pt>
                <c:pt idx="548">
                  <c:v>31</c:v>
                </c:pt>
                <c:pt idx="549">
                  <c:v>28</c:v>
                </c:pt>
                <c:pt idx="550">
                  <c:v>36</c:v>
                </c:pt>
                <c:pt idx="551">
                  <c:v>34</c:v>
                </c:pt>
                <c:pt idx="552">
                  <c:v>36</c:v>
                </c:pt>
                <c:pt idx="553">
                  <c:v>37</c:v>
                </c:pt>
                <c:pt idx="554">
                  <c:v>35</c:v>
                </c:pt>
                <c:pt idx="555">
                  <c:v>35</c:v>
                </c:pt>
                <c:pt idx="556">
                  <c:v>33</c:v>
                </c:pt>
                <c:pt idx="557">
                  <c:v>33</c:v>
                </c:pt>
                <c:pt idx="558">
                  <c:v>32</c:v>
                </c:pt>
                <c:pt idx="559">
                  <c:v>31</c:v>
                </c:pt>
                <c:pt idx="560">
                  <c:v>32</c:v>
                </c:pt>
                <c:pt idx="561">
                  <c:v>30</c:v>
                </c:pt>
                <c:pt idx="562">
                  <c:v>32</c:v>
                </c:pt>
                <c:pt idx="563">
                  <c:v>33</c:v>
                </c:pt>
                <c:pt idx="564">
                  <c:v>31</c:v>
                </c:pt>
                <c:pt idx="565">
                  <c:v>30</c:v>
                </c:pt>
                <c:pt idx="566">
                  <c:v>31</c:v>
                </c:pt>
                <c:pt idx="567">
                  <c:v>33</c:v>
                </c:pt>
                <c:pt idx="568">
                  <c:v>30</c:v>
                </c:pt>
                <c:pt idx="569">
                  <c:v>31</c:v>
                </c:pt>
                <c:pt idx="570">
                  <c:v>34</c:v>
                </c:pt>
                <c:pt idx="571">
                  <c:v>32</c:v>
                </c:pt>
                <c:pt idx="572">
                  <c:v>31</c:v>
                </c:pt>
                <c:pt idx="573">
                  <c:v>30</c:v>
                </c:pt>
                <c:pt idx="574">
                  <c:v>29</c:v>
                </c:pt>
                <c:pt idx="575">
                  <c:v>28</c:v>
                </c:pt>
                <c:pt idx="576">
                  <c:v>29</c:v>
                </c:pt>
                <c:pt idx="577">
                  <c:v>28</c:v>
                </c:pt>
                <c:pt idx="578">
                  <c:v>25</c:v>
                </c:pt>
                <c:pt idx="579">
                  <c:v>26</c:v>
                </c:pt>
                <c:pt idx="580">
                  <c:v>27</c:v>
                </c:pt>
                <c:pt idx="581">
                  <c:v>23</c:v>
                </c:pt>
                <c:pt idx="582">
                  <c:v>27</c:v>
                </c:pt>
                <c:pt idx="583">
                  <c:v>22</c:v>
                </c:pt>
                <c:pt idx="584">
                  <c:v>25</c:v>
                </c:pt>
                <c:pt idx="585">
                  <c:v>25</c:v>
                </c:pt>
                <c:pt idx="586">
                  <c:v>29</c:v>
                </c:pt>
                <c:pt idx="587">
                  <c:v>26</c:v>
                </c:pt>
                <c:pt idx="588">
                  <c:v>24</c:v>
                </c:pt>
                <c:pt idx="589">
                  <c:v>26</c:v>
                </c:pt>
                <c:pt idx="590">
                  <c:v>26</c:v>
                </c:pt>
                <c:pt idx="591">
                  <c:v>25</c:v>
                </c:pt>
                <c:pt idx="592">
                  <c:v>26</c:v>
                </c:pt>
                <c:pt idx="593">
                  <c:v>24</c:v>
                </c:pt>
                <c:pt idx="594">
                  <c:v>19</c:v>
                </c:pt>
                <c:pt idx="595">
                  <c:v>17</c:v>
                </c:pt>
                <c:pt idx="596">
                  <c:v>15</c:v>
                </c:pt>
                <c:pt idx="597">
                  <c:v>15</c:v>
                </c:pt>
                <c:pt idx="598">
                  <c:v>19</c:v>
                </c:pt>
                <c:pt idx="599">
                  <c:v>18</c:v>
                </c:pt>
                <c:pt idx="600">
                  <c:v>17</c:v>
                </c:pt>
                <c:pt idx="601">
                  <c:v>18</c:v>
                </c:pt>
                <c:pt idx="602">
                  <c:v>16</c:v>
                </c:pt>
                <c:pt idx="603">
                  <c:v>19</c:v>
                </c:pt>
                <c:pt idx="604">
                  <c:v>17</c:v>
                </c:pt>
                <c:pt idx="605">
                  <c:v>17</c:v>
                </c:pt>
                <c:pt idx="606">
                  <c:v>19</c:v>
                </c:pt>
                <c:pt idx="607">
                  <c:v>19</c:v>
                </c:pt>
                <c:pt idx="608">
                  <c:v>19</c:v>
                </c:pt>
                <c:pt idx="609">
                  <c:v>17</c:v>
                </c:pt>
                <c:pt idx="610">
                  <c:v>16</c:v>
                </c:pt>
                <c:pt idx="611">
                  <c:v>14</c:v>
                </c:pt>
                <c:pt idx="612">
                  <c:v>17</c:v>
                </c:pt>
                <c:pt idx="613">
                  <c:v>17</c:v>
                </c:pt>
                <c:pt idx="614">
                  <c:v>18</c:v>
                </c:pt>
                <c:pt idx="615">
                  <c:v>18</c:v>
                </c:pt>
                <c:pt idx="616">
                  <c:v>18</c:v>
                </c:pt>
                <c:pt idx="617">
                  <c:v>18</c:v>
                </c:pt>
                <c:pt idx="618">
                  <c:v>18</c:v>
                </c:pt>
                <c:pt idx="619">
                  <c:v>18</c:v>
                </c:pt>
                <c:pt idx="620">
                  <c:v>17</c:v>
                </c:pt>
                <c:pt idx="621">
                  <c:v>21</c:v>
                </c:pt>
                <c:pt idx="622">
                  <c:v>19</c:v>
                </c:pt>
                <c:pt idx="623">
                  <c:v>19</c:v>
                </c:pt>
                <c:pt idx="624">
                  <c:v>18</c:v>
                </c:pt>
                <c:pt idx="625">
                  <c:v>19</c:v>
                </c:pt>
                <c:pt idx="626">
                  <c:v>19</c:v>
                </c:pt>
                <c:pt idx="627">
                  <c:v>19</c:v>
                </c:pt>
                <c:pt idx="628">
                  <c:v>19</c:v>
                </c:pt>
                <c:pt idx="629">
                  <c:v>19</c:v>
                </c:pt>
                <c:pt idx="630">
                  <c:v>19</c:v>
                </c:pt>
                <c:pt idx="631">
                  <c:v>22</c:v>
                </c:pt>
                <c:pt idx="632">
                  <c:v>19</c:v>
                </c:pt>
                <c:pt idx="633">
                  <c:v>20</c:v>
                </c:pt>
                <c:pt idx="634">
                  <c:v>22</c:v>
                </c:pt>
                <c:pt idx="635">
                  <c:v>20</c:v>
                </c:pt>
                <c:pt idx="636">
                  <c:v>19</c:v>
                </c:pt>
                <c:pt idx="637">
                  <c:v>20</c:v>
                </c:pt>
                <c:pt idx="638">
                  <c:v>20</c:v>
                </c:pt>
                <c:pt idx="639">
                  <c:v>20</c:v>
                </c:pt>
                <c:pt idx="640">
                  <c:v>22</c:v>
                </c:pt>
                <c:pt idx="641">
                  <c:v>18</c:v>
                </c:pt>
                <c:pt idx="642">
                  <c:v>20</c:v>
                </c:pt>
                <c:pt idx="643">
                  <c:v>19</c:v>
                </c:pt>
                <c:pt idx="644">
                  <c:v>19</c:v>
                </c:pt>
                <c:pt idx="645">
                  <c:v>18</c:v>
                </c:pt>
                <c:pt idx="646">
                  <c:v>18</c:v>
                </c:pt>
                <c:pt idx="647">
                  <c:v>17</c:v>
                </c:pt>
                <c:pt idx="648">
                  <c:v>13</c:v>
                </c:pt>
                <c:pt idx="649">
                  <c:v>17</c:v>
                </c:pt>
                <c:pt idx="650">
                  <c:v>17</c:v>
                </c:pt>
                <c:pt idx="651">
                  <c:v>15</c:v>
                </c:pt>
                <c:pt idx="652">
                  <c:v>15</c:v>
                </c:pt>
                <c:pt idx="653">
                  <c:v>17</c:v>
                </c:pt>
                <c:pt idx="654">
                  <c:v>17</c:v>
                </c:pt>
                <c:pt idx="655">
                  <c:v>16</c:v>
                </c:pt>
                <c:pt idx="656">
                  <c:v>17</c:v>
                </c:pt>
                <c:pt idx="657">
                  <c:v>18</c:v>
                </c:pt>
                <c:pt idx="658">
                  <c:v>18</c:v>
                </c:pt>
                <c:pt idx="659">
                  <c:v>20</c:v>
                </c:pt>
                <c:pt idx="660">
                  <c:v>18</c:v>
                </c:pt>
                <c:pt idx="661">
                  <c:v>18</c:v>
                </c:pt>
                <c:pt idx="662">
                  <c:v>16</c:v>
                </c:pt>
                <c:pt idx="663">
                  <c:v>16</c:v>
                </c:pt>
                <c:pt idx="664">
                  <c:v>16</c:v>
                </c:pt>
                <c:pt idx="665">
                  <c:v>18</c:v>
                </c:pt>
                <c:pt idx="666">
                  <c:v>18</c:v>
                </c:pt>
                <c:pt idx="667">
                  <c:v>17</c:v>
                </c:pt>
                <c:pt idx="668">
                  <c:v>18</c:v>
                </c:pt>
                <c:pt idx="669">
                  <c:v>19</c:v>
                </c:pt>
                <c:pt idx="670">
                  <c:v>16</c:v>
                </c:pt>
                <c:pt idx="671">
                  <c:v>13</c:v>
                </c:pt>
                <c:pt idx="672">
                  <c:v>16</c:v>
                </c:pt>
                <c:pt idx="673">
                  <c:v>19</c:v>
                </c:pt>
                <c:pt idx="674">
                  <c:v>17</c:v>
                </c:pt>
                <c:pt idx="675">
                  <c:v>17</c:v>
                </c:pt>
                <c:pt idx="676">
                  <c:v>18</c:v>
                </c:pt>
                <c:pt idx="677">
                  <c:v>19</c:v>
                </c:pt>
                <c:pt idx="678">
                  <c:v>18</c:v>
                </c:pt>
                <c:pt idx="679">
                  <c:v>18</c:v>
                </c:pt>
                <c:pt idx="680">
                  <c:v>14</c:v>
                </c:pt>
                <c:pt idx="681">
                  <c:v>16</c:v>
                </c:pt>
                <c:pt idx="682">
                  <c:v>18</c:v>
                </c:pt>
                <c:pt idx="683">
                  <c:v>13</c:v>
                </c:pt>
                <c:pt idx="684">
                  <c:v>14</c:v>
                </c:pt>
                <c:pt idx="685">
                  <c:v>17</c:v>
                </c:pt>
                <c:pt idx="686">
                  <c:v>15</c:v>
                </c:pt>
                <c:pt idx="687">
                  <c:v>13</c:v>
                </c:pt>
                <c:pt idx="688">
                  <c:v>16</c:v>
                </c:pt>
                <c:pt idx="689">
                  <c:v>14</c:v>
                </c:pt>
                <c:pt idx="690">
                  <c:v>12</c:v>
                </c:pt>
                <c:pt idx="691">
                  <c:v>17</c:v>
                </c:pt>
                <c:pt idx="692">
                  <c:v>18</c:v>
                </c:pt>
                <c:pt idx="693">
                  <c:v>15</c:v>
                </c:pt>
                <c:pt idx="694">
                  <c:v>17</c:v>
                </c:pt>
                <c:pt idx="695">
                  <c:v>16</c:v>
                </c:pt>
                <c:pt idx="696">
                  <c:v>14</c:v>
                </c:pt>
                <c:pt idx="697">
                  <c:v>14</c:v>
                </c:pt>
                <c:pt idx="698">
                  <c:v>18</c:v>
                </c:pt>
                <c:pt idx="699">
                  <c:v>18</c:v>
                </c:pt>
                <c:pt idx="700">
                  <c:v>19</c:v>
                </c:pt>
                <c:pt idx="701">
                  <c:v>17</c:v>
                </c:pt>
                <c:pt idx="702">
                  <c:v>17</c:v>
                </c:pt>
                <c:pt idx="703">
                  <c:v>18</c:v>
                </c:pt>
                <c:pt idx="704">
                  <c:v>19</c:v>
                </c:pt>
                <c:pt idx="705">
                  <c:v>19</c:v>
                </c:pt>
                <c:pt idx="706">
                  <c:v>20</c:v>
                </c:pt>
                <c:pt idx="707">
                  <c:v>18</c:v>
                </c:pt>
                <c:pt idx="708">
                  <c:v>19</c:v>
                </c:pt>
                <c:pt idx="709">
                  <c:v>16</c:v>
                </c:pt>
                <c:pt idx="710">
                  <c:v>14</c:v>
                </c:pt>
                <c:pt idx="711">
                  <c:v>13</c:v>
                </c:pt>
                <c:pt idx="712">
                  <c:v>14</c:v>
                </c:pt>
                <c:pt idx="713">
                  <c:v>16</c:v>
                </c:pt>
                <c:pt idx="714">
                  <c:v>17</c:v>
                </c:pt>
                <c:pt idx="715">
                  <c:v>19</c:v>
                </c:pt>
                <c:pt idx="716">
                  <c:v>14</c:v>
                </c:pt>
                <c:pt idx="717">
                  <c:v>18</c:v>
                </c:pt>
                <c:pt idx="718">
                  <c:v>19</c:v>
                </c:pt>
                <c:pt idx="719">
                  <c:v>17</c:v>
                </c:pt>
                <c:pt idx="720">
                  <c:v>17</c:v>
                </c:pt>
                <c:pt idx="721">
                  <c:v>15</c:v>
                </c:pt>
                <c:pt idx="722">
                  <c:v>11</c:v>
                </c:pt>
                <c:pt idx="723">
                  <c:v>16</c:v>
                </c:pt>
                <c:pt idx="724">
                  <c:v>15</c:v>
                </c:pt>
                <c:pt idx="725">
                  <c:v>19</c:v>
                </c:pt>
                <c:pt idx="726">
                  <c:v>19</c:v>
                </c:pt>
                <c:pt idx="727">
                  <c:v>18</c:v>
                </c:pt>
                <c:pt idx="728">
                  <c:v>18</c:v>
                </c:pt>
                <c:pt idx="729">
                  <c:v>19</c:v>
                </c:pt>
                <c:pt idx="730">
                  <c:v>19</c:v>
                </c:pt>
                <c:pt idx="731">
                  <c:v>18</c:v>
                </c:pt>
                <c:pt idx="732">
                  <c:v>16</c:v>
                </c:pt>
                <c:pt idx="733">
                  <c:v>16</c:v>
                </c:pt>
                <c:pt idx="734">
                  <c:v>15</c:v>
                </c:pt>
                <c:pt idx="735">
                  <c:v>18</c:v>
                </c:pt>
                <c:pt idx="736">
                  <c:v>17</c:v>
                </c:pt>
                <c:pt idx="737">
                  <c:v>18</c:v>
                </c:pt>
                <c:pt idx="738">
                  <c:v>20</c:v>
                </c:pt>
                <c:pt idx="739">
                  <c:v>21</c:v>
                </c:pt>
                <c:pt idx="740">
                  <c:v>19</c:v>
                </c:pt>
                <c:pt idx="741">
                  <c:v>20</c:v>
                </c:pt>
                <c:pt idx="742">
                  <c:v>18</c:v>
                </c:pt>
                <c:pt idx="743">
                  <c:v>18</c:v>
                </c:pt>
                <c:pt idx="744">
                  <c:v>17</c:v>
                </c:pt>
                <c:pt idx="745">
                  <c:v>18</c:v>
                </c:pt>
                <c:pt idx="746">
                  <c:v>22</c:v>
                </c:pt>
                <c:pt idx="747">
                  <c:v>15</c:v>
                </c:pt>
                <c:pt idx="748">
                  <c:v>15</c:v>
                </c:pt>
                <c:pt idx="749">
                  <c:v>14</c:v>
                </c:pt>
                <c:pt idx="750">
                  <c:v>11</c:v>
                </c:pt>
                <c:pt idx="751">
                  <c:v>18</c:v>
                </c:pt>
                <c:pt idx="752">
                  <c:v>18</c:v>
                </c:pt>
                <c:pt idx="753">
                  <c:v>15</c:v>
                </c:pt>
                <c:pt idx="754">
                  <c:v>16</c:v>
                </c:pt>
                <c:pt idx="755">
                  <c:v>17</c:v>
                </c:pt>
                <c:pt idx="756">
                  <c:v>18</c:v>
                </c:pt>
                <c:pt idx="757">
                  <c:v>18</c:v>
                </c:pt>
                <c:pt idx="758">
                  <c:v>18</c:v>
                </c:pt>
                <c:pt idx="759">
                  <c:v>16</c:v>
                </c:pt>
                <c:pt idx="760">
                  <c:v>15</c:v>
                </c:pt>
                <c:pt idx="761">
                  <c:v>16</c:v>
                </c:pt>
                <c:pt idx="762">
                  <c:v>12</c:v>
                </c:pt>
                <c:pt idx="763">
                  <c:v>12</c:v>
                </c:pt>
                <c:pt idx="764">
                  <c:v>12</c:v>
                </c:pt>
                <c:pt idx="765">
                  <c:v>18</c:v>
                </c:pt>
                <c:pt idx="766">
                  <c:v>17</c:v>
                </c:pt>
                <c:pt idx="767">
                  <c:v>18</c:v>
                </c:pt>
                <c:pt idx="768">
                  <c:v>17</c:v>
                </c:pt>
                <c:pt idx="769">
                  <c:v>18</c:v>
                </c:pt>
                <c:pt idx="770">
                  <c:v>18</c:v>
                </c:pt>
                <c:pt idx="771">
                  <c:v>16</c:v>
                </c:pt>
                <c:pt idx="772">
                  <c:v>19</c:v>
                </c:pt>
                <c:pt idx="773">
                  <c:v>15</c:v>
                </c:pt>
                <c:pt idx="774">
                  <c:v>14</c:v>
                </c:pt>
                <c:pt idx="775">
                  <c:v>14</c:v>
                </c:pt>
                <c:pt idx="776">
                  <c:v>15</c:v>
                </c:pt>
                <c:pt idx="777">
                  <c:v>14</c:v>
                </c:pt>
                <c:pt idx="778">
                  <c:v>13</c:v>
                </c:pt>
                <c:pt idx="779">
                  <c:v>12</c:v>
                </c:pt>
                <c:pt idx="780">
                  <c:v>16</c:v>
                </c:pt>
                <c:pt idx="781">
                  <c:v>17</c:v>
                </c:pt>
                <c:pt idx="782">
                  <c:v>19</c:v>
                </c:pt>
                <c:pt idx="783">
                  <c:v>18</c:v>
                </c:pt>
                <c:pt idx="784">
                  <c:v>18</c:v>
                </c:pt>
                <c:pt idx="785">
                  <c:v>18</c:v>
                </c:pt>
                <c:pt idx="786">
                  <c:v>17</c:v>
                </c:pt>
                <c:pt idx="787">
                  <c:v>18</c:v>
                </c:pt>
                <c:pt idx="788">
                  <c:v>17</c:v>
                </c:pt>
                <c:pt idx="789">
                  <c:v>17</c:v>
                </c:pt>
                <c:pt idx="790">
                  <c:v>18</c:v>
                </c:pt>
                <c:pt idx="791">
                  <c:v>18</c:v>
                </c:pt>
                <c:pt idx="792">
                  <c:v>16</c:v>
                </c:pt>
                <c:pt idx="793">
                  <c:v>18</c:v>
                </c:pt>
                <c:pt idx="794">
                  <c:v>19</c:v>
                </c:pt>
                <c:pt idx="795">
                  <c:v>16</c:v>
                </c:pt>
                <c:pt idx="796">
                  <c:v>17</c:v>
                </c:pt>
                <c:pt idx="797">
                  <c:v>16</c:v>
                </c:pt>
                <c:pt idx="798">
                  <c:v>16</c:v>
                </c:pt>
                <c:pt idx="799">
                  <c:v>15</c:v>
                </c:pt>
                <c:pt idx="800">
                  <c:v>18</c:v>
                </c:pt>
                <c:pt idx="801">
                  <c:v>19</c:v>
                </c:pt>
                <c:pt idx="802">
                  <c:v>17</c:v>
                </c:pt>
                <c:pt idx="803">
                  <c:v>18</c:v>
                </c:pt>
                <c:pt idx="804">
                  <c:v>19</c:v>
                </c:pt>
                <c:pt idx="805">
                  <c:v>16</c:v>
                </c:pt>
                <c:pt idx="806">
                  <c:v>18</c:v>
                </c:pt>
                <c:pt idx="807">
                  <c:v>17</c:v>
                </c:pt>
                <c:pt idx="808">
                  <c:v>16</c:v>
                </c:pt>
                <c:pt idx="809">
                  <c:v>18</c:v>
                </c:pt>
                <c:pt idx="810">
                  <c:v>17</c:v>
                </c:pt>
                <c:pt idx="811">
                  <c:v>13</c:v>
                </c:pt>
                <c:pt idx="812">
                  <c:v>13</c:v>
                </c:pt>
                <c:pt idx="813">
                  <c:v>12</c:v>
                </c:pt>
                <c:pt idx="814">
                  <c:v>22</c:v>
                </c:pt>
                <c:pt idx="815">
                  <c:v>20</c:v>
                </c:pt>
                <c:pt idx="816">
                  <c:v>23</c:v>
                </c:pt>
                <c:pt idx="817">
                  <c:v>25</c:v>
                </c:pt>
                <c:pt idx="818">
                  <c:v>21</c:v>
                </c:pt>
                <c:pt idx="819">
                  <c:v>22</c:v>
                </c:pt>
                <c:pt idx="820">
                  <c:v>24</c:v>
                </c:pt>
                <c:pt idx="821">
                  <c:v>24</c:v>
                </c:pt>
                <c:pt idx="822">
                  <c:v>24</c:v>
                </c:pt>
                <c:pt idx="823">
                  <c:v>20</c:v>
                </c:pt>
                <c:pt idx="824">
                  <c:v>22</c:v>
                </c:pt>
                <c:pt idx="825">
                  <c:v>22</c:v>
                </c:pt>
                <c:pt idx="826">
                  <c:v>20</c:v>
                </c:pt>
                <c:pt idx="827">
                  <c:v>21</c:v>
                </c:pt>
                <c:pt idx="828">
                  <c:v>21</c:v>
                </c:pt>
                <c:pt idx="829">
                  <c:v>21</c:v>
                </c:pt>
                <c:pt idx="830">
                  <c:v>24</c:v>
                </c:pt>
                <c:pt idx="831">
                  <c:v>25</c:v>
                </c:pt>
                <c:pt idx="832">
                  <c:v>23</c:v>
                </c:pt>
                <c:pt idx="833">
                  <c:v>25</c:v>
                </c:pt>
                <c:pt idx="834">
                  <c:v>22</c:v>
                </c:pt>
                <c:pt idx="835">
                  <c:v>20</c:v>
                </c:pt>
                <c:pt idx="836">
                  <c:v>22</c:v>
                </c:pt>
                <c:pt idx="837">
                  <c:v>24</c:v>
                </c:pt>
                <c:pt idx="838">
                  <c:v>24</c:v>
                </c:pt>
                <c:pt idx="839">
                  <c:v>27</c:v>
                </c:pt>
                <c:pt idx="840">
                  <c:v>26</c:v>
                </c:pt>
                <c:pt idx="841">
                  <c:v>25</c:v>
                </c:pt>
                <c:pt idx="842">
                  <c:v>26</c:v>
                </c:pt>
                <c:pt idx="843">
                  <c:v>26</c:v>
                </c:pt>
                <c:pt idx="844">
                  <c:v>26</c:v>
                </c:pt>
                <c:pt idx="845">
                  <c:v>25</c:v>
                </c:pt>
                <c:pt idx="846">
                  <c:v>24</c:v>
                </c:pt>
                <c:pt idx="847">
                  <c:v>24</c:v>
                </c:pt>
                <c:pt idx="848">
                  <c:v>24</c:v>
                </c:pt>
                <c:pt idx="849">
                  <c:v>24</c:v>
                </c:pt>
                <c:pt idx="850">
                  <c:v>24</c:v>
                </c:pt>
                <c:pt idx="851">
                  <c:v>24</c:v>
                </c:pt>
                <c:pt idx="852">
                  <c:v>24</c:v>
                </c:pt>
                <c:pt idx="853">
                  <c:v>27</c:v>
                </c:pt>
                <c:pt idx="854">
                  <c:v>22</c:v>
                </c:pt>
                <c:pt idx="855">
                  <c:v>21</c:v>
                </c:pt>
                <c:pt idx="856">
                  <c:v>23</c:v>
                </c:pt>
                <c:pt idx="857">
                  <c:v>23</c:v>
                </c:pt>
                <c:pt idx="858">
                  <c:v>23</c:v>
                </c:pt>
                <c:pt idx="859">
                  <c:v>26</c:v>
                </c:pt>
                <c:pt idx="860">
                  <c:v>23</c:v>
                </c:pt>
                <c:pt idx="861">
                  <c:v>24</c:v>
                </c:pt>
                <c:pt idx="862">
                  <c:v>26</c:v>
                </c:pt>
                <c:pt idx="863">
                  <c:v>24</c:v>
                </c:pt>
                <c:pt idx="864">
                  <c:v>24</c:v>
                </c:pt>
                <c:pt idx="865">
                  <c:v>25</c:v>
                </c:pt>
                <c:pt idx="866">
                  <c:v>22</c:v>
                </c:pt>
                <c:pt idx="867">
                  <c:v>23</c:v>
                </c:pt>
                <c:pt idx="868">
                  <c:v>23</c:v>
                </c:pt>
                <c:pt idx="869">
                  <c:v>22</c:v>
                </c:pt>
                <c:pt idx="870">
                  <c:v>21</c:v>
                </c:pt>
                <c:pt idx="871">
                  <c:v>22</c:v>
                </c:pt>
                <c:pt idx="872">
                  <c:v>24</c:v>
                </c:pt>
                <c:pt idx="873">
                  <c:v>25</c:v>
                </c:pt>
                <c:pt idx="874">
                  <c:v>22</c:v>
                </c:pt>
                <c:pt idx="875">
                  <c:v>21</c:v>
                </c:pt>
                <c:pt idx="876">
                  <c:v>19</c:v>
                </c:pt>
                <c:pt idx="877">
                  <c:v>20</c:v>
                </c:pt>
                <c:pt idx="878">
                  <c:v>23</c:v>
                </c:pt>
                <c:pt idx="879">
                  <c:v>24</c:v>
                </c:pt>
                <c:pt idx="880">
                  <c:v>21</c:v>
                </c:pt>
                <c:pt idx="881">
                  <c:v>21</c:v>
                </c:pt>
                <c:pt idx="882">
                  <c:v>20</c:v>
                </c:pt>
                <c:pt idx="883">
                  <c:v>21</c:v>
                </c:pt>
                <c:pt idx="884">
                  <c:v>21</c:v>
                </c:pt>
                <c:pt idx="885">
                  <c:v>24</c:v>
                </c:pt>
                <c:pt idx="886">
                  <c:v>23</c:v>
                </c:pt>
                <c:pt idx="887">
                  <c:v>26</c:v>
                </c:pt>
                <c:pt idx="888">
                  <c:v>24</c:v>
                </c:pt>
                <c:pt idx="889">
                  <c:v>22</c:v>
                </c:pt>
                <c:pt idx="890">
                  <c:v>20</c:v>
                </c:pt>
                <c:pt idx="891">
                  <c:v>21</c:v>
                </c:pt>
                <c:pt idx="892">
                  <c:v>23</c:v>
                </c:pt>
                <c:pt idx="893">
                  <c:v>22</c:v>
                </c:pt>
                <c:pt idx="894">
                  <c:v>21</c:v>
                </c:pt>
                <c:pt idx="895">
                  <c:v>22</c:v>
                </c:pt>
                <c:pt idx="896">
                  <c:v>22</c:v>
                </c:pt>
                <c:pt idx="897">
                  <c:v>22</c:v>
                </c:pt>
                <c:pt idx="898">
                  <c:v>21</c:v>
                </c:pt>
                <c:pt idx="899">
                  <c:v>21</c:v>
                </c:pt>
                <c:pt idx="900">
                  <c:v>19</c:v>
                </c:pt>
                <c:pt idx="901">
                  <c:v>21</c:v>
                </c:pt>
                <c:pt idx="902">
                  <c:v>21</c:v>
                </c:pt>
                <c:pt idx="903">
                  <c:v>20</c:v>
                </c:pt>
                <c:pt idx="904">
                  <c:v>23</c:v>
                </c:pt>
                <c:pt idx="905">
                  <c:v>23</c:v>
                </c:pt>
                <c:pt idx="906">
                  <c:v>19</c:v>
                </c:pt>
                <c:pt idx="907">
                  <c:v>20</c:v>
                </c:pt>
                <c:pt idx="908">
                  <c:v>19</c:v>
                </c:pt>
                <c:pt idx="909">
                  <c:v>17</c:v>
                </c:pt>
                <c:pt idx="910">
                  <c:v>19</c:v>
                </c:pt>
                <c:pt idx="911">
                  <c:v>18</c:v>
                </c:pt>
                <c:pt idx="912">
                  <c:v>19</c:v>
                </c:pt>
                <c:pt idx="913">
                  <c:v>19</c:v>
                </c:pt>
                <c:pt idx="914">
                  <c:v>18</c:v>
                </c:pt>
                <c:pt idx="915">
                  <c:v>20</c:v>
                </c:pt>
                <c:pt idx="916">
                  <c:v>19</c:v>
                </c:pt>
                <c:pt idx="917">
                  <c:v>19</c:v>
                </c:pt>
                <c:pt idx="918">
                  <c:v>18</c:v>
                </c:pt>
                <c:pt idx="919">
                  <c:v>19</c:v>
                </c:pt>
                <c:pt idx="920">
                  <c:v>19</c:v>
                </c:pt>
                <c:pt idx="921">
                  <c:v>18</c:v>
                </c:pt>
                <c:pt idx="922">
                  <c:v>19</c:v>
                </c:pt>
                <c:pt idx="923">
                  <c:v>18</c:v>
                </c:pt>
                <c:pt idx="924">
                  <c:v>18</c:v>
                </c:pt>
                <c:pt idx="925">
                  <c:v>18</c:v>
                </c:pt>
                <c:pt idx="926">
                  <c:v>18</c:v>
                </c:pt>
                <c:pt idx="927">
                  <c:v>19</c:v>
                </c:pt>
                <c:pt idx="928">
                  <c:v>21</c:v>
                </c:pt>
                <c:pt idx="929">
                  <c:v>20</c:v>
                </c:pt>
                <c:pt idx="930">
                  <c:v>22</c:v>
                </c:pt>
                <c:pt idx="931">
                  <c:v>21</c:v>
                </c:pt>
                <c:pt idx="932">
                  <c:v>21</c:v>
                </c:pt>
                <c:pt idx="933">
                  <c:v>21</c:v>
                </c:pt>
                <c:pt idx="934">
                  <c:v>18</c:v>
                </c:pt>
                <c:pt idx="935">
                  <c:v>18</c:v>
                </c:pt>
                <c:pt idx="936">
                  <c:v>19</c:v>
                </c:pt>
                <c:pt idx="937">
                  <c:v>20</c:v>
                </c:pt>
                <c:pt idx="938">
                  <c:v>19</c:v>
                </c:pt>
                <c:pt idx="939">
                  <c:v>22</c:v>
                </c:pt>
                <c:pt idx="940">
                  <c:v>20</c:v>
                </c:pt>
                <c:pt idx="941">
                  <c:v>21</c:v>
                </c:pt>
                <c:pt idx="942">
                  <c:v>19</c:v>
                </c:pt>
                <c:pt idx="943">
                  <c:v>21</c:v>
                </c:pt>
                <c:pt idx="944">
                  <c:v>20</c:v>
                </c:pt>
                <c:pt idx="945">
                  <c:v>19</c:v>
                </c:pt>
                <c:pt idx="946">
                  <c:v>9</c:v>
                </c:pt>
                <c:pt idx="947">
                  <c:v>9</c:v>
                </c:pt>
                <c:pt idx="948">
                  <c:v>12</c:v>
                </c:pt>
                <c:pt idx="949">
                  <c:v>10</c:v>
                </c:pt>
                <c:pt idx="950">
                  <c:v>9</c:v>
                </c:pt>
                <c:pt idx="951">
                  <c:v>10</c:v>
                </c:pt>
                <c:pt idx="952">
                  <c:v>10</c:v>
                </c:pt>
                <c:pt idx="953">
                  <c:v>11</c:v>
                </c:pt>
                <c:pt idx="954">
                  <c:v>10</c:v>
                </c:pt>
                <c:pt idx="955">
                  <c:v>9</c:v>
                </c:pt>
                <c:pt idx="956">
                  <c:v>10</c:v>
                </c:pt>
                <c:pt idx="957">
                  <c:v>11</c:v>
                </c:pt>
                <c:pt idx="958">
                  <c:v>8</c:v>
                </c:pt>
                <c:pt idx="959">
                  <c:v>9</c:v>
                </c:pt>
                <c:pt idx="960">
                  <c:v>8</c:v>
                </c:pt>
                <c:pt idx="961">
                  <c:v>8</c:v>
                </c:pt>
                <c:pt idx="962">
                  <c:v>8</c:v>
                </c:pt>
                <c:pt idx="963">
                  <c:v>9</c:v>
                </c:pt>
                <c:pt idx="964">
                  <c:v>8</c:v>
                </c:pt>
                <c:pt idx="965">
                  <c:v>6</c:v>
                </c:pt>
                <c:pt idx="966">
                  <c:v>8</c:v>
                </c:pt>
                <c:pt idx="967">
                  <c:v>8</c:v>
                </c:pt>
                <c:pt idx="968">
                  <c:v>6</c:v>
                </c:pt>
                <c:pt idx="969">
                  <c:v>5</c:v>
                </c:pt>
                <c:pt idx="970">
                  <c:v>5</c:v>
                </c:pt>
                <c:pt idx="971">
                  <c:v>7</c:v>
                </c:pt>
                <c:pt idx="972">
                  <c:v>5</c:v>
                </c:pt>
                <c:pt idx="973">
                  <c:v>5</c:v>
                </c:pt>
                <c:pt idx="974">
                  <c:v>8</c:v>
                </c:pt>
                <c:pt idx="975">
                  <c:v>6</c:v>
                </c:pt>
                <c:pt idx="976">
                  <c:v>9</c:v>
                </c:pt>
                <c:pt idx="977">
                  <c:v>8</c:v>
                </c:pt>
                <c:pt idx="978">
                  <c:v>7</c:v>
                </c:pt>
                <c:pt idx="979">
                  <c:v>7</c:v>
                </c:pt>
                <c:pt idx="980">
                  <c:v>6</c:v>
                </c:pt>
                <c:pt idx="981">
                  <c:v>6</c:v>
                </c:pt>
                <c:pt idx="982">
                  <c:v>6</c:v>
                </c:pt>
                <c:pt idx="983">
                  <c:v>6</c:v>
                </c:pt>
                <c:pt idx="984">
                  <c:v>8</c:v>
                </c:pt>
                <c:pt idx="985">
                  <c:v>9</c:v>
                </c:pt>
                <c:pt idx="986">
                  <c:v>7</c:v>
                </c:pt>
                <c:pt idx="987">
                  <c:v>9</c:v>
                </c:pt>
                <c:pt idx="988">
                  <c:v>8</c:v>
                </c:pt>
                <c:pt idx="989">
                  <c:v>9</c:v>
                </c:pt>
                <c:pt idx="990">
                  <c:v>12</c:v>
                </c:pt>
                <c:pt idx="991">
                  <c:v>9</c:v>
                </c:pt>
                <c:pt idx="992">
                  <c:v>9</c:v>
                </c:pt>
                <c:pt idx="993">
                  <c:v>9</c:v>
                </c:pt>
                <c:pt idx="994">
                  <c:v>8</c:v>
                </c:pt>
                <c:pt idx="995">
                  <c:v>10</c:v>
                </c:pt>
                <c:pt idx="996">
                  <c:v>6</c:v>
                </c:pt>
                <c:pt idx="997">
                  <c:v>8</c:v>
                </c:pt>
                <c:pt idx="998">
                  <c:v>7</c:v>
                </c:pt>
                <c:pt idx="999">
                  <c:v>7</c:v>
                </c:pt>
                <c:pt idx="1000">
                  <c:v>6</c:v>
                </c:pt>
                <c:pt idx="1001">
                  <c:v>7</c:v>
                </c:pt>
                <c:pt idx="1002">
                  <c:v>7</c:v>
                </c:pt>
                <c:pt idx="1003">
                  <c:v>8</c:v>
                </c:pt>
                <c:pt idx="1004">
                  <c:v>6</c:v>
                </c:pt>
                <c:pt idx="1005">
                  <c:v>8</c:v>
                </c:pt>
                <c:pt idx="1006">
                  <c:v>7</c:v>
                </c:pt>
                <c:pt idx="1007">
                  <c:v>8</c:v>
                </c:pt>
                <c:pt idx="1008">
                  <c:v>7</c:v>
                </c:pt>
                <c:pt idx="1009">
                  <c:v>7</c:v>
                </c:pt>
                <c:pt idx="1010">
                  <c:v>9</c:v>
                </c:pt>
                <c:pt idx="1011">
                  <c:v>9</c:v>
                </c:pt>
                <c:pt idx="1012">
                  <c:v>7</c:v>
                </c:pt>
                <c:pt idx="1013">
                  <c:v>9</c:v>
                </c:pt>
                <c:pt idx="1014">
                  <c:v>8</c:v>
                </c:pt>
                <c:pt idx="1015">
                  <c:v>7</c:v>
                </c:pt>
                <c:pt idx="1016">
                  <c:v>9</c:v>
                </c:pt>
                <c:pt idx="1017">
                  <c:v>10</c:v>
                </c:pt>
                <c:pt idx="1018">
                  <c:v>12</c:v>
                </c:pt>
                <c:pt idx="1019">
                  <c:v>10</c:v>
                </c:pt>
                <c:pt idx="1020">
                  <c:v>7</c:v>
                </c:pt>
                <c:pt idx="1021">
                  <c:v>7</c:v>
                </c:pt>
                <c:pt idx="1022">
                  <c:v>7</c:v>
                </c:pt>
                <c:pt idx="1023">
                  <c:v>7</c:v>
                </c:pt>
                <c:pt idx="1024">
                  <c:v>8</c:v>
                </c:pt>
                <c:pt idx="1025">
                  <c:v>7</c:v>
                </c:pt>
                <c:pt idx="1026">
                  <c:v>7</c:v>
                </c:pt>
                <c:pt idx="1027">
                  <c:v>7</c:v>
                </c:pt>
                <c:pt idx="1028">
                  <c:v>7</c:v>
                </c:pt>
                <c:pt idx="1029">
                  <c:v>8</c:v>
                </c:pt>
                <c:pt idx="1030">
                  <c:v>8</c:v>
                </c:pt>
                <c:pt idx="1031">
                  <c:v>8</c:v>
                </c:pt>
                <c:pt idx="1032">
                  <c:v>9</c:v>
                </c:pt>
                <c:pt idx="1033">
                  <c:v>8</c:v>
                </c:pt>
                <c:pt idx="1034">
                  <c:v>9</c:v>
                </c:pt>
                <c:pt idx="1035">
                  <c:v>7</c:v>
                </c:pt>
                <c:pt idx="1036">
                  <c:v>7</c:v>
                </c:pt>
                <c:pt idx="1037">
                  <c:v>7</c:v>
                </c:pt>
                <c:pt idx="1038">
                  <c:v>8</c:v>
                </c:pt>
                <c:pt idx="1039">
                  <c:v>9</c:v>
                </c:pt>
                <c:pt idx="1040">
                  <c:v>7</c:v>
                </c:pt>
                <c:pt idx="1041">
                  <c:v>7</c:v>
                </c:pt>
                <c:pt idx="1042">
                  <c:v>7</c:v>
                </c:pt>
                <c:pt idx="1043">
                  <c:v>8</c:v>
                </c:pt>
                <c:pt idx="1044">
                  <c:v>8</c:v>
                </c:pt>
                <c:pt idx="1045">
                  <c:v>11</c:v>
                </c:pt>
                <c:pt idx="1046">
                  <c:v>11</c:v>
                </c:pt>
                <c:pt idx="1047">
                  <c:v>10</c:v>
                </c:pt>
                <c:pt idx="1048">
                  <c:v>6</c:v>
                </c:pt>
                <c:pt idx="1049">
                  <c:v>7</c:v>
                </c:pt>
                <c:pt idx="1050">
                  <c:v>8</c:v>
                </c:pt>
                <c:pt idx="1051">
                  <c:v>7</c:v>
                </c:pt>
                <c:pt idx="1052">
                  <c:v>9</c:v>
                </c:pt>
                <c:pt idx="1053">
                  <c:v>9</c:v>
                </c:pt>
                <c:pt idx="1054">
                  <c:v>8</c:v>
                </c:pt>
                <c:pt idx="1055">
                  <c:v>7</c:v>
                </c:pt>
                <c:pt idx="1056">
                  <c:v>8</c:v>
                </c:pt>
                <c:pt idx="1057">
                  <c:v>9</c:v>
                </c:pt>
                <c:pt idx="1058">
                  <c:v>10</c:v>
                </c:pt>
                <c:pt idx="1059">
                  <c:v>10</c:v>
                </c:pt>
                <c:pt idx="1060">
                  <c:v>10</c:v>
                </c:pt>
                <c:pt idx="1061">
                  <c:v>11</c:v>
                </c:pt>
                <c:pt idx="1062">
                  <c:v>11</c:v>
                </c:pt>
                <c:pt idx="1063">
                  <c:v>11</c:v>
                </c:pt>
                <c:pt idx="1064">
                  <c:v>9</c:v>
                </c:pt>
                <c:pt idx="1065">
                  <c:v>7</c:v>
                </c:pt>
                <c:pt idx="1066">
                  <c:v>7</c:v>
                </c:pt>
                <c:pt idx="1067">
                  <c:v>8</c:v>
                </c:pt>
                <c:pt idx="1068">
                  <c:v>4</c:v>
                </c:pt>
                <c:pt idx="1069">
                  <c:v>5</c:v>
                </c:pt>
                <c:pt idx="1070">
                  <c:v>4</c:v>
                </c:pt>
                <c:pt idx="1071">
                  <c:v>5</c:v>
                </c:pt>
                <c:pt idx="1072">
                  <c:v>5</c:v>
                </c:pt>
                <c:pt idx="1073">
                  <c:v>6</c:v>
                </c:pt>
                <c:pt idx="1074">
                  <c:v>7</c:v>
                </c:pt>
                <c:pt idx="1075">
                  <c:v>5</c:v>
                </c:pt>
                <c:pt idx="1076">
                  <c:v>7</c:v>
                </c:pt>
                <c:pt idx="1077">
                  <c:v>6</c:v>
                </c:pt>
                <c:pt idx="1078">
                  <c:v>5</c:v>
                </c:pt>
                <c:pt idx="1079">
                  <c:v>5</c:v>
                </c:pt>
                <c:pt idx="1080">
                  <c:v>4</c:v>
                </c:pt>
                <c:pt idx="1081">
                  <c:v>6</c:v>
                </c:pt>
                <c:pt idx="1082">
                  <c:v>5</c:v>
                </c:pt>
                <c:pt idx="1083">
                  <c:v>6</c:v>
                </c:pt>
                <c:pt idx="1084">
                  <c:v>6</c:v>
                </c:pt>
                <c:pt idx="1085">
                  <c:v>5</c:v>
                </c:pt>
                <c:pt idx="1086">
                  <c:v>5</c:v>
                </c:pt>
                <c:pt idx="1087">
                  <c:v>4</c:v>
                </c:pt>
                <c:pt idx="1088">
                  <c:v>4</c:v>
                </c:pt>
                <c:pt idx="1089">
                  <c:v>7</c:v>
                </c:pt>
                <c:pt idx="1090">
                  <c:v>6</c:v>
                </c:pt>
                <c:pt idx="1091">
                  <c:v>6</c:v>
                </c:pt>
                <c:pt idx="1092">
                  <c:v>6</c:v>
                </c:pt>
                <c:pt idx="1093">
                  <c:v>6</c:v>
                </c:pt>
                <c:pt idx="1094">
                  <c:v>7</c:v>
                </c:pt>
                <c:pt idx="1095">
                  <c:v>6</c:v>
                </c:pt>
                <c:pt idx="1096">
                  <c:v>5</c:v>
                </c:pt>
                <c:pt idx="1097">
                  <c:v>6</c:v>
                </c:pt>
                <c:pt idx="1098">
                  <c:v>6</c:v>
                </c:pt>
                <c:pt idx="1099">
                  <c:v>6</c:v>
                </c:pt>
                <c:pt idx="1100">
                  <c:v>6</c:v>
                </c:pt>
                <c:pt idx="1101">
                  <c:v>5</c:v>
                </c:pt>
                <c:pt idx="1102">
                  <c:v>5</c:v>
                </c:pt>
                <c:pt idx="1103">
                  <c:v>4</c:v>
                </c:pt>
                <c:pt idx="1104">
                  <c:v>7</c:v>
                </c:pt>
                <c:pt idx="1105">
                  <c:v>7</c:v>
                </c:pt>
                <c:pt idx="1106">
                  <c:v>7</c:v>
                </c:pt>
                <c:pt idx="1107">
                  <c:v>7</c:v>
                </c:pt>
                <c:pt idx="1108">
                  <c:v>7</c:v>
                </c:pt>
                <c:pt idx="1109">
                  <c:v>5</c:v>
                </c:pt>
                <c:pt idx="1110">
                  <c:v>5</c:v>
                </c:pt>
                <c:pt idx="1111">
                  <c:v>8</c:v>
                </c:pt>
                <c:pt idx="1112">
                  <c:v>7</c:v>
                </c:pt>
                <c:pt idx="1113">
                  <c:v>10</c:v>
                </c:pt>
                <c:pt idx="1114">
                  <c:v>6</c:v>
                </c:pt>
                <c:pt idx="1115">
                  <c:v>7</c:v>
                </c:pt>
                <c:pt idx="1116">
                  <c:v>8</c:v>
                </c:pt>
                <c:pt idx="1117">
                  <c:v>6</c:v>
                </c:pt>
                <c:pt idx="1118">
                  <c:v>6</c:v>
                </c:pt>
                <c:pt idx="1119">
                  <c:v>7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7</c:v>
                </c:pt>
                <c:pt idx="1124">
                  <c:v>7</c:v>
                </c:pt>
                <c:pt idx="1125">
                  <c:v>8</c:v>
                </c:pt>
                <c:pt idx="1126">
                  <c:v>7</c:v>
                </c:pt>
                <c:pt idx="1127">
                  <c:v>6</c:v>
                </c:pt>
                <c:pt idx="1128">
                  <c:v>7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7</c:v>
                </c:pt>
                <c:pt idx="1133">
                  <c:v>7</c:v>
                </c:pt>
                <c:pt idx="1134">
                  <c:v>7</c:v>
                </c:pt>
                <c:pt idx="1135">
                  <c:v>7</c:v>
                </c:pt>
                <c:pt idx="1136">
                  <c:v>8</c:v>
                </c:pt>
                <c:pt idx="1137">
                  <c:v>8</c:v>
                </c:pt>
                <c:pt idx="1138">
                  <c:v>8</c:v>
                </c:pt>
                <c:pt idx="1139">
                  <c:v>7</c:v>
                </c:pt>
                <c:pt idx="1140">
                  <c:v>7</c:v>
                </c:pt>
                <c:pt idx="1141">
                  <c:v>7</c:v>
                </c:pt>
                <c:pt idx="1142">
                  <c:v>8</c:v>
                </c:pt>
                <c:pt idx="1143">
                  <c:v>8</c:v>
                </c:pt>
                <c:pt idx="1144">
                  <c:v>8</c:v>
                </c:pt>
                <c:pt idx="1145">
                  <c:v>8</c:v>
                </c:pt>
                <c:pt idx="1146">
                  <c:v>8</c:v>
                </c:pt>
                <c:pt idx="1147">
                  <c:v>7</c:v>
                </c:pt>
                <c:pt idx="1148">
                  <c:v>7</c:v>
                </c:pt>
                <c:pt idx="1149">
                  <c:v>8</c:v>
                </c:pt>
                <c:pt idx="1150">
                  <c:v>8</c:v>
                </c:pt>
                <c:pt idx="1151">
                  <c:v>7</c:v>
                </c:pt>
                <c:pt idx="1152">
                  <c:v>6</c:v>
                </c:pt>
                <c:pt idx="1153">
                  <c:v>7</c:v>
                </c:pt>
                <c:pt idx="1154">
                  <c:v>7</c:v>
                </c:pt>
                <c:pt idx="1155">
                  <c:v>7</c:v>
                </c:pt>
                <c:pt idx="1156">
                  <c:v>8</c:v>
                </c:pt>
                <c:pt idx="1157">
                  <c:v>6</c:v>
                </c:pt>
                <c:pt idx="1158">
                  <c:v>7</c:v>
                </c:pt>
                <c:pt idx="1159">
                  <c:v>8</c:v>
                </c:pt>
                <c:pt idx="1160">
                  <c:v>8</c:v>
                </c:pt>
                <c:pt idx="1161">
                  <c:v>5</c:v>
                </c:pt>
                <c:pt idx="1162">
                  <c:v>8</c:v>
                </c:pt>
                <c:pt idx="1163">
                  <c:v>9</c:v>
                </c:pt>
                <c:pt idx="1164">
                  <c:v>10</c:v>
                </c:pt>
                <c:pt idx="1165">
                  <c:v>9</c:v>
                </c:pt>
                <c:pt idx="1166">
                  <c:v>9</c:v>
                </c:pt>
                <c:pt idx="1167">
                  <c:v>10</c:v>
                </c:pt>
                <c:pt idx="1168">
                  <c:v>10</c:v>
                </c:pt>
                <c:pt idx="1169">
                  <c:v>8</c:v>
                </c:pt>
                <c:pt idx="1170">
                  <c:v>10</c:v>
                </c:pt>
                <c:pt idx="1171">
                  <c:v>5</c:v>
                </c:pt>
                <c:pt idx="1172">
                  <c:v>8</c:v>
                </c:pt>
                <c:pt idx="1173">
                  <c:v>8</c:v>
                </c:pt>
                <c:pt idx="1174">
                  <c:v>8</c:v>
                </c:pt>
                <c:pt idx="1175">
                  <c:v>8</c:v>
                </c:pt>
                <c:pt idx="1176">
                  <c:v>5</c:v>
                </c:pt>
                <c:pt idx="1177">
                  <c:v>5</c:v>
                </c:pt>
                <c:pt idx="1178">
                  <c:v>8</c:v>
                </c:pt>
                <c:pt idx="1179">
                  <c:v>10</c:v>
                </c:pt>
                <c:pt idx="1180">
                  <c:v>8</c:v>
                </c:pt>
                <c:pt idx="1181">
                  <c:v>8</c:v>
                </c:pt>
                <c:pt idx="1182">
                  <c:v>7</c:v>
                </c:pt>
                <c:pt idx="1183">
                  <c:v>8</c:v>
                </c:pt>
                <c:pt idx="1184">
                  <c:v>9</c:v>
                </c:pt>
                <c:pt idx="1185">
                  <c:v>9</c:v>
                </c:pt>
                <c:pt idx="1186">
                  <c:v>9</c:v>
                </c:pt>
                <c:pt idx="1187">
                  <c:v>9</c:v>
                </c:pt>
                <c:pt idx="1188">
                  <c:v>10</c:v>
                </c:pt>
                <c:pt idx="1189">
                  <c:v>10</c:v>
                </c:pt>
                <c:pt idx="1190">
                  <c:v>11</c:v>
                </c:pt>
                <c:pt idx="1191">
                  <c:v>9</c:v>
                </c:pt>
                <c:pt idx="1192">
                  <c:v>6</c:v>
                </c:pt>
                <c:pt idx="1193">
                  <c:v>7</c:v>
                </c:pt>
                <c:pt idx="1194">
                  <c:v>7</c:v>
                </c:pt>
                <c:pt idx="1195">
                  <c:v>9</c:v>
                </c:pt>
                <c:pt idx="1196">
                  <c:v>9</c:v>
                </c:pt>
                <c:pt idx="1197">
                  <c:v>9</c:v>
                </c:pt>
                <c:pt idx="1198">
                  <c:v>10</c:v>
                </c:pt>
                <c:pt idx="1199">
                  <c:v>10</c:v>
                </c:pt>
                <c:pt idx="1200">
                  <c:v>10</c:v>
                </c:pt>
                <c:pt idx="1201">
                  <c:v>10</c:v>
                </c:pt>
                <c:pt idx="1202">
                  <c:v>9</c:v>
                </c:pt>
                <c:pt idx="1203">
                  <c:v>10</c:v>
                </c:pt>
                <c:pt idx="1204">
                  <c:v>8</c:v>
                </c:pt>
                <c:pt idx="1205">
                  <c:v>11</c:v>
                </c:pt>
                <c:pt idx="1206">
                  <c:v>10</c:v>
                </c:pt>
                <c:pt idx="1207">
                  <c:v>10</c:v>
                </c:pt>
                <c:pt idx="1208">
                  <c:v>12</c:v>
                </c:pt>
                <c:pt idx="1209">
                  <c:v>11</c:v>
                </c:pt>
                <c:pt idx="1210">
                  <c:v>12</c:v>
                </c:pt>
                <c:pt idx="1211">
                  <c:v>11</c:v>
                </c:pt>
                <c:pt idx="1212">
                  <c:v>10</c:v>
                </c:pt>
                <c:pt idx="1213">
                  <c:v>12</c:v>
                </c:pt>
                <c:pt idx="1214">
                  <c:v>13</c:v>
                </c:pt>
                <c:pt idx="1215">
                  <c:v>11</c:v>
                </c:pt>
                <c:pt idx="1216">
                  <c:v>9</c:v>
                </c:pt>
                <c:pt idx="1217">
                  <c:v>7</c:v>
                </c:pt>
                <c:pt idx="1218">
                  <c:v>9</c:v>
                </c:pt>
                <c:pt idx="1219">
                  <c:v>11</c:v>
                </c:pt>
                <c:pt idx="1220">
                  <c:v>11</c:v>
                </c:pt>
                <c:pt idx="1221">
                  <c:v>11</c:v>
                </c:pt>
                <c:pt idx="1222">
                  <c:v>11</c:v>
                </c:pt>
                <c:pt idx="1223">
                  <c:v>10</c:v>
                </c:pt>
                <c:pt idx="1224">
                  <c:v>12</c:v>
                </c:pt>
                <c:pt idx="1225">
                  <c:v>12</c:v>
                </c:pt>
                <c:pt idx="1226">
                  <c:v>11</c:v>
                </c:pt>
                <c:pt idx="1227">
                  <c:v>11</c:v>
                </c:pt>
                <c:pt idx="1228">
                  <c:v>12</c:v>
                </c:pt>
                <c:pt idx="1229">
                  <c:v>12</c:v>
                </c:pt>
                <c:pt idx="1230">
                  <c:v>12</c:v>
                </c:pt>
                <c:pt idx="1231">
                  <c:v>10</c:v>
                </c:pt>
                <c:pt idx="1232">
                  <c:v>11</c:v>
                </c:pt>
                <c:pt idx="1233">
                  <c:v>11</c:v>
                </c:pt>
                <c:pt idx="1234">
                  <c:v>11</c:v>
                </c:pt>
                <c:pt idx="1235">
                  <c:v>11</c:v>
                </c:pt>
                <c:pt idx="1236">
                  <c:v>9</c:v>
                </c:pt>
                <c:pt idx="1237">
                  <c:v>9</c:v>
                </c:pt>
                <c:pt idx="1238">
                  <c:v>7</c:v>
                </c:pt>
                <c:pt idx="1239">
                  <c:v>10</c:v>
                </c:pt>
                <c:pt idx="1240">
                  <c:v>10</c:v>
                </c:pt>
                <c:pt idx="1241">
                  <c:v>11</c:v>
                </c:pt>
                <c:pt idx="1242">
                  <c:v>10</c:v>
                </c:pt>
                <c:pt idx="1243">
                  <c:v>7</c:v>
                </c:pt>
                <c:pt idx="1244">
                  <c:v>9</c:v>
                </c:pt>
                <c:pt idx="1245">
                  <c:v>10</c:v>
                </c:pt>
                <c:pt idx="1246">
                  <c:v>12</c:v>
                </c:pt>
                <c:pt idx="1247">
                  <c:v>10</c:v>
                </c:pt>
                <c:pt idx="1248">
                  <c:v>10</c:v>
                </c:pt>
                <c:pt idx="1249">
                  <c:v>12</c:v>
                </c:pt>
                <c:pt idx="1250">
                  <c:v>11</c:v>
                </c:pt>
                <c:pt idx="1251">
                  <c:v>10</c:v>
                </c:pt>
                <c:pt idx="1252">
                  <c:v>10</c:v>
                </c:pt>
                <c:pt idx="1253">
                  <c:v>9</c:v>
                </c:pt>
                <c:pt idx="1254">
                  <c:v>5</c:v>
                </c:pt>
                <c:pt idx="1255">
                  <c:v>8</c:v>
                </c:pt>
                <c:pt idx="1256">
                  <c:v>10</c:v>
                </c:pt>
                <c:pt idx="1257">
                  <c:v>7</c:v>
                </c:pt>
                <c:pt idx="1258">
                  <c:v>8</c:v>
                </c:pt>
                <c:pt idx="1259">
                  <c:v>7</c:v>
                </c:pt>
                <c:pt idx="1260">
                  <c:v>8</c:v>
                </c:pt>
                <c:pt idx="1261">
                  <c:v>7</c:v>
                </c:pt>
                <c:pt idx="1262">
                  <c:v>8</c:v>
                </c:pt>
                <c:pt idx="1263">
                  <c:v>9</c:v>
                </c:pt>
                <c:pt idx="1264">
                  <c:v>8</c:v>
                </c:pt>
                <c:pt idx="1265">
                  <c:v>8</c:v>
                </c:pt>
                <c:pt idx="1266">
                  <c:v>9</c:v>
                </c:pt>
                <c:pt idx="1267">
                  <c:v>9</c:v>
                </c:pt>
                <c:pt idx="1268">
                  <c:v>6</c:v>
                </c:pt>
                <c:pt idx="1269">
                  <c:v>9</c:v>
                </c:pt>
                <c:pt idx="1270">
                  <c:v>9</c:v>
                </c:pt>
                <c:pt idx="1271">
                  <c:v>8</c:v>
                </c:pt>
                <c:pt idx="1272">
                  <c:v>9</c:v>
                </c:pt>
                <c:pt idx="1273">
                  <c:v>10</c:v>
                </c:pt>
                <c:pt idx="1274">
                  <c:v>9</c:v>
                </c:pt>
                <c:pt idx="1275">
                  <c:v>7</c:v>
                </c:pt>
                <c:pt idx="1276">
                  <c:v>7</c:v>
                </c:pt>
                <c:pt idx="1277">
                  <c:v>8</c:v>
                </c:pt>
                <c:pt idx="1278">
                  <c:v>7</c:v>
                </c:pt>
                <c:pt idx="1279">
                  <c:v>6</c:v>
                </c:pt>
                <c:pt idx="1280">
                  <c:v>6</c:v>
                </c:pt>
                <c:pt idx="1281">
                  <c:v>7</c:v>
                </c:pt>
                <c:pt idx="1282">
                  <c:v>7</c:v>
                </c:pt>
                <c:pt idx="1283">
                  <c:v>7</c:v>
                </c:pt>
                <c:pt idx="1284">
                  <c:v>7</c:v>
                </c:pt>
                <c:pt idx="1285">
                  <c:v>7</c:v>
                </c:pt>
                <c:pt idx="1286">
                  <c:v>8</c:v>
                </c:pt>
                <c:pt idx="1287">
                  <c:v>10</c:v>
                </c:pt>
                <c:pt idx="1288">
                  <c:v>8</c:v>
                </c:pt>
                <c:pt idx="1289">
                  <c:v>7</c:v>
                </c:pt>
                <c:pt idx="1290">
                  <c:v>6</c:v>
                </c:pt>
                <c:pt idx="1291">
                  <c:v>8</c:v>
                </c:pt>
                <c:pt idx="1292">
                  <c:v>7</c:v>
                </c:pt>
                <c:pt idx="1293">
                  <c:v>9</c:v>
                </c:pt>
                <c:pt idx="1294">
                  <c:v>9</c:v>
                </c:pt>
                <c:pt idx="1295">
                  <c:v>9</c:v>
                </c:pt>
                <c:pt idx="1296">
                  <c:v>9</c:v>
                </c:pt>
                <c:pt idx="1297">
                  <c:v>8</c:v>
                </c:pt>
                <c:pt idx="1298">
                  <c:v>8</c:v>
                </c:pt>
                <c:pt idx="1299">
                  <c:v>8</c:v>
                </c:pt>
                <c:pt idx="1300">
                  <c:v>8</c:v>
                </c:pt>
                <c:pt idx="1301">
                  <c:v>8</c:v>
                </c:pt>
                <c:pt idx="1302">
                  <c:v>8</c:v>
                </c:pt>
                <c:pt idx="1303">
                  <c:v>9</c:v>
                </c:pt>
                <c:pt idx="1304">
                  <c:v>9</c:v>
                </c:pt>
                <c:pt idx="1305">
                  <c:v>9</c:v>
                </c:pt>
                <c:pt idx="1306">
                  <c:v>11</c:v>
                </c:pt>
                <c:pt idx="1307">
                  <c:v>9</c:v>
                </c:pt>
                <c:pt idx="1308">
                  <c:v>11</c:v>
                </c:pt>
                <c:pt idx="1309">
                  <c:v>11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8</c:v>
                </c:pt>
                <c:pt idx="1319">
                  <c:v>8</c:v>
                </c:pt>
                <c:pt idx="1320">
                  <c:v>8</c:v>
                </c:pt>
                <c:pt idx="1321">
                  <c:v>9</c:v>
                </c:pt>
                <c:pt idx="1322">
                  <c:v>9</c:v>
                </c:pt>
                <c:pt idx="1323">
                  <c:v>9</c:v>
                </c:pt>
                <c:pt idx="1324">
                  <c:v>10</c:v>
                </c:pt>
                <c:pt idx="1325">
                  <c:v>11</c:v>
                </c:pt>
                <c:pt idx="1326">
                  <c:v>10</c:v>
                </c:pt>
                <c:pt idx="1327">
                  <c:v>10</c:v>
                </c:pt>
                <c:pt idx="1328">
                  <c:v>9</c:v>
                </c:pt>
                <c:pt idx="1329">
                  <c:v>8</c:v>
                </c:pt>
                <c:pt idx="1330">
                  <c:v>9</c:v>
                </c:pt>
                <c:pt idx="1331">
                  <c:v>9</c:v>
                </c:pt>
                <c:pt idx="1332">
                  <c:v>9</c:v>
                </c:pt>
                <c:pt idx="1333">
                  <c:v>9</c:v>
                </c:pt>
                <c:pt idx="1334">
                  <c:v>8</c:v>
                </c:pt>
                <c:pt idx="1335">
                  <c:v>9</c:v>
                </c:pt>
                <c:pt idx="1336">
                  <c:v>8</c:v>
                </c:pt>
                <c:pt idx="1337">
                  <c:v>9</c:v>
                </c:pt>
                <c:pt idx="1338">
                  <c:v>9</c:v>
                </c:pt>
                <c:pt idx="1339">
                  <c:v>7</c:v>
                </c:pt>
                <c:pt idx="1340">
                  <c:v>8</c:v>
                </c:pt>
                <c:pt idx="1341">
                  <c:v>9</c:v>
                </c:pt>
                <c:pt idx="1342">
                  <c:v>11</c:v>
                </c:pt>
                <c:pt idx="1343">
                  <c:v>8</c:v>
                </c:pt>
                <c:pt idx="1344">
                  <c:v>10</c:v>
                </c:pt>
                <c:pt idx="1345">
                  <c:v>8</c:v>
                </c:pt>
                <c:pt idx="1346">
                  <c:v>9</c:v>
                </c:pt>
                <c:pt idx="1347">
                  <c:v>10</c:v>
                </c:pt>
                <c:pt idx="1348">
                  <c:v>10</c:v>
                </c:pt>
                <c:pt idx="1349">
                  <c:v>9</c:v>
                </c:pt>
                <c:pt idx="1350">
                  <c:v>9</c:v>
                </c:pt>
                <c:pt idx="1351">
                  <c:v>10</c:v>
                </c:pt>
                <c:pt idx="1352">
                  <c:v>7</c:v>
                </c:pt>
                <c:pt idx="1353">
                  <c:v>6</c:v>
                </c:pt>
                <c:pt idx="1354">
                  <c:v>8</c:v>
                </c:pt>
                <c:pt idx="1355">
                  <c:v>8</c:v>
                </c:pt>
                <c:pt idx="1356">
                  <c:v>8</c:v>
                </c:pt>
                <c:pt idx="1357">
                  <c:v>9</c:v>
                </c:pt>
                <c:pt idx="1358">
                  <c:v>8</c:v>
                </c:pt>
                <c:pt idx="1359">
                  <c:v>7</c:v>
                </c:pt>
                <c:pt idx="1360">
                  <c:v>8</c:v>
                </c:pt>
                <c:pt idx="1361">
                  <c:v>9</c:v>
                </c:pt>
                <c:pt idx="1362">
                  <c:v>7</c:v>
                </c:pt>
                <c:pt idx="1363">
                  <c:v>6</c:v>
                </c:pt>
                <c:pt idx="1364">
                  <c:v>7</c:v>
                </c:pt>
                <c:pt idx="1365">
                  <c:v>8</c:v>
                </c:pt>
                <c:pt idx="1366">
                  <c:v>8</c:v>
                </c:pt>
                <c:pt idx="1367">
                  <c:v>9</c:v>
                </c:pt>
                <c:pt idx="1368">
                  <c:v>7</c:v>
                </c:pt>
                <c:pt idx="1369">
                  <c:v>9</c:v>
                </c:pt>
                <c:pt idx="1370">
                  <c:v>9</c:v>
                </c:pt>
                <c:pt idx="1371">
                  <c:v>8</c:v>
                </c:pt>
                <c:pt idx="1372">
                  <c:v>9</c:v>
                </c:pt>
                <c:pt idx="1373">
                  <c:v>8</c:v>
                </c:pt>
                <c:pt idx="1374">
                  <c:v>7</c:v>
                </c:pt>
                <c:pt idx="1375">
                  <c:v>6</c:v>
                </c:pt>
                <c:pt idx="1376">
                  <c:v>7</c:v>
                </c:pt>
                <c:pt idx="1377">
                  <c:v>8</c:v>
                </c:pt>
                <c:pt idx="1378">
                  <c:v>7</c:v>
                </c:pt>
                <c:pt idx="1379">
                  <c:v>7</c:v>
                </c:pt>
                <c:pt idx="1380">
                  <c:v>6</c:v>
                </c:pt>
                <c:pt idx="1381">
                  <c:v>7</c:v>
                </c:pt>
                <c:pt idx="1382">
                  <c:v>7</c:v>
                </c:pt>
                <c:pt idx="1383">
                  <c:v>7</c:v>
                </c:pt>
                <c:pt idx="1384">
                  <c:v>7</c:v>
                </c:pt>
                <c:pt idx="1385">
                  <c:v>7</c:v>
                </c:pt>
                <c:pt idx="1386">
                  <c:v>6</c:v>
                </c:pt>
                <c:pt idx="1387">
                  <c:v>6</c:v>
                </c:pt>
                <c:pt idx="1388">
                  <c:v>7</c:v>
                </c:pt>
                <c:pt idx="1389">
                  <c:v>7</c:v>
                </c:pt>
                <c:pt idx="1390">
                  <c:v>7</c:v>
                </c:pt>
                <c:pt idx="1391">
                  <c:v>7</c:v>
                </c:pt>
                <c:pt idx="1392">
                  <c:v>7</c:v>
                </c:pt>
                <c:pt idx="1393">
                  <c:v>7</c:v>
                </c:pt>
                <c:pt idx="1394">
                  <c:v>7</c:v>
                </c:pt>
                <c:pt idx="1395">
                  <c:v>7</c:v>
                </c:pt>
                <c:pt idx="1396">
                  <c:v>7</c:v>
                </c:pt>
                <c:pt idx="1397">
                  <c:v>7</c:v>
                </c:pt>
                <c:pt idx="1398">
                  <c:v>7</c:v>
                </c:pt>
                <c:pt idx="1399">
                  <c:v>7</c:v>
                </c:pt>
                <c:pt idx="1400">
                  <c:v>7</c:v>
                </c:pt>
                <c:pt idx="1401">
                  <c:v>7</c:v>
                </c:pt>
                <c:pt idx="1402">
                  <c:v>7</c:v>
                </c:pt>
                <c:pt idx="1403">
                  <c:v>6</c:v>
                </c:pt>
                <c:pt idx="1404">
                  <c:v>7</c:v>
                </c:pt>
                <c:pt idx="1405">
                  <c:v>7</c:v>
                </c:pt>
                <c:pt idx="1406">
                  <c:v>8</c:v>
                </c:pt>
                <c:pt idx="1407">
                  <c:v>8</c:v>
                </c:pt>
                <c:pt idx="1408">
                  <c:v>8</c:v>
                </c:pt>
                <c:pt idx="1409">
                  <c:v>8</c:v>
                </c:pt>
                <c:pt idx="1410">
                  <c:v>8</c:v>
                </c:pt>
                <c:pt idx="1411">
                  <c:v>9</c:v>
                </c:pt>
                <c:pt idx="1412">
                  <c:v>9</c:v>
                </c:pt>
                <c:pt idx="1413">
                  <c:v>7</c:v>
                </c:pt>
                <c:pt idx="1414">
                  <c:v>7</c:v>
                </c:pt>
                <c:pt idx="1415">
                  <c:v>7</c:v>
                </c:pt>
                <c:pt idx="1416">
                  <c:v>7</c:v>
                </c:pt>
                <c:pt idx="1417">
                  <c:v>8</c:v>
                </c:pt>
                <c:pt idx="1418">
                  <c:v>7</c:v>
                </c:pt>
                <c:pt idx="1419">
                  <c:v>7</c:v>
                </c:pt>
                <c:pt idx="1420">
                  <c:v>7</c:v>
                </c:pt>
                <c:pt idx="1421">
                  <c:v>7</c:v>
                </c:pt>
                <c:pt idx="1422">
                  <c:v>8</c:v>
                </c:pt>
                <c:pt idx="1423">
                  <c:v>7</c:v>
                </c:pt>
                <c:pt idx="1424">
                  <c:v>7</c:v>
                </c:pt>
                <c:pt idx="1425">
                  <c:v>7</c:v>
                </c:pt>
                <c:pt idx="1426">
                  <c:v>7</c:v>
                </c:pt>
                <c:pt idx="1427">
                  <c:v>7</c:v>
                </c:pt>
                <c:pt idx="1428">
                  <c:v>4</c:v>
                </c:pt>
                <c:pt idx="1429">
                  <c:v>4</c:v>
                </c:pt>
                <c:pt idx="1430">
                  <c:v>6</c:v>
                </c:pt>
                <c:pt idx="1431">
                  <c:v>6</c:v>
                </c:pt>
                <c:pt idx="1432">
                  <c:v>7</c:v>
                </c:pt>
                <c:pt idx="1433">
                  <c:v>7</c:v>
                </c:pt>
                <c:pt idx="1434">
                  <c:v>7</c:v>
                </c:pt>
                <c:pt idx="1435">
                  <c:v>8</c:v>
                </c:pt>
                <c:pt idx="1436">
                  <c:v>6</c:v>
                </c:pt>
                <c:pt idx="1437">
                  <c:v>6</c:v>
                </c:pt>
                <c:pt idx="1438">
                  <c:v>7</c:v>
                </c:pt>
                <c:pt idx="1439">
                  <c:v>8</c:v>
                </c:pt>
                <c:pt idx="1440">
                  <c:v>7</c:v>
                </c:pt>
                <c:pt idx="1441">
                  <c:v>7</c:v>
                </c:pt>
                <c:pt idx="1442">
                  <c:v>6</c:v>
                </c:pt>
                <c:pt idx="1443">
                  <c:v>5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7</c:v>
                </c:pt>
                <c:pt idx="1449">
                  <c:v>8</c:v>
                </c:pt>
                <c:pt idx="1450">
                  <c:v>7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5</c:v>
                </c:pt>
                <c:pt idx="1456">
                  <c:v>6</c:v>
                </c:pt>
                <c:pt idx="1457">
                  <c:v>6</c:v>
                </c:pt>
                <c:pt idx="1458">
                  <c:v>6</c:v>
                </c:pt>
                <c:pt idx="1459">
                  <c:v>7</c:v>
                </c:pt>
                <c:pt idx="1460">
                  <c:v>7</c:v>
                </c:pt>
                <c:pt idx="1461">
                  <c:v>7</c:v>
                </c:pt>
                <c:pt idx="1462">
                  <c:v>7</c:v>
                </c:pt>
                <c:pt idx="1463">
                  <c:v>7</c:v>
                </c:pt>
                <c:pt idx="1464">
                  <c:v>7</c:v>
                </c:pt>
                <c:pt idx="1465">
                  <c:v>7</c:v>
                </c:pt>
                <c:pt idx="1466">
                  <c:v>6</c:v>
                </c:pt>
                <c:pt idx="1467">
                  <c:v>7</c:v>
                </c:pt>
                <c:pt idx="1468">
                  <c:v>7</c:v>
                </c:pt>
                <c:pt idx="1469">
                  <c:v>6</c:v>
                </c:pt>
                <c:pt idx="1470">
                  <c:v>7</c:v>
                </c:pt>
                <c:pt idx="1471">
                  <c:v>7</c:v>
                </c:pt>
                <c:pt idx="1472">
                  <c:v>7</c:v>
                </c:pt>
                <c:pt idx="1473">
                  <c:v>7</c:v>
                </c:pt>
                <c:pt idx="1474">
                  <c:v>7</c:v>
                </c:pt>
                <c:pt idx="1475">
                  <c:v>7</c:v>
                </c:pt>
                <c:pt idx="1476">
                  <c:v>7</c:v>
                </c:pt>
                <c:pt idx="1477">
                  <c:v>6</c:v>
                </c:pt>
                <c:pt idx="1478">
                  <c:v>6</c:v>
                </c:pt>
                <c:pt idx="1479">
                  <c:v>7</c:v>
                </c:pt>
                <c:pt idx="1480">
                  <c:v>6</c:v>
                </c:pt>
                <c:pt idx="1481">
                  <c:v>7</c:v>
                </c:pt>
                <c:pt idx="1482">
                  <c:v>7</c:v>
                </c:pt>
                <c:pt idx="1483">
                  <c:v>5</c:v>
                </c:pt>
                <c:pt idx="1484">
                  <c:v>6</c:v>
                </c:pt>
                <c:pt idx="1485">
                  <c:v>6</c:v>
                </c:pt>
                <c:pt idx="1486">
                  <c:v>4</c:v>
                </c:pt>
                <c:pt idx="1487">
                  <c:v>6</c:v>
                </c:pt>
                <c:pt idx="1488">
                  <c:v>6</c:v>
                </c:pt>
                <c:pt idx="1489">
                  <c:v>7</c:v>
                </c:pt>
                <c:pt idx="1490">
                  <c:v>6</c:v>
                </c:pt>
                <c:pt idx="1491">
                  <c:v>5</c:v>
                </c:pt>
                <c:pt idx="1492">
                  <c:v>5</c:v>
                </c:pt>
                <c:pt idx="1493">
                  <c:v>4</c:v>
                </c:pt>
                <c:pt idx="1494">
                  <c:v>5</c:v>
                </c:pt>
                <c:pt idx="1495">
                  <c:v>7</c:v>
                </c:pt>
                <c:pt idx="1496">
                  <c:v>7</c:v>
                </c:pt>
                <c:pt idx="1497">
                  <c:v>6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6</c:v>
                </c:pt>
                <c:pt idx="1502">
                  <c:v>5</c:v>
                </c:pt>
                <c:pt idx="1503">
                  <c:v>6</c:v>
                </c:pt>
                <c:pt idx="1504">
                  <c:v>6</c:v>
                </c:pt>
                <c:pt idx="1505">
                  <c:v>7</c:v>
                </c:pt>
                <c:pt idx="1506">
                  <c:v>6</c:v>
                </c:pt>
                <c:pt idx="1507">
                  <c:v>4</c:v>
                </c:pt>
                <c:pt idx="1508">
                  <c:v>4</c:v>
                </c:pt>
                <c:pt idx="1509">
                  <c:v>7</c:v>
                </c:pt>
                <c:pt idx="1510">
                  <c:v>7</c:v>
                </c:pt>
                <c:pt idx="1511">
                  <c:v>6</c:v>
                </c:pt>
                <c:pt idx="1512">
                  <c:v>6</c:v>
                </c:pt>
                <c:pt idx="1513">
                  <c:v>6</c:v>
                </c:pt>
                <c:pt idx="1514">
                  <c:v>6</c:v>
                </c:pt>
                <c:pt idx="1515">
                  <c:v>6</c:v>
                </c:pt>
                <c:pt idx="1516">
                  <c:v>6</c:v>
                </c:pt>
                <c:pt idx="1517">
                  <c:v>6</c:v>
                </c:pt>
                <c:pt idx="1518">
                  <c:v>6</c:v>
                </c:pt>
                <c:pt idx="1519">
                  <c:v>6</c:v>
                </c:pt>
                <c:pt idx="1520">
                  <c:v>6</c:v>
                </c:pt>
                <c:pt idx="1521">
                  <c:v>6</c:v>
                </c:pt>
                <c:pt idx="1522">
                  <c:v>7</c:v>
                </c:pt>
                <c:pt idx="1523">
                  <c:v>6</c:v>
                </c:pt>
                <c:pt idx="1524">
                  <c:v>5</c:v>
                </c:pt>
                <c:pt idx="1525">
                  <c:v>5</c:v>
                </c:pt>
                <c:pt idx="1526">
                  <c:v>6</c:v>
                </c:pt>
                <c:pt idx="1527">
                  <c:v>6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6</c:v>
                </c:pt>
                <c:pt idx="1532">
                  <c:v>6</c:v>
                </c:pt>
                <c:pt idx="1533">
                  <c:v>6</c:v>
                </c:pt>
                <c:pt idx="1534">
                  <c:v>6</c:v>
                </c:pt>
                <c:pt idx="1535">
                  <c:v>6</c:v>
                </c:pt>
                <c:pt idx="1536">
                  <c:v>6</c:v>
                </c:pt>
                <c:pt idx="1537">
                  <c:v>6</c:v>
                </c:pt>
                <c:pt idx="1538">
                  <c:v>6</c:v>
                </c:pt>
                <c:pt idx="1539">
                  <c:v>6</c:v>
                </c:pt>
                <c:pt idx="1540">
                  <c:v>7</c:v>
                </c:pt>
                <c:pt idx="1541">
                  <c:v>7</c:v>
                </c:pt>
                <c:pt idx="1542">
                  <c:v>7</c:v>
                </c:pt>
                <c:pt idx="1543">
                  <c:v>9</c:v>
                </c:pt>
                <c:pt idx="1544">
                  <c:v>7</c:v>
                </c:pt>
                <c:pt idx="1545">
                  <c:v>8</c:v>
                </c:pt>
                <c:pt idx="1546">
                  <c:v>7</c:v>
                </c:pt>
                <c:pt idx="1547">
                  <c:v>6</c:v>
                </c:pt>
                <c:pt idx="1548">
                  <c:v>8</c:v>
                </c:pt>
                <c:pt idx="1549">
                  <c:v>7</c:v>
                </c:pt>
                <c:pt idx="1550">
                  <c:v>7</c:v>
                </c:pt>
                <c:pt idx="1551">
                  <c:v>7</c:v>
                </c:pt>
                <c:pt idx="1552">
                  <c:v>9</c:v>
                </c:pt>
                <c:pt idx="1553">
                  <c:v>7</c:v>
                </c:pt>
                <c:pt idx="1554">
                  <c:v>7</c:v>
                </c:pt>
                <c:pt idx="1555">
                  <c:v>7</c:v>
                </c:pt>
                <c:pt idx="1556">
                  <c:v>8</c:v>
                </c:pt>
                <c:pt idx="1557">
                  <c:v>7</c:v>
                </c:pt>
                <c:pt idx="1558">
                  <c:v>7</c:v>
                </c:pt>
                <c:pt idx="1559">
                  <c:v>7</c:v>
                </c:pt>
                <c:pt idx="1560">
                  <c:v>7</c:v>
                </c:pt>
                <c:pt idx="1561">
                  <c:v>7</c:v>
                </c:pt>
                <c:pt idx="1562">
                  <c:v>7</c:v>
                </c:pt>
                <c:pt idx="1563">
                  <c:v>7</c:v>
                </c:pt>
                <c:pt idx="1564">
                  <c:v>7</c:v>
                </c:pt>
                <c:pt idx="1565">
                  <c:v>8</c:v>
                </c:pt>
                <c:pt idx="1566">
                  <c:v>6</c:v>
                </c:pt>
                <c:pt idx="1567">
                  <c:v>6</c:v>
                </c:pt>
                <c:pt idx="1568">
                  <c:v>6</c:v>
                </c:pt>
                <c:pt idx="1569">
                  <c:v>6</c:v>
                </c:pt>
                <c:pt idx="1570">
                  <c:v>7</c:v>
                </c:pt>
                <c:pt idx="1571">
                  <c:v>7</c:v>
                </c:pt>
                <c:pt idx="1572">
                  <c:v>7</c:v>
                </c:pt>
                <c:pt idx="1573">
                  <c:v>8</c:v>
                </c:pt>
                <c:pt idx="1574">
                  <c:v>7</c:v>
                </c:pt>
                <c:pt idx="1575">
                  <c:v>7</c:v>
                </c:pt>
                <c:pt idx="1576">
                  <c:v>7</c:v>
                </c:pt>
                <c:pt idx="1577">
                  <c:v>7</c:v>
                </c:pt>
                <c:pt idx="1578">
                  <c:v>7</c:v>
                </c:pt>
                <c:pt idx="1579">
                  <c:v>7</c:v>
                </c:pt>
                <c:pt idx="1580">
                  <c:v>7</c:v>
                </c:pt>
                <c:pt idx="1581">
                  <c:v>7</c:v>
                </c:pt>
                <c:pt idx="1582">
                  <c:v>8</c:v>
                </c:pt>
                <c:pt idx="1583">
                  <c:v>5</c:v>
                </c:pt>
                <c:pt idx="1584">
                  <c:v>5</c:v>
                </c:pt>
                <c:pt idx="1585">
                  <c:v>7</c:v>
                </c:pt>
                <c:pt idx="1586">
                  <c:v>7</c:v>
                </c:pt>
                <c:pt idx="1587">
                  <c:v>7</c:v>
                </c:pt>
                <c:pt idx="1588">
                  <c:v>7</c:v>
                </c:pt>
                <c:pt idx="1589">
                  <c:v>6</c:v>
                </c:pt>
                <c:pt idx="1590">
                  <c:v>7</c:v>
                </c:pt>
                <c:pt idx="1591">
                  <c:v>7</c:v>
                </c:pt>
                <c:pt idx="1592">
                  <c:v>7</c:v>
                </c:pt>
                <c:pt idx="1593">
                  <c:v>7</c:v>
                </c:pt>
                <c:pt idx="1594">
                  <c:v>7</c:v>
                </c:pt>
                <c:pt idx="1595">
                  <c:v>6</c:v>
                </c:pt>
                <c:pt idx="1596">
                  <c:v>7</c:v>
                </c:pt>
                <c:pt idx="1597">
                  <c:v>7</c:v>
                </c:pt>
                <c:pt idx="1598">
                  <c:v>7</c:v>
                </c:pt>
                <c:pt idx="1599">
                  <c:v>8</c:v>
                </c:pt>
                <c:pt idx="1600">
                  <c:v>7</c:v>
                </c:pt>
                <c:pt idx="1601">
                  <c:v>7</c:v>
                </c:pt>
                <c:pt idx="1602">
                  <c:v>7</c:v>
                </c:pt>
                <c:pt idx="1603">
                  <c:v>7</c:v>
                </c:pt>
                <c:pt idx="1604">
                  <c:v>8</c:v>
                </c:pt>
                <c:pt idx="1605">
                  <c:v>7</c:v>
                </c:pt>
                <c:pt idx="1606">
                  <c:v>7</c:v>
                </c:pt>
                <c:pt idx="1607">
                  <c:v>7</c:v>
                </c:pt>
                <c:pt idx="1608">
                  <c:v>7</c:v>
                </c:pt>
                <c:pt idx="1609">
                  <c:v>7</c:v>
                </c:pt>
                <c:pt idx="1610">
                  <c:v>7</c:v>
                </c:pt>
                <c:pt idx="1611">
                  <c:v>5</c:v>
                </c:pt>
                <c:pt idx="1612">
                  <c:v>6</c:v>
                </c:pt>
                <c:pt idx="1613">
                  <c:v>6</c:v>
                </c:pt>
                <c:pt idx="1614">
                  <c:v>4</c:v>
                </c:pt>
                <c:pt idx="1615">
                  <c:v>6</c:v>
                </c:pt>
                <c:pt idx="1616">
                  <c:v>6</c:v>
                </c:pt>
                <c:pt idx="1617">
                  <c:v>6</c:v>
                </c:pt>
                <c:pt idx="1618">
                  <c:v>7</c:v>
                </c:pt>
                <c:pt idx="1619">
                  <c:v>6</c:v>
                </c:pt>
                <c:pt idx="1620">
                  <c:v>6</c:v>
                </c:pt>
                <c:pt idx="1621">
                  <c:v>6</c:v>
                </c:pt>
                <c:pt idx="1622">
                  <c:v>7</c:v>
                </c:pt>
                <c:pt idx="1623">
                  <c:v>6</c:v>
                </c:pt>
                <c:pt idx="1624">
                  <c:v>6</c:v>
                </c:pt>
                <c:pt idx="1625">
                  <c:v>7</c:v>
                </c:pt>
                <c:pt idx="1626">
                  <c:v>6</c:v>
                </c:pt>
                <c:pt idx="1627">
                  <c:v>7</c:v>
                </c:pt>
                <c:pt idx="1628">
                  <c:v>6</c:v>
                </c:pt>
                <c:pt idx="1629">
                  <c:v>6</c:v>
                </c:pt>
                <c:pt idx="1630">
                  <c:v>6</c:v>
                </c:pt>
                <c:pt idx="1631">
                  <c:v>6</c:v>
                </c:pt>
                <c:pt idx="1632">
                  <c:v>6</c:v>
                </c:pt>
                <c:pt idx="1633">
                  <c:v>6</c:v>
                </c:pt>
                <c:pt idx="1634">
                  <c:v>6</c:v>
                </c:pt>
                <c:pt idx="1635">
                  <c:v>8</c:v>
                </c:pt>
                <c:pt idx="1636">
                  <c:v>7</c:v>
                </c:pt>
                <c:pt idx="1637">
                  <c:v>8</c:v>
                </c:pt>
                <c:pt idx="1638">
                  <c:v>7</c:v>
                </c:pt>
                <c:pt idx="1639">
                  <c:v>5</c:v>
                </c:pt>
                <c:pt idx="1640">
                  <c:v>7</c:v>
                </c:pt>
                <c:pt idx="1641">
                  <c:v>7</c:v>
                </c:pt>
                <c:pt idx="1642">
                  <c:v>7</c:v>
                </c:pt>
                <c:pt idx="1643">
                  <c:v>8</c:v>
                </c:pt>
                <c:pt idx="1644">
                  <c:v>7</c:v>
                </c:pt>
                <c:pt idx="1645">
                  <c:v>7</c:v>
                </c:pt>
                <c:pt idx="1646">
                  <c:v>7</c:v>
                </c:pt>
                <c:pt idx="1647">
                  <c:v>6</c:v>
                </c:pt>
                <c:pt idx="1648">
                  <c:v>7</c:v>
                </c:pt>
                <c:pt idx="1649">
                  <c:v>9</c:v>
                </c:pt>
                <c:pt idx="1650">
                  <c:v>7</c:v>
                </c:pt>
                <c:pt idx="1651">
                  <c:v>8</c:v>
                </c:pt>
                <c:pt idx="1652">
                  <c:v>7</c:v>
                </c:pt>
                <c:pt idx="1653">
                  <c:v>9</c:v>
                </c:pt>
                <c:pt idx="1654">
                  <c:v>8</c:v>
                </c:pt>
                <c:pt idx="1655">
                  <c:v>8</c:v>
                </c:pt>
                <c:pt idx="1656">
                  <c:v>8</c:v>
                </c:pt>
                <c:pt idx="1657">
                  <c:v>7</c:v>
                </c:pt>
                <c:pt idx="1658">
                  <c:v>7</c:v>
                </c:pt>
                <c:pt idx="1659">
                  <c:v>8</c:v>
                </c:pt>
                <c:pt idx="1660">
                  <c:v>7</c:v>
                </c:pt>
                <c:pt idx="1661">
                  <c:v>8</c:v>
                </c:pt>
                <c:pt idx="1662">
                  <c:v>9</c:v>
                </c:pt>
                <c:pt idx="1663">
                  <c:v>7</c:v>
                </c:pt>
                <c:pt idx="1664">
                  <c:v>9</c:v>
                </c:pt>
                <c:pt idx="1665">
                  <c:v>8</c:v>
                </c:pt>
                <c:pt idx="1666">
                  <c:v>8</c:v>
                </c:pt>
                <c:pt idx="1667">
                  <c:v>8</c:v>
                </c:pt>
                <c:pt idx="1668">
                  <c:v>7</c:v>
                </c:pt>
                <c:pt idx="1669">
                  <c:v>7</c:v>
                </c:pt>
                <c:pt idx="1670">
                  <c:v>7</c:v>
                </c:pt>
                <c:pt idx="1671">
                  <c:v>9</c:v>
                </c:pt>
                <c:pt idx="1672">
                  <c:v>8</c:v>
                </c:pt>
                <c:pt idx="1673">
                  <c:v>8</c:v>
                </c:pt>
                <c:pt idx="1674">
                  <c:v>7</c:v>
                </c:pt>
                <c:pt idx="1675">
                  <c:v>7</c:v>
                </c:pt>
                <c:pt idx="1676">
                  <c:v>6</c:v>
                </c:pt>
                <c:pt idx="1677">
                  <c:v>7</c:v>
                </c:pt>
                <c:pt idx="1678">
                  <c:v>7</c:v>
                </c:pt>
                <c:pt idx="1679">
                  <c:v>7</c:v>
                </c:pt>
                <c:pt idx="1680">
                  <c:v>5</c:v>
                </c:pt>
                <c:pt idx="1681">
                  <c:v>5</c:v>
                </c:pt>
                <c:pt idx="1682">
                  <c:v>7</c:v>
                </c:pt>
                <c:pt idx="1683">
                  <c:v>9</c:v>
                </c:pt>
                <c:pt idx="1684">
                  <c:v>8</c:v>
                </c:pt>
                <c:pt idx="1685">
                  <c:v>8</c:v>
                </c:pt>
                <c:pt idx="1686">
                  <c:v>7</c:v>
                </c:pt>
                <c:pt idx="1687">
                  <c:v>7</c:v>
                </c:pt>
                <c:pt idx="1688">
                  <c:v>6</c:v>
                </c:pt>
                <c:pt idx="1689">
                  <c:v>5</c:v>
                </c:pt>
                <c:pt idx="1690">
                  <c:v>8</c:v>
                </c:pt>
                <c:pt idx="1691">
                  <c:v>9</c:v>
                </c:pt>
                <c:pt idx="1692">
                  <c:v>8</c:v>
                </c:pt>
                <c:pt idx="1693">
                  <c:v>7</c:v>
                </c:pt>
                <c:pt idx="1694">
                  <c:v>8</c:v>
                </c:pt>
                <c:pt idx="1695">
                  <c:v>6</c:v>
                </c:pt>
                <c:pt idx="1696">
                  <c:v>7</c:v>
                </c:pt>
                <c:pt idx="1697">
                  <c:v>5</c:v>
                </c:pt>
                <c:pt idx="1698">
                  <c:v>7</c:v>
                </c:pt>
                <c:pt idx="1699">
                  <c:v>6</c:v>
                </c:pt>
                <c:pt idx="1700">
                  <c:v>6</c:v>
                </c:pt>
                <c:pt idx="1701">
                  <c:v>6</c:v>
                </c:pt>
                <c:pt idx="1702">
                  <c:v>6</c:v>
                </c:pt>
                <c:pt idx="1703">
                  <c:v>7</c:v>
                </c:pt>
                <c:pt idx="1704">
                  <c:v>7</c:v>
                </c:pt>
                <c:pt idx="1705">
                  <c:v>9</c:v>
                </c:pt>
                <c:pt idx="1706">
                  <c:v>7</c:v>
                </c:pt>
                <c:pt idx="1707">
                  <c:v>9</c:v>
                </c:pt>
                <c:pt idx="1708">
                  <c:v>7</c:v>
                </c:pt>
                <c:pt idx="1709">
                  <c:v>7</c:v>
                </c:pt>
                <c:pt idx="1710">
                  <c:v>7</c:v>
                </c:pt>
                <c:pt idx="1711">
                  <c:v>8</c:v>
                </c:pt>
                <c:pt idx="1712">
                  <c:v>8</c:v>
                </c:pt>
                <c:pt idx="1713">
                  <c:v>8</c:v>
                </c:pt>
                <c:pt idx="1714">
                  <c:v>10</c:v>
                </c:pt>
                <c:pt idx="1715">
                  <c:v>9</c:v>
                </c:pt>
                <c:pt idx="1716">
                  <c:v>9</c:v>
                </c:pt>
                <c:pt idx="1717">
                  <c:v>7</c:v>
                </c:pt>
                <c:pt idx="1718">
                  <c:v>8</c:v>
                </c:pt>
                <c:pt idx="1719">
                  <c:v>8</c:v>
                </c:pt>
                <c:pt idx="1720">
                  <c:v>8</c:v>
                </c:pt>
                <c:pt idx="1721">
                  <c:v>8</c:v>
                </c:pt>
                <c:pt idx="1722">
                  <c:v>8</c:v>
                </c:pt>
                <c:pt idx="1723">
                  <c:v>10</c:v>
                </c:pt>
                <c:pt idx="1724">
                  <c:v>10</c:v>
                </c:pt>
                <c:pt idx="1725">
                  <c:v>10</c:v>
                </c:pt>
                <c:pt idx="1726">
                  <c:v>9</c:v>
                </c:pt>
                <c:pt idx="1727">
                  <c:v>9</c:v>
                </c:pt>
                <c:pt idx="1728">
                  <c:v>10</c:v>
                </c:pt>
                <c:pt idx="1729">
                  <c:v>9</c:v>
                </c:pt>
                <c:pt idx="1730">
                  <c:v>8</c:v>
                </c:pt>
                <c:pt idx="1731">
                  <c:v>9</c:v>
                </c:pt>
                <c:pt idx="1732">
                  <c:v>8</c:v>
                </c:pt>
                <c:pt idx="1733">
                  <c:v>8</c:v>
                </c:pt>
                <c:pt idx="1734">
                  <c:v>10</c:v>
                </c:pt>
                <c:pt idx="1735">
                  <c:v>8</c:v>
                </c:pt>
                <c:pt idx="1736">
                  <c:v>8</c:v>
                </c:pt>
                <c:pt idx="1737">
                  <c:v>8</c:v>
                </c:pt>
                <c:pt idx="1738">
                  <c:v>8</c:v>
                </c:pt>
                <c:pt idx="1739">
                  <c:v>8</c:v>
                </c:pt>
                <c:pt idx="1740">
                  <c:v>8</c:v>
                </c:pt>
                <c:pt idx="1741">
                  <c:v>9</c:v>
                </c:pt>
                <c:pt idx="1742">
                  <c:v>9</c:v>
                </c:pt>
                <c:pt idx="1743">
                  <c:v>8</c:v>
                </c:pt>
                <c:pt idx="1744">
                  <c:v>8</c:v>
                </c:pt>
                <c:pt idx="1745">
                  <c:v>9</c:v>
                </c:pt>
                <c:pt idx="1746">
                  <c:v>8</c:v>
                </c:pt>
                <c:pt idx="1747">
                  <c:v>9</c:v>
                </c:pt>
                <c:pt idx="1748">
                  <c:v>9</c:v>
                </c:pt>
                <c:pt idx="1749">
                  <c:v>8</c:v>
                </c:pt>
                <c:pt idx="1750">
                  <c:v>8</c:v>
                </c:pt>
                <c:pt idx="1751">
                  <c:v>7</c:v>
                </c:pt>
                <c:pt idx="1752">
                  <c:v>8</c:v>
                </c:pt>
                <c:pt idx="1753">
                  <c:v>9</c:v>
                </c:pt>
                <c:pt idx="1754">
                  <c:v>8</c:v>
                </c:pt>
                <c:pt idx="1755">
                  <c:v>8</c:v>
                </c:pt>
                <c:pt idx="1756">
                  <c:v>8</c:v>
                </c:pt>
                <c:pt idx="1757">
                  <c:v>8</c:v>
                </c:pt>
                <c:pt idx="1758">
                  <c:v>7</c:v>
                </c:pt>
                <c:pt idx="1759">
                  <c:v>7</c:v>
                </c:pt>
                <c:pt idx="1760">
                  <c:v>7</c:v>
                </c:pt>
                <c:pt idx="1761">
                  <c:v>7</c:v>
                </c:pt>
                <c:pt idx="1762">
                  <c:v>8</c:v>
                </c:pt>
                <c:pt idx="1763">
                  <c:v>8</c:v>
                </c:pt>
                <c:pt idx="1764">
                  <c:v>7</c:v>
                </c:pt>
                <c:pt idx="1765">
                  <c:v>8</c:v>
                </c:pt>
                <c:pt idx="1766">
                  <c:v>7</c:v>
                </c:pt>
                <c:pt idx="1767">
                  <c:v>7</c:v>
                </c:pt>
                <c:pt idx="1768">
                  <c:v>9</c:v>
                </c:pt>
                <c:pt idx="1769">
                  <c:v>9</c:v>
                </c:pt>
                <c:pt idx="1770">
                  <c:v>8</c:v>
                </c:pt>
                <c:pt idx="1771">
                  <c:v>9</c:v>
                </c:pt>
                <c:pt idx="1772">
                  <c:v>9</c:v>
                </c:pt>
                <c:pt idx="1773">
                  <c:v>9</c:v>
                </c:pt>
                <c:pt idx="1774">
                  <c:v>8</c:v>
                </c:pt>
                <c:pt idx="1775">
                  <c:v>8</c:v>
                </c:pt>
                <c:pt idx="1776">
                  <c:v>10</c:v>
                </c:pt>
                <c:pt idx="1777">
                  <c:v>7</c:v>
                </c:pt>
                <c:pt idx="1778">
                  <c:v>10</c:v>
                </c:pt>
                <c:pt idx="1779">
                  <c:v>10</c:v>
                </c:pt>
                <c:pt idx="1780">
                  <c:v>9</c:v>
                </c:pt>
                <c:pt idx="1781">
                  <c:v>9</c:v>
                </c:pt>
                <c:pt idx="1782">
                  <c:v>7</c:v>
                </c:pt>
                <c:pt idx="1783">
                  <c:v>7</c:v>
                </c:pt>
                <c:pt idx="1784">
                  <c:v>7</c:v>
                </c:pt>
                <c:pt idx="1785">
                  <c:v>8</c:v>
                </c:pt>
                <c:pt idx="1786">
                  <c:v>8</c:v>
                </c:pt>
                <c:pt idx="1787">
                  <c:v>8</c:v>
                </c:pt>
                <c:pt idx="1788">
                  <c:v>8</c:v>
                </c:pt>
                <c:pt idx="1789">
                  <c:v>8</c:v>
                </c:pt>
                <c:pt idx="1790">
                  <c:v>8</c:v>
                </c:pt>
                <c:pt idx="1791">
                  <c:v>8</c:v>
                </c:pt>
                <c:pt idx="1792">
                  <c:v>8</c:v>
                </c:pt>
                <c:pt idx="1793">
                  <c:v>8</c:v>
                </c:pt>
                <c:pt idx="1794">
                  <c:v>8</c:v>
                </c:pt>
                <c:pt idx="1795">
                  <c:v>7</c:v>
                </c:pt>
                <c:pt idx="1796">
                  <c:v>8</c:v>
                </c:pt>
                <c:pt idx="1797">
                  <c:v>8</c:v>
                </c:pt>
                <c:pt idx="1798">
                  <c:v>8</c:v>
                </c:pt>
                <c:pt idx="1799">
                  <c:v>9</c:v>
                </c:pt>
                <c:pt idx="1800">
                  <c:v>8</c:v>
                </c:pt>
                <c:pt idx="1801">
                  <c:v>7</c:v>
                </c:pt>
                <c:pt idx="1802">
                  <c:v>7</c:v>
                </c:pt>
                <c:pt idx="1803">
                  <c:v>7</c:v>
                </c:pt>
                <c:pt idx="1804">
                  <c:v>8</c:v>
                </c:pt>
                <c:pt idx="1805">
                  <c:v>7</c:v>
                </c:pt>
                <c:pt idx="1806">
                  <c:v>7</c:v>
                </c:pt>
                <c:pt idx="1807">
                  <c:v>7</c:v>
                </c:pt>
                <c:pt idx="1808">
                  <c:v>7</c:v>
                </c:pt>
                <c:pt idx="1809">
                  <c:v>7</c:v>
                </c:pt>
                <c:pt idx="1810">
                  <c:v>7</c:v>
                </c:pt>
                <c:pt idx="1811">
                  <c:v>8</c:v>
                </c:pt>
                <c:pt idx="1812">
                  <c:v>8</c:v>
                </c:pt>
                <c:pt idx="1813">
                  <c:v>8</c:v>
                </c:pt>
                <c:pt idx="1814">
                  <c:v>8</c:v>
                </c:pt>
                <c:pt idx="1815">
                  <c:v>8</c:v>
                </c:pt>
                <c:pt idx="1816">
                  <c:v>8</c:v>
                </c:pt>
                <c:pt idx="1817">
                  <c:v>8</c:v>
                </c:pt>
                <c:pt idx="1818">
                  <c:v>8</c:v>
                </c:pt>
                <c:pt idx="1819">
                  <c:v>8</c:v>
                </c:pt>
                <c:pt idx="1820">
                  <c:v>9</c:v>
                </c:pt>
                <c:pt idx="1821">
                  <c:v>7</c:v>
                </c:pt>
                <c:pt idx="1822">
                  <c:v>7</c:v>
                </c:pt>
                <c:pt idx="1823">
                  <c:v>7</c:v>
                </c:pt>
                <c:pt idx="1824">
                  <c:v>7</c:v>
                </c:pt>
                <c:pt idx="1825">
                  <c:v>7</c:v>
                </c:pt>
                <c:pt idx="1826">
                  <c:v>9</c:v>
                </c:pt>
                <c:pt idx="1827">
                  <c:v>8</c:v>
                </c:pt>
                <c:pt idx="1828">
                  <c:v>7</c:v>
                </c:pt>
                <c:pt idx="1829">
                  <c:v>9</c:v>
                </c:pt>
                <c:pt idx="1830">
                  <c:v>9</c:v>
                </c:pt>
                <c:pt idx="1831">
                  <c:v>8</c:v>
                </c:pt>
                <c:pt idx="1832">
                  <c:v>9</c:v>
                </c:pt>
                <c:pt idx="1833">
                  <c:v>8</c:v>
                </c:pt>
                <c:pt idx="1834">
                  <c:v>8</c:v>
                </c:pt>
                <c:pt idx="1835">
                  <c:v>8</c:v>
                </c:pt>
                <c:pt idx="1836">
                  <c:v>8</c:v>
                </c:pt>
                <c:pt idx="1837">
                  <c:v>10</c:v>
                </c:pt>
                <c:pt idx="1838">
                  <c:v>10</c:v>
                </c:pt>
                <c:pt idx="1839">
                  <c:v>9</c:v>
                </c:pt>
                <c:pt idx="1840">
                  <c:v>9</c:v>
                </c:pt>
                <c:pt idx="1841">
                  <c:v>8</c:v>
                </c:pt>
                <c:pt idx="1842">
                  <c:v>9</c:v>
                </c:pt>
                <c:pt idx="1843">
                  <c:v>8</c:v>
                </c:pt>
                <c:pt idx="1844">
                  <c:v>10</c:v>
                </c:pt>
                <c:pt idx="1845">
                  <c:v>9</c:v>
                </c:pt>
                <c:pt idx="1846">
                  <c:v>9</c:v>
                </c:pt>
                <c:pt idx="1847">
                  <c:v>9</c:v>
                </c:pt>
                <c:pt idx="1848">
                  <c:v>10</c:v>
                </c:pt>
                <c:pt idx="1849">
                  <c:v>9</c:v>
                </c:pt>
                <c:pt idx="1850">
                  <c:v>10</c:v>
                </c:pt>
                <c:pt idx="1851">
                  <c:v>8</c:v>
                </c:pt>
                <c:pt idx="1852">
                  <c:v>9</c:v>
                </c:pt>
                <c:pt idx="1853">
                  <c:v>8</c:v>
                </c:pt>
                <c:pt idx="1854">
                  <c:v>9</c:v>
                </c:pt>
                <c:pt idx="1855">
                  <c:v>7</c:v>
                </c:pt>
                <c:pt idx="1856">
                  <c:v>8</c:v>
                </c:pt>
                <c:pt idx="1857">
                  <c:v>8</c:v>
                </c:pt>
                <c:pt idx="1858">
                  <c:v>8</c:v>
                </c:pt>
                <c:pt idx="1859">
                  <c:v>8</c:v>
                </c:pt>
                <c:pt idx="1860">
                  <c:v>8</c:v>
                </c:pt>
                <c:pt idx="1861">
                  <c:v>9</c:v>
                </c:pt>
                <c:pt idx="1862">
                  <c:v>8</c:v>
                </c:pt>
                <c:pt idx="1863">
                  <c:v>8</c:v>
                </c:pt>
                <c:pt idx="1864">
                  <c:v>10</c:v>
                </c:pt>
                <c:pt idx="1865">
                  <c:v>8</c:v>
                </c:pt>
                <c:pt idx="1866">
                  <c:v>9</c:v>
                </c:pt>
                <c:pt idx="1867">
                  <c:v>10</c:v>
                </c:pt>
                <c:pt idx="1868">
                  <c:v>8</c:v>
                </c:pt>
                <c:pt idx="1869">
                  <c:v>8</c:v>
                </c:pt>
                <c:pt idx="1870">
                  <c:v>8</c:v>
                </c:pt>
                <c:pt idx="1871">
                  <c:v>7</c:v>
                </c:pt>
                <c:pt idx="1872">
                  <c:v>7</c:v>
                </c:pt>
                <c:pt idx="1873">
                  <c:v>8</c:v>
                </c:pt>
                <c:pt idx="1874">
                  <c:v>8</c:v>
                </c:pt>
                <c:pt idx="1875">
                  <c:v>8</c:v>
                </c:pt>
                <c:pt idx="1876">
                  <c:v>9</c:v>
                </c:pt>
                <c:pt idx="1877">
                  <c:v>9</c:v>
                </c:pt>
                <c:pt idx="1878">
                  <c:v>8</c:v>
                </c:pt>
                <c:pt idx="1879">
                  <c:v>8</c:v>
                </c:pt>
                <c:pt idx="1880">
                  <c:v>8</c:v>
                </c:pt>
                <c:pt idx="1881">
                  <c:v>8</c:v>
                </c:pt>
                <c:pt idx="1882">
                  <c:v>9</c:v>
                </c:pt>
                <c:pt idx="1883">
                  <c:v>9</c:v>
                </c:pt>
                <c:pt idx="1884">
                  <c:v>8</c:v>
                </c:pt>
                <c:pt idx="1885">
                  <c:v>8</c:v>
                </c:pt>
                <c:pt idx="1886">
                  <c:v>8</c:v>
                </c:pt>
                <c:pt idx="1887">
                  <c:v>8</c:v>
                </c:pt>
                <c:pt idx="1888">
                  <c:v>9</c:v>
                </c:pt>
                <c:pt idx="1889">
                  <c:v>8</c:v>
                </c:pt>
                <c:pt idx="1890">
                  <c:v>8</c:v>
                </c:pt>
                <c:pt idx="1891">
                  <c:v>9</c:v>
                </c:pt>
                <c:pt idx="1892">
                  <c:v>8</c:v>
                </c:pt>
                <c:pt idx="1893">
                  <c:v>8</c:v>
                </c:pt>
                <c:pt idx="1894">
                  <c:v>9</c:v>
                </c:pt>
                <c:pt idx="1895">
                  <c:v>8</c:v>
                </c:pt>
                <c:pt idx="1896">
                  <c:v>10</c:v>
                </c:pt>
                <c:pt idx="1897">
                  <c:v>8</c:v>
                </c:pt>
                <c:pt idx="1898">
                  <c:v>8</c:v>
                </c:pt>
                <c:pt idx="1899">
                  <c:v>8</c:v>
                </c:pt>
                <c:pt idx="1900">
                  <c:v>8</c:v>
                </c:pt>
                <c:pt idx="1901">
                  <c:v>10</c:v>
                </c:pt>
                <c:pt idx="1902">
                  <c:v>8</c:v>
                </c:pt>
                <c:pt idx="1903">
                  <c:v>8</c:v>
                </c:pt>
                <c:pt idx="1904">
                  <c:v>9</c:v>
                </c:pt>
                <c:pt idx="1905">
                  <c:v>9</c:v>
                </c:pt>
                <c:pt idx="1906">
                  <c:v>8</c:v>
                </c:pt>
                <c:pt idx="1907">
                  <c:v>9</c:v>
                </c:pt>
                <c:pt idx="1908">
                  <c:v>8</c:v>
                </c:pt>
                <c:pt idx="1909">
                  <c:v>9</c:v>
                </c:pt>
                <c:pt idx="1910">
                  <c:v>8</c:v>
                </c:pt>
                <c:pt idx="1911">
                  <c:v>9</c:v>
                </c:pt>
                <c:pt idx="1912">
                  <c:v>8</c:v>
                </c:pt>
                <c:pt idx="1913">
                  <c:v>8</c:v>
                </c:pt>
                <c:pt idx="1914">
                  <c:v>6</c:v>
                </c:pt>
                <c:pt idx="1915">
                  <c:v>6</c:v>
                </c:pt>
                <c:pt idx="1916">
                  <c:v>9</c:v>
                </c:pt>
                <c:pt idx="1917">
                  <c:v>9</c:v>
                </c:pt>
                <c:pt idx="1918">
                  <c:v>9</c:v>
                </c:pt>
                <c:pt idx="1919">
                  <c:v>8</c:v>
                </c:pt>
                <c:pt idx="1920">
                  <c:v>9</c:v>
                </c:pt>
                <c:pt idx="1921">
                  <c:v>10</c:v>
                </c:pt>
                <c:pt idx="1922">
                  <c:v>9</c:v>
                </c:pt>
                <c:pt idx="1923">
                  <c:v>10</c:v>
                </c:pt>
                <c:pt idx="1924">
                  <c:v>9</c:v>
                </c:pt>
                <c:pt idx="1925">
                  <c:v>8</c:v>
                </c:pt>
                <c:pt idx="1926">
                  <c:v>9</c:v>
                </c:pt>
                <c:pt idx="1927">
                  <c:v>8</c:v>
                </c:pt>
                <c:pt idx="1928">
                  <c:v>8</c:v>
                </c:pt>
                <c:pt idx="1929">
                  <c:v>9</c:v>
                </c:pt>
                <c:pt idx="1930">
                  <c:v>9</c:v>
                </c:pt>
                <c:pt idx="1931">
                  <c:v>5</c:v>
                </c:pt>
                <c:pt idx="1932">
                  <c:v>5</c:v>
                </c:pt>
                <c:pt idx="1933">
                  <c:v>10</c:v>
                </c:pt>
                <c:pt idx="1934">
                  <c:v>10</c:v>
                </c:pt>
                <c:pt idx="1935">
                  <c:v>11</c:v>
                </c:pt>
                <c:pt idx="1936">
                  <c:v>10</c:v>
                </c:pt>
                <c:pt idx="1937">
                  <c:v>10</c:v>
                </c:pt>
                <c:pt idx="1938">
                  <c:v>10</c:v>
                </c:pt>
                <c:pt idx="1939">
                  <c:v>7</c:v>
                </c:pt>
                <c:pt idx="1940">
                  <c:v>7</c:v>
                </c:pt>
                <c:pt idx="1941">
                  <c:v>10</c:v>
                </c:pt>
                <c:pt idx="1942">
                  <c:v>10</c:v>
                </c:pt>
                <c:pt idx="1943">
                  <c:v>11</c:v>
                </c:pt>
                <c:pt idx="1944">
                  <c:v>10</c:v>
                </c:pt>
                <c:pt idx="1945">
                  <c:v>9</c:v>
                </c:pt>
                <c:pt idx="1946">
                  <c:v>8</c:v>
                </c:pt>
                <c:pt idx="1947">
                  <c:v>6</c:v>
                </c:pt>
                <c:pt idx="1948">
                  <c:v>9</c:v>
                </c:pt>
                <c:pt idx="1949">
                  <c:v>8</c:v>
                </c:pt>
                <c:pt idx="1950">
                  <c:v>10</c:v>
                </c:pt>
                <c:pt idx="1951">
                  <c:v>8</c:v>
                </c:pt>
                <c:pt idx="1952">
                  <c:v>8</c:v>
                </c:pt>
                <c:pt idx="1953">
                  <c:v>9</c:v>
                </c:pt>
                <c:pt idx="1954">
                  <c:v>8</c:v>
                </c:pt>
                <c:pt idx="1955">
                  <c:v>9</c:v>
                </c:pt>
                <c:pt idx="1956">
                  <c:v>8</c:v>
                </c:pt>
                <c:pt idx="1957">
                  <c:v>9</c:v>
                </c:pt>
                <c:pt idx="1958">
                  <c:v>7</c:v>
                </c:pt>
                <c:pt idx="1959">
                  <c:v>9</c:v>
                </c:pt>
                <c:pt idx="1960">
                  <c:v>8</c:v>
                </c:pt>
                <c:pt idx="1961">
                  <c:v>7</c:v>
                </c:pt>
                <c:pt idx="1962">
                  <c:v>7</c:v>
                </c:pt>
                <c:pt idx="1963">
                  <c:v>7</c:v>
                </c:pt>
                <c:pt idx="1964">
                  <c:v>8</c:v>
                </c:pt>
                <c:pt idx="1965">
                  <c:v>8</c:v>
                </c:pt>
                <c:pt idx="1966">
                  <c:v>7</c:v>
                </c:pt>
                <c:pt idx="1967">
                  <c:v>7</c:v>
                </c:pt>
                <c:pt idx="1968">
                  <c:v>8</c:v>
                </c:pt>
                <c:pt idx="1969">
                  <c:v>8</c:v>
                </c:pt>
                <c:pt idx="1970">
                  <c:v>8</c:v>
                </c:pt>
                <c:pt idx="1971">
                  <c:v>8</c:v>
                </c:pt>
                <c:pt idx="1972">
                  <c:v>8</c:v>
                </c:pt>
                <c:pt idx="1973">
                  <c:v>9</c:v>
                </c:pt>
                <c:pt idx="1974">
                  <c:v>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3911440"/>
        <c:axId val="403912528"/>
      </c:scatterChart>
      <c:valAx>
        <c:axId val="403911440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3912528"/>
        <c:crosses val="autoZero"/>
        <c:crossBetween val="midCat"/>
      </c:valAx>
      <c:valAx>
        <c:axId val="403912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3911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69274</xdr:colOff>
      <xdr:row>1</xdr:row>
      <xdr:rowOff>51953</xdr:rowOff>
    </xdr:from>
    <xdr:to>
      <xdr:col>35</xdr:col>
      <xdr:colOff>363682</xdr:colOff>
      <xdr:row>30</xdr:row>
      <xdr:rowOff>12122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61950</xdr:colOff>
      <xdr:row>0</xdr:row>
      <xdr:rowOff>33337</xdr:rowOff>
    </xdr:from>
    <xdr:to>
      <xdr:col>22</xdr:col>
      <xdr:colOff>428626</xdr:colOff>
      <xdr:row>18</xdr:row>
      <xdr:rowOff>9525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47661</xdr:colOff>
      <xdr:row>18</xdr:row>
      <xdr:rowOff>176212</xdr:rowOff>
    </xdr:from>
    <xdr:to>
      <xdr:col>22</xdr:col>
      <xdr:colOff>414717</xdr:colOff>
      <xdr:row>37</xdr:row>
      <xdr:rowOff>4972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47662</xdr:colOff>
      <xdr:row>37</xdr:row>
      <xdr:rowOff>147637</xdr:rowOff>
    </xdr:from>
    <xdr:to>
      <xdr:col>22</xdr:col>
      <xdr:colOff>414718</xdr:colOff>
      <xdr:row>56</xdr:row>
      <xdr:rowOff>2114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fbristotti" refreshedDate="43044.649465162038" createdVersion="5" refreshedVersion="5" minRefreshableVersion="3" recordCount="37">
  <cacheSource type="worksheet">
    <worksheetSource ref="D1:F38" sheet="open contracts di1"/>
  </cacheSource>
  <cacheFields count="3">
    <cacheField name="Ano" numFmtId="0">
      <sharedItems containsSemiMixedTypes="0" containsString="0" containsNumber="1" containsInteger="1" minValue="2017" maxValue="2030" count="14">
        <n v="2017"/>
        <n v="2018"/>
        <n v="2019"/>
        <n v="2020"/>
        <n v="2021"/>
        <n v="2022"/>
        <n v="2023"/>
        <n v="2024"/>
        <n v="2025"/>
        <n v="2026"/>
        <n v="2027"/>
        <n v="2028"/>
        <n v="2029"/>
        <n v="2030"/>
      </sharedItems>
    </cacheField>
    <cacheField name="Mês" numFmtId="0">
      <sharedItems count="12">
        <s v="Nov"/>
        <s v="Dez"/>
        <s v="Jan"/>
        <s v="Fev"/>
        <s v="Mar"/>
        <s v="Abr"/>
        <s v="Mai"/>
        <s v="Jun"/>
        <s v="Jul"/>
        <s v="Ago"/>
        <s v="Set"/>
        <s v="Out"/>
      </sharedItems>
    </cacheField>
    <cacheField name="Contratos" numFmtId="4">
      <sharedItems containsSemiMixedTypes="0" containsString="0" containsNumber="1" containsInteger="1" minValue="10" maxValue="485643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37">
  <r>
    <x v="0"/>
    <x v="0"/>
    <n v="551398"/>
  </r>
  <r>
    <x v="0"/>
    <x v="1"/>
    <n v="379095"/>
  </r>
  <r>
    <x v="1"/>
    <x v="2"/>
    <n v="4856437"/>
  </r>
  <r>
    <x v="1"/>
    <x v="3"/>
    <n v="81865"/>
  </r>
  <r>
    <x v="1"/>
    <x v="4"/>
    <n v="73845"/>
  </r>
  <r>
    <x v="1"/>
    <x v="5"/>
    <n v="2038959"/>
  </r>
  <r>
    <x v="1"/>
    <x v="6"/>
    <n v="28035"/>
  </r>
  <r>
    <x v="1"/>
    <x v="7"/>
    <n v="40430"/>
  </r>
  <r>
    <x v="1"/>
    <x v="8"/>
    <n v="1508552"/>
  </r>
  <r>
    <x v="1"/>
    <x v="9"/>
    <n v="9255"/>
  </r>
  <r>
    <x v="1"/>
    <x v="10"/>
    <n v="6105"/>
  </r>
  <r>
    <x v="1"/>
    <x v="11"/>
    <n v="712683"/>
  </r>
  <r>
    <x v="2"/>
    <x v="2"/>
    <n v="2138861"/>
  </r>
  <r>
    <x v="2"/>
    <x v="5"/>
    <n v="552029"/>
  </r>
  <r>
    <x v="2"/>
    <x v="8"/>
    <n v="499549"/>
  </r>
  <r>
    <x v="2"/>
    <x v="11"/>
    <n v="345353"/>
  </r>
  <r>
    <x v="3"/>
    <x v="2"/>
    <n v="1687301"/>
  </r>
  <r>
    <x v="3"/>
    <x v="5"/>
    <n v="110694"/>
  </r>
  <r>
    <x v="3"/>
    <x v="8"/>
    <n v="1330412"/>
  </r>
  <r>
    <x v="3"/>
    <x v="11"/>
    <n v="52378"/>
  </r>
  <r>
    <x v="4"/>
    <x v="2"/>
    <n v="1570748"/>
  </r>
  <r>
    <x v="4"/>
    <x v="5"/>
    <n v="32998"/>
  </r>
  <r>
    <x v="4"/>
    <x v="8"/>
    <n v="294385"/>
  </r>
  <r>
    <x v="4"/>
    <x v="11"/>
    <n v="20020"/>
  </r>
  <r>
    <x v="5"/>
    <x v="2"/>
    <n v="116192"/>
  </r>
  <r>
    <x v="5"/>
    <x v="5"/>
    <n v="1590"/>
  </r>
  <r>
    <x v="5"/>
    <x v="8"/>
    <n v="12010"/>
  </r>
  <r>
    <x v="6"/>
    <x v="2"/>
    <n v="738571"/>
  </r>
  <r>
    <x v="6"/>
    <x v="8"/>
    <n v="4255"/>
  </r>
  <r>
    <x v="7"/>
    <x v="2"/>
    <n v="58190"/>
  </r>
  <r>
    <x v="7"/>
    <x v="8"/>
    <n v="3440"/>
  </r>
  <r>
    <x v="8"/>
    <x v="2"/>
    <n v="484592"/>
  </r>
  <r>
    <x v="9"/>
    <x v="2"/>
    <n v="63498"/>
  </r>
  <r>
    <x v="10"/>
    <x v="2"/>
    <n v="441777"/>
  </r>
  <r>
    <x v="11"/>
    <x v="2"/>
    <n v="10"/>
  </r>
  <r>
    <x v="12"/>
    <x v="2"/>
    <n v="4617"/>
  </r>
  <r>
    <x v="13"/>
    <x v="2"/>
    <n v="121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 colHeaderCaption="MÊS">
  <location ref="J17:W33" firstHeaderRow="1" firstDataRow="2" firstDataCol="1"/>
  <pivotFields count="3"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Col" showAll="0">
      <items count="13">
        <item x="2"/>
        <item x="4"/>
        <item x="7"/>
        <item x="8"/>
        <item x="0"/>
        <item x="5"/>
        <item x="9"/>
        <item x="1"/>
        <item x="3"/>
        <item x="6"/>
        <item x="11"/>
        <item x="10"/>
        <item t="default"/>
      </items>
    </pivotField>
    <pivotField dataField="1" numFmtId="4" showAll="0"/>
  </pivotFields>
  <rowFields count="1">
    <field x="0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 of Contratos" fld="2" baseField="0" baseItem="0" numFmtId="3"/>
  </dataFields>
  <formats count="3">
    <format dxfId="2">
      <pivotArea field="0" grandCol="1" collapsedLevelsAreSubtotals="1" axis="axisRow" fieldPosition="0">
        <references count="1">
          <reference field="0" count="1">
            <x v="13"/>
          </reference>
        </references>
      </pivotArea>
    </format>
    <format dxfId="1">
      <pivotArea collapsedLevelsAreSubtotals="1" fieldPosition="0">
        <references count="1">
          <reference field="0" count="0"/>
        </references>
      </pivotArea>
    </format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3" name="Table3" displayName="Table3" ref="A1:M99873" totalsRowShown="0">
  <autoFilter ref="A1:M99873">
    <filterColumn colId="0">
      <filters>
        <dateGroupItem year="2017" month="11" day="6" dateTimeGrouping="day"/>
      </filters>
    </filterColumn>
  </autoFilter>
  <sortState ref="A99684:M99721">
    <sortCondition ref="H1:H99873"/>
  </sortState>
  <tableColumns count="13">
    <tableColumn id="1" name="MarketDate" dataDxfId="12"/>
    <tableColumn id="2" name="TotalContracts" dataDxfId="11"/>
    <tableColumn id="3" name="SettlementD1"/>
    <tableColumn id="4" name="Settlement"/>
    <tableColumn id="5" name="Open"/>
    <tableColumn id="6" name="Close"/>
    <tableColumn id="7" name="MaturityDate" dataDxfId="10"/>
    <tableColumn id="8" name="BusinessDaysToMaturity"/>
    <tableColumn id="9" name="High"/>
    <tableColumn id="10" name="Low"/>
    <tableColumn id="11" name="TotalTrades"/>
    <tableColumn id="12" name="MaturityNumber"/>
    <tableColumn id="13" name="MaturityId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1" name="holiday_cdi" displayName="holiday_cdi" ref="A1:B937" totalsRowShown="0" headerRowDxfId="9" headerRowCellStyle="Normal 2">
  <autoFilter ref="A1:B937"/>
  <tableColumns count="2">
    <tableColumn id="1" name="Date" dataDxfId="8" dataCellStyle="Normal 2"/>
    <tableColumn id="2" name="Name" dataCellStyle="Normal 2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id="2" name="CDI_DIARIO" displayName="CDI_DIARIO" ref="A1:G1977" totalsRowShown="0" headerRowDxfId="7">
  <autoFilter ref="A1:G1977"/>
  <tableColumns count="7">
    <tableColumn id="1" name="Date" dataDxfId="6"/>
    <tableColumn id="2" name="Operacoes"/>
    <tableColumn id="3" name="Volume" dataDxfId="5"/>
    <tableColumn id="4" name="TaxaCDI"/>
    <tableColumn id="10" name="TaxaSELIC"/>
    <tableColumn id="5" name="METASelic" dataDxfId="4">
      <calculatedColumnFormula>VLOOKUP(CDI_DIARIO[[#This Row],[Date]],meta_selic!$A$2:$B$218,2,TRUE)</calculatedColumnFormula>
    </tableColumn>
    <tableColumn id="6" name="Diff_META_CDI" dataDxfId="3">
      <calculatedColumnFormula>(CDI_DIARIO[[#This Row],[METASelic]]-CDI_DIARIO[[#This Row],[TaxaCDI]])*100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"/>
  <sheetViews>
    <sheetView workbookViewId="0">
      <selection activeCell="E11" sqref="E11"/>
    </sheetView>
  </sheetViews>
  <sheetFormatPr defaultRowHeight="15" x14ac:dyDescent="0.25"/>
  <cols>
    <col min="2" max="2" width="10.140625" bestFit="1" customWidth="1"/>
    <col min="3" max="3" width="5.28515625" bestFit="1" customWidth="1"/>
    <col min="4" max="4" width="10.85546875" bestFit="1" customWidth="1"/>
    <col min="5" max="5" width="6" bestFit="1" customWidth="1"/>
    <col min="6" max="6" width="12" bestFit="1" customWidth="1"/>
  </cols>
  <sheetData>
    <row r="1" spans="1:6" x14ac:dyDescent="0.25">
      <c r="A1" t="s">
        <v>9</v>
      </c>
      <c r="B1" t="s">
        <v>5</v>
      </c>
      <c r="C1" t="s">
        <v>6</v>
      </c>
      <c r="D1" t="s">
        <v>7</v>
      </c>
      <c r="E1" t="s">
        <v>3</v>
      </c>
      <c r="F1" t="s">
        <v>8</v>
      </c>
    </row>
    <row r="2" spans="1:6" x14ac:dyDescent="0.25">
      <c r="A2">
        <v>0</v>
      </c>
      <c r="B2" t="b">
        <v>0</v>
      </c>
      <c r="C2">
        <v>312</v>
      </c>
      <c r="E2">
        <v>13.37</v>
      </c>
      <c r="F2">
        <v>7.1687130840059039</v>
      </c>
    </row>
    <row r="3" spans="1:6" x14ac:dyDescent="0.25">
      <c r="A3">
        <v>1</v>
      </c>
      <c r="B3" t="b">
        <v>1</v>
      </c>
      <c r="C3">
        <v>325</v>
      </c>
      <c r="D3">
        <f>C3-C2</f>
        <v>13</v>
      </c>
      <c r="F3">
        <v>12.752825315445797</v>
      </c>
    </row>
    <row r="4" spans="1:6" x14ac:dyDescent="0.25">
      <c r="A4">
        <v>2</v>
      </c>
      <c r="B4" t="b">
        <v>0</v>
      </c>
      <c r="C4">
        <v>355</v>
      </c>
      <c r="D4">
        <f>C4-C3</f>
        <v>30</v>
      </c>
      <c r="F4">
        <v>16.48025718371176</v>
      </c>
    </row>
    <row r="5" spans="1:6" x14ac:dyDescent="0.25">
      <c r="A5">
        <v>3</v>
      </c>
      <c r="B5" t="b">
        <v>0</v>
      </c>
      <c r="C5">
        <v>377</v>
      </c>
      <c r="D5">
        <f>C5-C4</f>
        <v>22</v>
      </c>
      <c r="E5">
        <v>13.32</v>
      </c>
      <c r="F5">
        <v>12.10439967161507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5"/>
  <sheetViews>
    <sheetView zoomScale="85" zoomScaleNormal="85" workbookViewId="0">
      <selection activeCell="J14" sqref="J14"/>
    </sheetView>
  </sheetViews>
  <sheetFormatPr defaultRowHeight="15" x14ac:dyDescent="0.25"/>
  <cols>
    <col min="1" max="1" width="10.140625" bestFit="1" customWidth="1"/>
    <col min="2" max="2" width="10" customWidth="1"/>
    <col min="3" max="3" width="10.85546875" bestFit="1" customWidth="1"/>
    <col min="4" max="4" width="6.7109375" bestFit="1" customWidth="1"/>
    <col min="5" max="7" width="12" bestFit="1" customWidth="1"/>
    <col min="8" max="8" width="19.140625" bestFit="1" customWidth="1"/>
    <col min="9" max="9" width="13.7109375" bestFit="1" customWidth="1"/>
    <col min="10" max="10" width="21.85546875" bestFit="1" customWidth="1"/>
    <col min="16" max="16" width="16" bestFit="1" customWidth="1"/>
  </cols>
  <sheetData>
    <row r="1" spans="1:1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10</v>
      </c>
      <c r="G1" t="s">
        <v>11</v>
      </c>
      <c r="H1" t="s">
        <v>12</v>
      </c>
      <c r="I1" t="s">
        <v>13</v>
      </c>
      <c r="J1" t="s">
        <v>14</v>
      </c>
    </row>
    <row r="2" spans="1:16" x14ac:dyDescent="0.25">
      <c r="A2" t="b">
        <v>0</v>
      </c>
      <c r="B2">
        <v>99</v>
      </c>
      <c r="D2">
        <v>7.01</v>
      </c>
      <c r="E2" s="23">
        <v>7.0404396566440699</v>
      </c>
      <c r="F2">
        <f>IF(A2,F1,E2)</f>
        <v>7.0404396566440699</v>
      </c>
      <c r="G2">
        <f>(1+F2/100)^(C2/252)</f>
        <v>1</v>
      </c>
      <c r="H2" s="29">
        <v>7.01</v>
      </c>
      <c r="I2" s="1">
        <f>(1+H2/100)^(B2/252)</f>
        <v>1.0269742906994013</v>
      </c>
      <c r="J2" s="2">
        <f>IF(D2="","",H2-D2)</f>
        <v>0</v>
      </c>
      <c r="K2">
        <v>6.7721999999999998</v>
      </c>
    </row>
    <row r="3" spans="1:16" x14ac:dyDescent="0.25">
      <c r="A3" t="b">
        <v>1</v>
      </c>
      <c r="B3">
        <v>130</v>
      </c>
      <c r="C3">
        <f>B3-B2</f>
        <v>31</v>
      </c>
      <c r="E3" s="23">
        <v>7.0404396566440699</v>
      </c>
      <c r="F3">
        <f>IF(A3,F2,E3)</f>
        <v>7.0404396566440699</v>
      </c>
      <c r="G3">
        <f>(1+F3/100)^(C3/252)</f>
        <v>1.0084046944165421</v>
      </c>
      <c r="H3" s="29">
        <f>(I3^(252/B3)-1)*100</f>
        <v>7.0172579012807379</v>
      </c>
      <c r="I3" s="1">
        <f>G3*I2</f>
        <v>1.0356056957863748</v>
      </c>
      <c r="J3" s="2" t="str">
        <f>IF(D3="","",H3-D3)</f>
        <v/>
      </c>
      <c r="L3">
        <f>F3-K2</f>
        <v>0.26823965664407012</v>
      </c>
    </row>
    <row r="4" spans="1:16" x14ac:dyDescent="0.25">
      <c r="A4" t="b">
        <v>0</v>
      </c>
      <c r="B4">
        <v>154</v>
      </c>
      <c r="C4">
        <f>B4-B3</f>
        <v>24</v>
      </c>
      <c r="E4" s="23">
        <v>6.9441483030131446</v>
      </c>
      <c r="F4">
        <f>IF(A4,F3,E4)</f>
        <v>6.9441483030131446</v>
      </c>
      <c r="G4">
        <f>(1+F4/100)^(C4/252)</f>
        <v>1.006414440563079</v>
      </c>
      <c r="H4" s="29">
        <f>(I4^(252/B4)-1)*100</f>
        <v>7.0058609109508341</v>
      </c>
      <c r="I4" s="1">
        <f>G4*I3</f>
        <v>1.0422485269687827</v>
      </c>
      <c r="J4" s="2" t="str">
        <f>IF(D4="","",H4-D4)</f>
        <v/>
      </c>
      <c r="L4">
        <f>F4-F3</f>
        <v>-9.6291353630925336E-2</v>
      </c>
      <c r="M4">
        <f>L4-L3</f>
        <v>-0.36453101027499546</v>
      </c>
    </row>
    <row r="5" spans="1:16" x14ac:dyDescent="0.25">
      <c r="A5" t="b">
        <v>0</v>
      </c>
      <c r="B5">
        <v>162</v>
      </c>
      <c r="C5">
        <f>B5-B4</f>
        <v>8</v>
      </c>
      <c r="D5">
        <v>6.98</v>
      </c>
      <c r="E5" s="23">
        <v>6.4833258895672428</v>
      </c>
      <c r="F5">
        <f>IF(A5,F4,E5)</f>
        <v>6.4833258895672428</v>
      </c>
      <c r="G5">
        <f>(1+F5/100)^(C5/252)</f>
        <v>1.0019962190829974</v>
      </c>
      <c r="H5" s="29">
        <f>(I5^(252/B5)-1)*100</f>
        <v>6.97999662880604</v>
      </c>
      <c r="I5" s="1">
        <f>G5*I4</f>
        <v>1.0443290833675436</v>
      </c>
      <c r="J5" s="2">
        <f>IF(D5="","",H5-D5)</f>
        <v>-3.371193960433061E-6</v>
      </c>
      <c r="L5">
        <f>F5-F4</f>
        <v>-0.4608224134459018</v>
      </c>
      <c r="M5">
        <f>L5-L4</f>
        <v>-0.36453105981497647</v>
      </c>
      <c r="N5">
        <f>M5-M4</f>
        <v>-4.9539981006319067E-8</v>
      </c>
    </row>
    <row r="6" spans="1:16" x14ac:dyDescent="0.25">
      <c r="J6" s="2">
        <f>ABS(SUM(J2:J5))</f>
        <v>3.371193960433061E-6</v>
      </c>
      <c r="N6">
        <f>ABS(N5)</f>
        <v>4.9539981006319067E-8</v>
      </c>
      <c r="P6" s="2">
        <f>(N6+J6)*10000</f>
        <v>3.42073394143938E-2</v>
      </c>
    </row>
    <row r="7" spans="1:16" x14ac:dyDescent="0.25">
      <c r="A7" s="23"/>
      <c r="B7" s="23"/>
      <c r="C7" s="23"/>
      <c r="D7" s="23"/>
      <c r="E7" s="23"/>
      <c r="F7" s="23"/>
      <c r="G7" s="23"/>
    </row>
    <row r="8" spans="1:16" x14ac:dyDescent="0.25">
      <c r="A8" s="23"/>
      <c r="B8" s="23"/>
      <c r="C8" s="23"/>
      <c r="D8" s="23"/>
      <c r="E8" s="23"/>
      <c r="F8" s="23"/>
      <c r="G8" s="23"/>
    </row>
    <row r="9" spans="1:16" x14ac:dyDescent="0.25">
      <c r="A9" t="s">
        <v>0</v>
      </c>
      <c r="B9" t="s">
        <v>1</v>
      </c>
      <c r="C9" t="s">
        <v>2</v>
      </c>
      <c r="D9" t="s">
        <v>3</v>
      </c>
      <c r="E9" t="s">
        <v>4</v>
      </c>
      <c r="F9" t="s">
        <v>10</v>
      </c>
      <c r="G9" t="s">
        <v>11</v>
      </c>
      <c r="H9" t="s">
        <v>12</v>
      </c>
      <c r="I9" t="s">
        <v>13</v>
      </c>
      <c r="J9" t="s">
        <v>14</v>
      </c>
    </row>
    <row r="10" spans="1:16" x14ac:dyDescent="0.25">
      <c r="A10" t="b">
        <v>0</v>
      </c>
      <c r="B10" s="23">
        <v>162</v>
      </c>
      <c r="D10">
        <v>6.98</v>
      </c>
      <c r="E10" s="31">
        <f>E5</f>
        <v>6.4833258895672428</v>
      </c>
      <c r="F10" s="29">
        <f>IF(A10,F9,E10)</f>
        <v>6.4833258895672428</v>
      </c>
      <c r="G10">
        <f>(1+F10/100)^(C10/252)</f>
        <v>1</v>
      </c>
      <c r="H10">
        <v>6.98</v>
      </c>
      <c r="I10" s="1">
        <f>(1+H10/100)^(B10/252)</f>
        <v>1.0443291045235168</v>
      </c>
      <c r="J10" s="2">
        <f>IF(D10="","",H10-D10)</f>
        <v>0</v>
      </c>
      <c r="K10">
        <f>F4</f>
        <v>6.9441483030131446</v>
      </c>
    </row>
    <row r="11" spans="1:16" x14ac:dyDescent="0.25">
      <c r="A11" t="b">
        <v>1</v>
      </c>
      <c r="B11" s="23">
        <v>184</v>
      </c>
      <c r="C11">
        <f>B11-B10</f>
        <v>22</v>
      </c>
      <c r="E11" s="31">
        <f>E10</f>
        <v>6.4833258895672428</v>
      </c>
      <c r="F11" s="29">
        <f>IF(A11,F10,E11)</f>
        <v>6.4833258895672428</v>
      </c>
      <c r="G11">
        <f>(1+F11/100)^(C11/252)</f>
        <v>1.0054991959059763</v>
      </c>
      <c r="H11" s="29">
        <f>(I11^(252/B11)-1)*100</f>
        <v>6.9204933273079083</v>
      </c>
      <c r="I11" s="1">
        <f>G11*I10</f>
        <v>1.0500720748596044</v>
      </c>
      <c r="J11" s="2" t="str">
        <f>IF(D11="","",H11-D11)</f>
        <v/>
      </c>
      <c r="L11">
        <f>F11-K10</f>
        <v>-0.4608224134459018</v>
      </c>
    </row>
    <row r="12" spans="1:16" x14ac:dyDescent="0.25">
      <c r="A12" t="b">
        <v>0</v>
      </c>
      <c r="B12" s="23">
        <v>218</v>
      </c>
      <c r="C12">
        <f>B12-B11</f>
        <v>34</v>
      </c>
      <c r="E12" s="31">
        <v>7.3822730940431107</v>
      </c>
      <c r="F12" s="29">
        <f>IF(A12,F11,E12)</f>
        <v>7.3822730940431107</v>
      </c>
      <c r="G12">
        <f>(1+F12/100)^(C12/252)</f>
        <v>1.0096560339834499</v>
      </c>
      <c r="H12" s="29">
        <f>(I12^(252/B12)-1)*100</f>
        <v>6.9923831031622585</v>
      </c>
      <c r="I12" s="1">
        <f>G12*I11</f>
        <v>1.0602116064995206</v>
      </c>
      <c r="J12" s="2" t="str">
        <f>IF(D12="","",H12-D12)</f>
        <v/>
      </c>
      <c r="L12">
        <f>F12-F11</f>
        <v>0.89894720447586796</v>
      </c>
      <c r="M12">
        <f>L12-L11</f>
        <v>1.3597696179217698</v>
      </c>
    </row>
    <row r="13" spans="1:16" x14ac:dyDescent="0.25">
      <c r="A13" t="b">
        <v>0</v>
      </c>
      <c r="B13" s="23">
        <v>226</v>
      </c>
      <c r="C13">
        <f>B13-B12</f>
        <v>8</v>
      </c>
      <c r="D13">
        <v>7.085</v>
      </c>
      <c r="E13" s="31">
        <v>9.6409899738793605</v>
      </c>
      <c r="F13" s="29">
        <f>IF(A13,F12,E13)</f>
        <v>9.6409899738793605</v>
      </c>
      <c r="G13">
        <f>(1+F13/100)^(C13/252)</f>
        <v>1.0029262131777514</v>
      </c>
      <c r="H13" s="29">
        <f>(I13^(252/B13)-1)*100</f>
        <v>7.0850375279912781</v>
      </c>
      <c r="I13" s="1">
        <f>G13*I12</f>
        <v>1.0633140116736646</v>
      </c>
      <c r="J13" s="2">
        <f>IF(D13="","",H13-D13)</f>
        <v>3.7527991278096806E-5</v>
      </c>
      <c r="L13">
        <f>F13-F12</f>
        <v>2.2587168798362498</v>
      </c>
      <c r="M13">
        <f>L13-L12</f>
        <v>1.3597696753603818</v>
      </c>
      <c r="N13">
        <f>M13-M12</f>
        <v>5.743861208884482E-8</v>
      </c>
    </row>
    <row r="14" spans="1:16" x14ac:dyDescent="0.25">
      <c r="H14" s="30" t="s">
        <v>293</v>
      </c>
      <c r="J14" s="2">
        <f>ABS(SUM(J10:J13))</f>
        <v>3.7527991278096806E-5</v>
      </c>
      <c r="N14">
        <f>ABS(N13)</f>
        <v>5.743861208884482E-8</v>
      </c>
      <c r="P14" s="2">
        <f>(N14+J14)*10000</f>
        <v>0.37585429890185651</v>
      </c>
    </row>
    <row r="15" spans="1:16" x14ac:dyDescent="0.25">
      <c r="A15" s="23">
        <v>162</v>
      </c>
      <c r="B15" s="23" t="s">
        <v>115</v>
      </c>
      <c r="C15" s="23">
        <v>6.98</v>
      </c>
      <c r="D15" s="23">
        <v>523</v>
      </c>
      <c r="E15" s="23">
        <v>6.9800000024686302</v>
      </c>
      <c r="F15" s="23">
        <v>6.6172464224291696</v>
      </c>
      <c r="G15" s="23">
        <v>0</v>
      </c>
      <c r="J15" s="2"/>
      <c r="P15" s="2"/>
    </row>
    <row r="16" spans="1:16" x14ac:dyDescent="0.25">
      <c r="A16" s="23">
        <v>184</v>
      </c>
      <c r="B16" s="23" t="s">
        <v>291</v>
      </c>
      <c r="C16" s="23">
        <v>0</v>
      </c>
      <c r="D16" s="23">
        <v>0</v>
      </c>
      <c r="E16" s="23">
        <v>6.93656241086014</v>
      </c>
      <c r="F16" s="23">
        <v>6.6172464224291696</v>
      </c>
      <c r="G16" s="23">
        <v>0.81274567835248002</v>
      </c>
      <c r="J16" s="2"/>
      <c r="P16" s="2"/>
    </row>
    <row r="17" spans="1:16" x14ac:dyDescent="0.25">
      <c r="A17" s="23">
        <v>218</v>
      </c>
      <c r="B17" s="23" t="s">
        <v>291</v>
      </c>
      <c r="C17" s="23">
        <v>0</v>
      </c>
      <c r="D17" s="23">
        <v>0</v>
      </c>
      <c r="E17" s="23">
        <v>7.0133699012570903</v>
      </c>
      <c r="F17" s="23">
        <v>7.4299921007816501</v>
      </c>
      <c r="G17" s="23">
        <v>1.62549135692309</v>
      </c>
      <c r="J17" s="2"/>
      <c r="P17" s="2"/>
    </row>
    <row r="18" spans="1:16" x14ac:dyDescent="0.25">
      <c r="A18" s="23">
        <v>226</v>
      </c>
      <c r="B18" s="23" t="s">
        <v>115</v>
      </c>
      <c r="C18" s="23">
        <v>7.085</v>
      </c>
      <c r="D18" s="23">
        <v>204</v>
      </c>
      <c r="E18" s="23">
        <v>7.0849999992304502</v>
      </c>
      <c r="F18" s="23">
        <v>9.0554834577047405</v>
      </c>
      <c r="G18" s="23">
        <v>0</v>
      </c>
      <c r="J18" s="2"/>
      <c r="P18" s="2"/>
    </row>
    <row r="19" spans="1:16" x14ac:dyDescent="0.25">
      <c r="J19" s="2"/>
      <c r="P19" s="2"/>
    </row>
    <row r="20" spans="1:16" x14ac:dyDescent="0.25">
      <c r="J20" s="2"/>
      <c r="P20" s="2"/>
    </row>
    <row r="21" spans="1:16" x14ac:dyDescent="0.25">
      <c r="J21" s="2"/>
      <c r="P21" s="2"/>
    </row>
    <row r="23" spans="1:16" x14ac:dyDescent="0.25">
      <c r="A23" t="s">
        <v>292</v>
      </c>
      <c r="B23" t="s">
        <v>1</v>
      </c>
      <c r="C23" t="s">
        <v>2</v>
      </c>
      <c r="D23" t="s">
        <v>3</v>
      </c>
      <c r="E23" t="s">
        <v>4</v>
      </c>
      <c r="F23" t="s">
        <v>10</v>
      </c>
      <c r="G23" t="s">
        <v>11</v>
      </c>
      <c r="H23" t="s">
        <v>12</v>
      </c>
      <c r="I23" t="s">
        <v>13</v>
      </c>
      <c r="J23" t="s">
        <v>14</v>
      </c>
    </row>
    <row r="24" spans="1:16" x14ac:dyDescent="0.25">
      <c r="A24" t="s">
        <v>115</v>
      </c>
      <c r="B24">
        <v>116</v>
      </c>
      <c r="D24" s="27">
        <v>6.96</v>
      </c>
      <c r="F24" s="22">
        <v>6.8543000000000003</v>
      </c>
      <c r="G24">
        <f>(1+F24/100)^(C24/252)</f>
        <v>1</v>
      </c>
      <c r="H24" s="25">
        <f>D24</f>
        <v>6.96</v>
      </c>
      <c r="I24" s="1">
        <f>(1+H24/100)^(B24/252)</f>
        <v>1.0314569772782383</v>
      </c>
      <c r="J24" s="2">
        <f>IF(D24="","",H24-D24)</f>
        <v>0</v>
      </c>
    </row>
    <row r="25" spans="1:16" x14ac:dyDescent="0.25">
      <c r="A25" t="s">
        <v>291</v>
      </c>
      <c r="B25">
        <v>118</v>
      </c>
      <c r="C25">
        <f>B25-B24</f>
        <v>2</v>
      </c>
      <c r="D25" s="27"/>
      <c r="F25" s="22">
        <f>F24</f>
        <v>6.8543000000000003</v>
      </c>
      <c r="G25">
        <f>(1+F25/100)^(C25/252)</f>
        <v>1.0005262974800648</v>
      </c>
      <c r="H25" s="25">
        <f>(I25^(252/B25)-1)*100</f>
        <v>6.9582076038004148</v>
      </c>
      <c r="I25" s="1">
        <f>G25*I24</f>
        <v>1.0319998304861751</v>
      </c>
      <c r="J25" s="2" t="str">
        <f>IF(D25="","",H25-D25)</f>
        <v/>
      </c>
    </row>
    <row r="26" spans="1:16" x14ac:dyDescent="0.25">
      <c r="A26" t="s">
        <v>115</v>
      </c>
      <c r="B26">
        <v>137</v>
      </c>
      <c r="C26">
        <f>B26-B25</f>
        <v>19</v>
      </c>
      <c r="D26" s="27">
        <v>6.9649999999999999</v>
      </c>
      <c r="F26" t="e">
        <f>IF(A26,F25,E26)</f>
        <v>#VALUE!</v>
      </c>
      <c r="G26" t="e">
        <f>(1+F26/100)^(C26/252)</f>
        <v>#VALUE!</v>
      </c>
      <c r="H26">
        <f>D26</f>
        <v>6.9649999999999999</v>
      </c>
      <c r="I26" s="1">
        <f>(1+H26/100)^(B26/252)</f>
        <v>1.0372830254452976</v>
      </c>
      <c r="J26" s="2">
        <f>IF(D26="","",H26-D26)</f>
        <v>0</v>
      </c>
    </row>
    <row r="28" spans="1:16" x14ac:dyDescent="0.25">
      <c r="G28">
        <f>I26/I24</f>
        <v>1.0056483675959349</v>
      </c>
      <c r="I28">
        <f>I26/I25</f>
        <v>1.0051193758012864</v>
      </c>
    </row>
    <row r="29" spans="1:16" x14ac:dyDescent="0.25">
      <c r="G29" s="26">
        <f>G28^(252/(B26-B24))-1</f>
        <v>6.9926232593361837E-2</v>
      </c>
      <c r="I29" s="20">
        <f>I28^(252/C26)-1</f>
        <v>7.0071940146342104E-2</v>
      </c>
      <c r="J29" s="28">
        <f>I29-F25%</f>
        <v>1.5289401463420976E-3</v>
      </c>
    </row>
    <row r="30" spans="1:16" x14ac:dyDescent="0.25">
      <c r="I30">
        <f>(1+I29)^(C26/252)</f>
        <v>1.0051193758012864</v>
      </c>
    </row>
    <row r="31" spans="1:16" x14ac:dyDescent="0.25">
      <c r="G31">
        <f>I24*(1+G29)^(C25/252)</f>
        <v>1.0320104262818299</v>
      </c>
      <c r="I31">
        <f>I30*I25</f>
        <v>1.0372830254452976</v>
      </c>
    </row>
    <row r="32" spans="1:16" x14ac:dyDescent="0.25">
      <c r="G32" s="20">
        <f>G31^(252/B25)-1</f>
        <v>6.9605528537208139E-2</v>
      </c>
      <c r="I32" s="24">
        <f>I31^(252/B26)-1</f>
        <v>6.9649999999999768E-2</v>
      </c>
    </row>
    <row r="34" spans="1:7" x14ac:dyDescent="0.25">
      <c r="G34">
        <f>I24*(1+F25/100)^((B26-B24)/252)</f>
        <v>1.0371712066319101</v>
      </c>
    </row>
    <row r="35" spans="1:7" x14ac:dyDescent="0.25">
      <c r="G35" s="20">
        <f>G34^(252/B26)-1</f>
        <v>6.9437910275748749E-2</v>
      </c>
    </row>
    <row r="37" spans="1:7" x14ac:dyDescent="0.25">
      <c r="A37" s="23">
        <v>0</v>
      </c>
      <c r="B37" s="23" t="s">
        <v>69</v>
      </c>
      <c r="C37" s="23">
        <v>7.39</v>
      </c>
      <c r="D37" s="23">
        <v>7.39</v>
      </c>
      <c r="E37" s="23">
        <v>7.39</v>
      </c>
      <c r="F37" s="23">
        <v>0</v>
      </c>
    </row>
    <row r="38" spans="1:7" x14ac:dyDescent="0.25">
      <c r="A38" s="23">
        <v>16</v>
      </c>
      <c r="B38" s="23" t="s">
        <v>115</v>
      </c>
      <c r="C38" s="23">
        <v>7.3920000000000003</v>
      </c>
      <c r="D38" s="23">
        <v>7.3899999999999002</v>
      </c>
      <c r="E38" s="23">
        <v>7.39</v>
      </c>
      <c r="F38" s="23">
        <v>0</v>
      </c>
      <c r="G38">
        <f>A38-A37</f>
        <v>16</v>
      </c>
    </row>
    <row r="39" spans="1:7" x14ac:dyDescent="0.25">
      <c r="A39" s="23">
        <v>19</v>
      </c>
      <c r="B39" s="23" t="s">
        <v>291</v>
      </c>
      <c r="C39" s="23">
        <v>0</v>
      </c>
      <c r="D39" s="23">
        <v>7.3899999999997599</v>
      </c>
      <c r="E39" s="23">
        <v>7.39</v>
      </c>
      <c r="F39" s="23">
        <v>-0.438424246875116</v>
      </c>
      <c r="G39">
        <f t="shared" ref="G39:G75" si="0">A39-A38</f>
        <v>3</v>
      </c>
    </row>
    <row r="40" spans="1:7" x14ac:dyDescent="0.25">
      <c r="A40" s="23">
        <v>36</v>
      </c>
      <c r="B40" s="23" t="s">
        <v>115</v>
      </c>
      <c r="C40" s="23">
        <v>7.1989999999999998</v>
      </c>
      <c r="D40" s="23">
        <v>7.1827428177732697</v>
      </c>
      <c r="E40" s="23">
        <v>6.9515757531248799</v>
      </c>
      <c r="F40" s="23">
        <v>0</v>
      </c>
      <c r="G40">
        <f t="shared" si="0"/>
        <v>17</v>
      </c>
    </row>
    <row r="41" spans="1:7" x14ac:dyDescent="0.25">
      <c r="A41" s="23">
        <v>58</v>
      </c>
      <c r="B41" s="23" t="s">
        <v>115</v>
      </c>
      <c r="C41" s="23">
        <v>7.0949999999999998</v>
      </c>
      <c r="D41" s="23">
        <v>7.0950000000001401</v>
      </c>
      <c r="E41" s="23">
        <v>6.9515757531248799</v>
      </c>
      <c r="F41" s="23">
        <v>0</v>
      </c>
      <c r="G41">
        <f t="shared" si="0"/>
        <v>22</v>
      </c>
    </row>
    <row r="42" spans="1:7" x14ac:dyDescent="0.25">
      <c r="A42" s="23">
        <v>62</v>
      </c>
      <c r="B42" s="23" t="s">
        <v>291</v>
      </c>
      <c r="C42" s="23">
        <v>0</v>
      </c>
      <c r="D42" s="23">
        <v>7.0857410214732104</v>
      </c>
      <c r="E42" s="23">
        <v>6.9515757531248799</v>
      </c>
      <c r="F42" s="23">
        <v>-0.113908393836382</v>
      </c>
      <c r="G42">
        <f t="shared" si="0"/>
        <v>4</v>
      </c>
    </row>
    <row r="43" spans="1:7" x14ac:dyDescent="0.25">
      <c r="A43" s="23">
        <v>76</v>
      </c>
      <c r="B43" s="23" t="s">
        <v>115</v>
      </c>
      <c r="C43" s="23">
        <v>7.04</v>
      </c>
      <c r="D43" s="23">
        <v>7.0399999999999796</v>
      </c>
      <c r="E43" s="23">
        <v>6.8376673592885</v>
      </c>
      <c r="F43" s="23">
        <v>0</v>
      </c>
      <c r="G43">
        <f t="shared" si="0"/>
        <v>14</v>
      </c>
    </row>
    <row r="44" spans="1:7" x14ac:dyDescent="0.25">
      <c r="A44" s="23">
        <v>90</v>
      </c>
      <c r="B44" s="23" t="s">
        <v>291</v>
      </c>
      <c r="C44" s="23">
        <v>0</v>
      </c>
      <c r="D44" s="23">
        <v>7.0085008848526797</v>
      </c>
      <c r="E44" s="23">
        <v>6.8376673592885</v>
      </c>
      <c r="F44" s="23">
        <v>7.1829033143888693E-2</v>
      </c>
      <c r="G44">
        <f t="shared" si="0"/>
        <v>14</v>
      </c>
    </row>
    <row r="45" spans="1:7" x14ac:dyDescent="0.25">
      <c r="A45" s="23">
        <v>97</v>
      </c>
      <c r="B45" s="23" t="s">
        <v>115</v>
      </c>
      <c r="C45" s="23">
        <v>6.9950000000000001</v>
      </c>
      <c r="D45" s="23">
        <v>7.0013531623256</v>
      </c>
      <c r="E45" s="23">
        <v>6.9094963924323904</v>
      </c>
      <c r="F45" s="23">
        <v>0</v>
      </c>
      <c r="G45">
        <f t="shared" si="0"/>
        <v>7</v>
      </c>
    </row>
    <row r="46" spans="1:7" x14ac:dyDescent="0.25">
      <c r="A46" s="23">
        <v>118</v>
      </c>
      <c r="B46" s="23" t="s">
        <v>115</v>
      </c>
      <c r="C46" s="23">
        <v>6.9850000000000003</v>
      </c>
      <c r="D46" s="23">
        <v>6.9850000000000003</v>
      </c>
      <c r="E46" s="23">
        <v>6.9094963924323904</v>
      </c>
      <c r="F46" s="23">
        <v>0</v>
      </c>
      <c r="G46">
        <f t="shared" si="0"/>
        <v>21</v>
      </c>
    </row>
    <row r="47" spans="1:7" x14ac:dyDescent="0.25">
      <c r="A47" s="23">
        <v>128</v>
      </c>
      <c r="B47" s="23" t="s">
        <v>291</v>
      </c>
      <c r="C47" s="23">
        <v>0</v>
      </c>
      <c r="D47" s="23">
        <v>6.97909936092507</v>
      </c>
      <c r="E47" s="23">
        <v>6.9094963924323904</v>
      </c>
      <c r="F47" s="23">
        <v>-0.108425128574963</v>
      </c>
      <c r="G47">
        <f t="shared" si="0"/>
        <v>10</v>
      </c>
    </row>
    <row r="48" spans="1:7" x14ac:dyDescent="0.25">
      <c r="A48" s="23">
        <v>139</v>
      </c>
      <c r="B48" s="23" t="s">
        <v>115</v>
      </c>
      <c r="C48" s="23">
        <v>6.9649999999999999</v>
      </c>
      <c r="D48" s="23">
        <v>6.9649999999999803</v>
      </c>
      <c r="E48" s="23">
        <v>6.8010712638574304</v>
      </c>
      <c r="F48" s="23">
        <v>0</v>
      </c>
      <c r="G48">
        <f t="shared" si="0"/>
        <v>11</v>
      </c>
    </row>
    <row r="49" spans="1:7" x14ac:dyDescent="0.25">
      <c r="A49" s="23">
        <v>152</v>
      </c>
      <c r="B49" s="23" t="s">
        <v>291</v>
      </c>
      <c r="C49" s="23">
        <v>0</v>
      </c>
      <c r="D49" s="23">
        <v>6.95096994504891</v>
      </c>
      <c r="E49" s="23">
        <v>6.8010712638574304</v>
      </c>
      <c r="F49" s="23">
        <v>0.33064471401707002</v>
      </c>
      <c r="G49">
        <f t="shared" si="0"/>
        <v>13</v>
      </c>
    </row>
    <row r="50" spans="1:7" x14ac:dyDescent="0.25">
      <c r="A50" s="23">
        <v>160</v>
      </c>
      <c r="B50" s="23" t="s">
        <v>115</v>
      </c>
      <c r="C50" s="23">
        <v>6.96</v>
      </c>
      <c r="D50" s="23">
        <v>6.9599999999999902</v>
      </c>
      <c r="E50" s="23">
        <v>7.1317159778745003</v>
      </c>
      <c r="F50" s="23">
        <v>0</v>
      </c>
      <c r="G50">
        <f t="shared" si="0"/>
        <v>8</v>
      </c>
    </row>
    <row r="51" spans="1:7" x14ac:dyDescent="0.25">
      <c r="A51" s="23">
        <v>182</v>
      </c>
      <c r="B51" s="23" t="s">
        <v>291</v>
      </c>
      <c r="C51" s="23">
        <v>0</v>
      </c>
      <c r="D51" s="23">
        <v>6.9807422434429602</v>
      </c>
      <c r="E51" s="23">
        <v>7.1317159778745003</v>
      </c>
      <c r="F51" s="23">
        <v>0.19734572679243401</v>
      </c>
      <c r="G51">
        <f t="shared" si="0"/>
        <v>22</v>
      </c>
    </row>
    <row r="52" spans="1:7" x14ac:dyDescent="0.25">
      <c r="A52" s="23">
        <v>216</v>
      </c>
      <c r="B52" s="23" t="s">
        <v>291</v>
      </c>
      <c r="C52" s="23">
        <v>0</v>
      </c>
      <c r="D52" s="23">
        <v>7.0354952490703901</v>
      </c>
      <c r="E52" s="23">
        <v>7.3290617046669304</v>
      </c>
      <c r="F52" s="23">
        <v>0.39469144636639297</v>
      </c>
      <c r="G52">
        <f t="shared" si="0"/>
        <v>34</v>
      </c>
    </row>
    <row r="53" spans="1:7" x14ac:dyDescent="0.25">
      <c r="A53" s="23">
        <v>224</v>
      </c>
      <c r="B53" s="23" t="s">
        <v>115</v>
      </c>
      <c r="C53" s="23">
        <v>7.06</v>
      </c>
      <c r="D53" s="23">
        <v>7.0600000012037896</v>
      </c>
      <c r="E53" s="23">
        <v>7.7237531510333204</v>
      </c>
      <c r="F53" s="23">
        <v>0</v>
      </c>
      <c r="G53">
        <f t="shared" si="0"/>
        <v>8</v>
      </c>
    </row>
    <row r="54" spans="1:7" x14ac:dyDescent="0.25">
      <c r="A54" s="23">
        <v>245</v>
      </c>
      <c r="B54" s="23" t="s">
        <v>291</v>
      </c>
      <c r="C54" s="23">
        <v>0</v>
      </c>
      <c r="D54" s="23">
        <v>7.1167325165713002</v>
      </c>
      <c r="E54" s="23">
        <v>7.7237531510333204</v>
      </c>
      <c r="F54" s="23">
        <v>-2.2505329301097898</v>
      </c>
      <c r="G54">
        <f t="shared" si="0"/>
        <v>21</v>
      </c>
    </row>
    <row r="55" spans="1:7" x14ac:dyDescent="0.25">
      <c r="A55" s="23">
        <v>246</v>
      </c>
      <c r="B55" s="23" t="s">
        <v>115</v>
      </c>
      <c r="C55" s="23">
        <v>7.11</v>
      </c>
      <c r="D55" s="23">
        <v>7.1099999999999897</v>
      </c>
      <c r="E55" s="23">
        <v>5.4732202209235403</v>
      </c>
      <c r="F55" s="23">
        <v>0</v>
      </c>
      <c r="G55">
        <f t="shared" si="0"/>
        <v>1</v>
      </c>
    </row>
    <row r="56" spans="1:7" x14ac:dyDescent="0.25">
      <c r="A56" s="23">
        <v>273</v>
      </c>
      <c r="B56" s="23" t="s">
        <v>291</v>
      </c>
      <c r="C56" s="23">
        <v>0</v>
      </c>
      <c r="D56" s="23">
        <v>6.94699523133069</v>
      </c>
      <c r="E56" s="23">
        <v>5.4732202209235403</v>
      </c>
      <c r="F56" s="23">
        <v>8.1087468297509808</v>
      </c>
      <c r="G56">
        <f t="shared" si="0"/>
        <v>27</v>
      </c>
    </row>
    <row r="57" spans="1:7" x14ac:dyDescent="0.25">
      <c r="A57" s="23">
        <v>286</v>
      </c>
      <c r="B57" s="23" t="s">
        <v>115</v>
      </c>
      <c r="C57" s="23">
        <v>7.24</v>
      </c>
      <c r="D57" s="23">
        <v>7.24</v>
      </c>
      <c r="E57" s="23">
        <v>13.5819670506745</v>
      </c>
      <c r="F57" s="23">
        <v>-4.7393997009185203</v>
      </c>
      <c r="G57">
        <f t="shared" si="0"/>
        <v>13</v>
      </c>
    </row>
    <row r="58" spans="1:7" x14ac:dyDescent="0.25">
      <c r="A58" s="23">
        <v>347</v>
      </c>
      <c r="B58" s="23" t="s">
        <v>115</v>
      </c>
      <c r="C58" s="23">
        <v>7.52</v>
      </c>
      <c r="D58" s="23">
        <v>7.5199999999999898</v>
      </c>
      <c r="E58" s="23">
        <v>8.8425673497559902</v>
      </c>
      <c r="F58" s="23">
        <v>0.80606204732875897</v>
      </c>
      <c r="G58">
        <f t="shared" si="0"/>
        <v>61</v>
      </c>
    </row>
    <row r="59" spans="1:7" x14ac:dyDescent="0.25">
      <c r="A59" s="23">
        <v>409</v>
      </c>
      <c r="B59" s="23" t="s">
        <v>115</v>
      </c>
      <c r="C59" s="23">
        <v>7.84</v>
      </c>
      <c r="D59" s="23">
        <v>7.84</v>
      </c>
      <c r="E59" s="23">
        <v>9.6486293970847505</v>
      </c>
      <c r="F59" s="23">
        <v>0.66237564477602695</v>
      </c>
      <c r="G59">
        <f t="shared" si="0"/>
        <v>62</v>
      </c>
    </row>
    <row r="60" spans="1:7" x14ac:dyDescent="0.25">
      <c r="A60" s="23">
        <v>475</v>
      </c>
      <c r="B60" s="23" t="s">
        <v>115</v>
      </c>
      <c r="C60" s="23">
        <v>8.18</v>
      </c>
      <c r="D60" s="23">
        <v>8.1800000000000104</v>
      </c>
      <c r="E60" s="23">
        <v>10.311005041860801</v>
      </c>
      <c r="F60" s="23">
        <v>-0.17862130043306801</v>
      </c>
      <c r="G60">
        <f t="shared" si="0"/>
        <v>66</v>
      </c>
    </row>
    <row r="61" spans="1:7" x14ac:dyDescent="0.25">
      <c r="A61" s="23">
        <v>539</v>
      </c>
      <c r="B61" s="23" t="s">
        <v>115</v>
      </c>
      <c r="C61" s="23">
        <v>8.41</v>
      </c>
      <c r="D61" s="23">
        <v>8.4100000000000108</v>
      </c>
      <c r="E61" s="23">
        <v>10.1323837414277</v>
      </c>
      <c r="F61" s="23">
        <v>1.0224842069270099</v>
      </c>
      <c r="G61">
        <f t="shared" si="0"/>
        <v>64</v>
      </c>
    </row>
    <row r="62" spans="1:7" x14ac:dyDescent="0.25">
      <c r="A62" s="23">
        <v>601</v>
      </c>
      <c r="B62" s="23" t="s">
        <v>115</v>
      </c>
      <c r="C62" s="23">
        <v>8.69</v>
      </c>
      <c r="D62" s="23">
        <v>8.69</v>
      </c>
      <c r="E62" s="23">
        <v>11.154867948354701</v>
      </c>
      <c r="F62" s="23">
        <v>-0.38505220172342403</v>
      </c>
      <c r="G62">
        <f t="shared" si="0"/>
        <v>62</v>
      </c>
    </row>
    <row r="63" spans="1:7" x14ac:dyDescent="0.25">
      <c r="A63" s="23">
        <v>662</v>
      </c>
      <c r="B63" s="23" t="s">
        <v>115</v>
      </c>
      <c r="C63" s="23">
        <v>8.8800000000000008</v>
      </c>
      <c r="D63" s="23">
        <v>8.8800000000000008</v>
      </c>
      <c r="E63" s="23">
        <v>10.7698157466313</v>
      </c>
      <c r="F63" s="23">
        <v>0.71049770266604595</v>
      </c>
      <c r="G63">
        <f t="shared" si="0"/>
        <v>61</v>
      </c>
    </row>
    <row r="64" spans="1:7" x14ac:dyDescent="0.25">
      <c r="A64" s="23">
        <v>727</v>
      </c>
      <c r="B64" s="23" t="s">
        <v>115</v>
      </c>
      <c r="C64" s="23">
        <v>9.11</v>
      </c>
      <c r="D64" s="23">
        <v>9.11</v>
      </c>
      <c r="E64" s="23">
        <v>11.4803134492973</v>
      </c>
      <c r="F64" s="23">
        <v>-0.85596576222113396</v>
      </c>
      <c r="G64">
        <f t="shared" si="0"/>
        <v>65</v>
      </c>
    </row>
    <row r="65" spans="1:7" x14ac:dyDescent="0.25">
      <c r="A65" s="23">
        <v>790</v>
      </c>
      <c r="B65" s="23" t="s">
        <v>115</v>
      </c>
      <c r="C65" s="23">
        <v>9.23</v>
      </c>
      <c r="D65" s="23">
        <v>9.23</v>
      </c>
      <c r="E65" s="23">
        <v>10.624347687076201</v>
      </c>
      <c r="F65" s="23">
        <v>1.1437725603983699</v>
      </c>
      <c r="G65">
        <f t="shared" si="0"/>
        <v>63</v>
      </c>
    </row>
    <row r="66" spans="1:7" x14ac:dyDescent="0.25">
      <c r="A66" s="23">
        <v>851</v>
      </c>
      <c r="B66" s="23" t="s">
        <v>115</v>
      </c>
      <c r="C66" s="23">
        <v>9.41</v>
      </c>
      <c r="D66" s="23">
        <v>9.4100000000000108</v>
      </c>
      <c r="E66" s="23">
        <v>11.768120247474601</v>
      </c>
      <c r="F66" s="23">
        <v>-0.72705698601462698</v>
      </c>
      <c r="G66">
        <f t="shared" si="0"/>
        <v>61</v>
      </c>
    </row>
    <row r="67" spans="1:7" x14ac:dyDescent="0.25">
      <c r="A67" s="23">
        <v>913</v>
      </c>
      <c r="B67" s="23" t="s">
        <v>115</v>
      </c>
      <c r="C67" s="23">
        <v>9.52</v>
      </c>
      <c r="D67" s="23">
        <v>9.52</v>
      </c>
      <c r="E67" s="23">
        <v>11.04106326146</v>
      </c>
      <c r="F67" s="23">
        <v>0.75769876051534601</v>
      </c>
      <c r="G67">
        <f t="shared" si="0"/>
        <v>62</v>
      </c>
    </row>
    <row r="68" spans="1:7" x14ac:dyDescent="0.25">
      <c r="A68" s="23">
        <v>978</v>
      </c>
      <c r="B68" s="23" t="s">
        <v>115</v>
      </c>
      <c r="C68" s="23">
        <v>9.67</v>
      </c>
      <c r="D68" s="23">
        <v>9.67</v>
      </c>
      <c r="E68" s="23">
        <v>11.7987620219753</v>
      </c>
      <c r="F68" s="23">
        <v>-1.29964139716423</v>
      </c>
      <c r="G68">
        <f t="shared" si="0"/>
        <v>65</v>
      </c>
    </row>
    <row r="69" spans="1:7" x14ac:dyDescent="0.25">
      <c r="A69" s="23">
        <v>1041</v>
      </c>
      <c r="B69" s="23" t="s">
        <v>115</v>
      </c>
      <c r="C69" s="23">
        <v>9.7200000000000006</v>
      </c>
      <c r="D69" s="23">
        <v>9.7200000000000006</v>
      </c>
      <c r="E69" s="23">
        <v>10.4991206248111</v>
      </c>
      <c r="F69" s="23">
        <v>0.56579896759974002</v>
      </c>
      <c r="G69">
        <f t="shared" si="0"/>
        <v>63</v>
      </c>
    </row>
    <row r="70" spans="1:7" x14ac:dyDescent="0.25">
      <c r="A70" s="23">
        <v>1292</v>
      </c>
      <c r="B70" s="23" t="s">
        <v>115</v>
      </c>
      <c r="C70" s="23">
        <v>9.98</v>
      </c>
      <c r="D70" s="23">
        <v>9.9800000000000093</v>
      </c>
      <c r="E70" s="23">
        <v>11.064919592410799</v>
      </c>
      <c r="F70" s="23">
        <v>3.3797206498453698E-2</v>
      </c>
      <c r="G70">
        <f t="shared" si="0"/>
        <v>251</v>
      </c>
    </row>
    <row r="71" spans="1:7" x14ac:dyDescent="0.25">
      <c r="A71" s="23">
        <v>1541</v>
      </c>
      <c r="B71" s="23" t="s">
        <v>115</v>
      </c>
      <c r="C71" s="23">
        <v>10.16</v>
      </c>
      <c r="D71" s="23">
        <v>10.16</v>
      </c>
      <c r="E71" s="23">
        <v>11.098716798909299</v>
      </c>
      <c r="F71" s="23">
        <v>0.12571118411601701</v>
      </c>
      <c r="G71">
        <f t="shared" si="0"/>
        <v>249</v>
      </c>
    </row>
    <row r="72" spans="1:7" x14ac:dyDescent="0.25">
      <c r="A72" s="23">
        <v>1795</v>
      </c>
      <c r="B72" s="23" t="s">
        <v>115</v>
      </c>
      <c r="C72" s="23">
        <v>10.31</v>
      </c>
      <c r="D72" s="23">
        <v>10.31</v>
      </c>
      <c r="E72" s="23">
        <v>11.224427983025301</v>
      </c>
      <c r="F72" s="23">
        <v>0.142313999548627</v>
      </c>
      <c r="G72">
        <f t="shared" si="0"/>
        <v>254</v>
      </c>
    </row>
    <row r="73" spans="1:7" x14ac:dyDescent="0.25">
      <c r="A73" s="23">
        <v>2048</v>
      </c>
      <c r="B73" s="23" t="s">
        <v>115</v>
      </c>
      <c r="C73" s="23">
        <v>10.44</v>
      </c>
      <c r="D73" s="23">
        <v>10.44</v>
      </c>
      <c r="E73" s="23">
        <v>11.366741982573901</v>
      </c>
      <c r="F73" s="23">
        <v>-0.28162896808836602</v>
      </c>
      <c r="G73">
        <f t="shared" si="0"/>
        <v>253</v>
      </c>
    </row>
    <row r="74" spans="1:7" x14ac:dyDescent="0.25">
      <c r="A74" s="23">
        <v>2298</v>
      </c>
      <c r="B74" s="23" t="s">
        <v>115</v>
      </c>
      <c r="C74" s="23">
        <v>10.51</v>
      </c>
      <c r="D74" s="23">
        <v>10.51</v>
      </c>
      <c r="E74" s="23">
        <v>11.085113014485501</v>
      </c>
      <c r="F74" s="23">
        <v>0.32323113019461402</v>
      </c>
      <c r="G74">
        <f t="shared" si="0"/>
        <v>250</v>
      </c>
    </row>
    <row r="75" spans="1:7" x14ac:dyDescent="0.25">
      <c r="A75" s="23">
        <v>2798</v>
      </c>
      <c r="B75" s="23" t="s">
        <v>115</v>
      </c>
      <c r="C75" s="23">
        <v>10.67</v>
      </c>
      <c r="D75" s="23">
        <v>10.67</v>
      </c>
      <c r="E75" s="23">
        <v>11.4083441446802</v>
      </c>
      <c r="F75" s="23">
        <v>0</v>
      </c>
      <c r="G75">
        <f t="shared" si="0"/>
        <v>50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7"/>
  <sheetViews>
    <sheetView tabSelected="1" zoomScale="55" zoomScaleNormal="55" workbookViewId="0">
      <selection activeCell="Q18" sqref="Q18"/>
    </sheetView>
  </sheetViews>
  <sheetFormatPr defaultRowHeight="15" x14ac:dyDescent="0.25"/>
  <cols>
    <col min="2" max="2" width="9.7109375" bestFit="1" customWidth="1"/>
    <col min="10" max="10" width="11.85546875" bestFit="1" customWidth="1"/>
    <col min="11" max="11" width="11" bestFit="1" customWidth="1"/>
    <col min="12" max="12" width="11" customWidth="1"/>
    <col min="13" max="13" width="12.28515625" bestFit="1" customWidth="1"/>
    <col min="14" max="14" width="13.42578125" bestFit="1" customWidth="1"/>
  </cols>
  <sheetData>
    <row r="1" spans="1:21" x14ac:dyDescent="0.25">
      <c r="A1" t="s">
        <v>6</v>
      </c>
      <c r="B1" t="s">
        <v>294</v>
      </c>
      <c r="C1" t="s">
        <v>3</v>
      </c>
      <c r="D1" t="s">
        <v>295</v>
      </c>
      <c r="E1" t="s">
        <v>12</v>
      </c>
      <c r="F1" t="s">
        <v>10</v>
      </c>
      <c r="G1" t="s">
        <v>296</v>
      </c>
      <c r="I1" t="s">
        <v>301</v>
      </c>
      <c r="J1" t="s">
        <v>303</v>
      </c>
      <c r="K1" t="s">
        <v>302</v>
      </c>
      <c r="L1" t="s">
        <v>10</v>
      </c>
      <c r="M1" t="s">
        <v>11</v>
      </c>
      <c r="N1" t="s">
        <v>13</v>
      </c>
      <c r="O1" t="s">
        <v>12</v>
      </c>
      <c r="P1" t="s">
        <v>297</v>
      </c>
      <c r="Q1" t="s">
        <v>298</v>
      </c>
      <c r="S1" t="s">
        <v>299</v>
      </c>
      <c r="U1" t="s">
        <v>300</v>
      </c>
    </row>
    <row r="2" spans="1:21" x14ac:dyDescent="0.25">
      <c r="A2" s="23">
        <v>0</v>
      </c>
      <c r="B2" s="23" t="s">
        <v>69</v>
      </c>
      <c r="C2" s="23">
        <v>7.39</v>
      </c>
      <c r="D2" s="23">
        <v>0</v>
      </c>
      <c r="E2" s="23">
        <v>7.39</v>
      </c>
      <c r="F2" s="23">
        <v>7.3920000000000003</v>
      </c>
      <c r="G2" s="23">
        <v>0</v>
      </c>
      <c r="H2" s="23"/>
      <c r="I2" s="23">
        <f>A2</f>
        <v>0</v>
      </c>
      <c r="J2" s="23" t="b">
        <v>0</v>
      </c>
      <c r="K2" s="33">
        <v>7.39</v>
      </c>
      <c r="L2" s="33">
        <f>IF(J2,L1,K2)</f>
        <v>7.39</v>
      </c>
      <c r="M2" s="32">
        <f t="shared" ref="M2:M36" si="0">(1+L2/100)^(I2/252)</f>
        <v>1</v>
      </c>
      <c r="N2" s="32">
        <f>M2</f>
        <v>1</v>
      </c>
      <c r="O2" s="33">
        <f>C2</f>
        <v>7.39</v>
      </c>
      <c r="P2" s="29">
        <f t="shared" ref="P2:P36" si="1">IF(C2&lt;&gt;0,O2-C2,0)</f>
        <v>0</v>
      </c>
      <c r="Q2">
        <v>0</v>
      </c>
      <c r="R2">
        <f>IF(Q2=0,R1,Q2)</f>
        <v>0</v>
      </c>
      <c r="S2">
        <v>0</v>
      </c>
      <c r="T2">
        <f>IF(S2=0,T1,S2)</f>
        <v>0</v>
      </c>
      <c r="U2">
        <v>0</v>
      </c>
    </row>
    <row r="3" spans="1:21" x14ac:dyDescent="0.25">
      <c r="A3" s="23">
        <v>18</v>
      </c>
      <c r="B3" s="23" t="s">
        <v>115</v>
      </c>
      <c r="C3" s="23">
        <v>7.3920000000000003</v>
      </c>
      <c r="D3" s="23">
        <v>12</v>
      </c>
      <c r="E3" s="23">
        <v>7.3920000000001496</v>
      </c>
      <c r="F3" s="23">
        <v>7.3920000000000003</v>
      </c>
      <c r="G3" s="23">
        <v>0</v>
      </c>
      <c r="H3" s="23"/>
      <c r="I3" s="23">
        <f t="shared" ref="I3:I36" si="2">A3-A2</f>
        <v>18</v>
      </c>
      <c r="J3" s="23" t="b">
        <v>0</v>
      </c>
      <c r="K3" s="33">
        <v>7.3920190726851045</v>
      </c>
      <c r="L3" s="33">
        <f t="shared" ref="L3:L36" si="3">IF(J3,L2,K3)</f>
        <v>7.3920190726851045</v>
      </c>
      <c r="M3" s="32">
        <f t="shared" si="0"/>
        <v>1.0051069737192531</v>
      </c>
      <c r="N3" s="23">
        <f t="shared" ref="N3:N13" si="4">M3*N2</f>
        <v>1.0051069737192531</v>
      </c>
      <c r="O3" s="33">
        <f t="shared" ref="O3:O36" si="5">(N3^(252/A3)-1)*100</f>
        <v>7.3920190726851631</v>
      </c>
      <c r="P3" s="29">
        <f t="shared" si="1"/>
        <v>1.9072685162768721E-5</v>
      </c>
      <c r="Q3">
        <f t="shared" ref="Q3:Q36" si="6">F3-F2</f>
        <v>0</v>
      </c>
      <c r="R3">
        <f t="shared" ref="R3:R36" si="7">IF(Q3=0,R2,Q3)</f>
        <v>0</v>
      </c>
      <c r="S3">
        <f>R3-R2</f>
        <v>0</v>
      </c>
      <c r="T3">
        <f t="shared" ref="T3:T36" si="8">IF(S3=0,T2,S3)</f>
        <v>0</v>
      </c>
      <c r="U3">
        <f>T3-T2</f>
        <v>0</v>
      </c>
    </row>
    <row r="4" spans="1:21" x14ac:dyDescent="0.25">
      <c r="A4" s="23">
        <v>21</v>
      </c>
      <c r="B4" s="23" t="s">
        <v>291</v>
      </c>
      <c r="C4" s="23">
        <v>0</v>
      </c>
      <c r="D4" s="23">
        <v>0</v>
      </c>
      <c r="E4" s="23">
        <v>7.3920000000002704</v>
      </c>
      <c r="F4" s="23">
        <v>7.3920000000000003</v>
      </c>
      <c r="G4" s="23">
        <v>-0.41817607760619302</v>
      </c>
      <c r="H4" s="23"/>
      <c r="I4" s="23">
        <f t="shared" si="2"/>
        <v>3</v>
      </c>
      <c r="J4" s="23" t="b">
        <f t="shared" ref="J3:J36" si="9">IF(G4=0,FALSE,TRUE)</f>
        <v>1</v>
      </c>
      <c r="K4" s="33">
        <v>7.3920000000000003</v>
      </c>
      <c r="L4" s="33">
        <f t="shared" si="3"/>
        <v>7.3920190726851045</v>
      </c>
      <c r="M4" s="32">
        <f t="shared" si="0"/>
        <v>1.0008493567256829</v>
      </c>
      <c r="N4" s="23">
        <f t="shared" si="4"/>
        <v>1.0059606680874122</v>
      </c>
      <c r="O4" s="33">
        <f t="shared" si="5"/>
        <v>7.3920190726852519</v>
      </c>
      <c r="P4" s="29">
        <f t="shared" si="1"/>
        <v>0</v>
      </c>
      <c r="Q4">
        <f t="shared" si="6"/>
        <v>0</v>
      </c>
      <c r="R4">
        <f t="shared" si="7"/>
        <v>0</v>
      </c>
      <c r="S4">
        <f t="shared" ref="S4:S36" si="10">R4-R3</f>
        <v>0</v>
      </c>
      <c r="T4">
        <f t="shared" si="8"/>
        <v>0</v>
      </c>
      <c r="U4">
        <f t="shared" ref="U4:U36" si="11">T4-T3</f>
        <v>0</v>
      </c>
    </row>
    <row r="5" spans="1:21" x14ac:dyDescent="0.25">
      <c r="A5" s="23">
        <v>38</v>
      </c>
      <c r="B5" s="23" t="s">
        <v>115</v>
      </c>
      <c r="C5" s="23">
        <v>7.218</v>
      </c>
      <c r="D5" s="23">
        <v>89</v>
      </c>
      <c r="E5" s="23">
        <v>7.2047195339723702</v>
      </c>
      <c r="F5" s="23">
        <v>7.3103882796934609</v>
      </c>
      <c r="G5" s="23">
        <v>0</v>
      </c>
      <c r="H5" s="23"/>
      <c r="I5" s="23">
        <f t="shared" si="2"/>
        <v>17</v>
      </c>
      <c r="J5" s="23" t="b">
        <f t="shared" si="9"/>
        <v>0</v>
      </c>
      <c r="K5" s="33">
        <v>7.003423616976554</v>
      </c>
      <c r="L5" s="33">
        <f t="shared" si="3"/>
        <v>7.003423616976554</v>
      </c>
      <c r="M5" s="32">
        <f t="shared" si="0"/>
        <v>1.0045768743996077</v>
      </c>
      <c r="N5" s="23">
        <f t="shared" si="4"/>
        <v>1.0105648237161937</v>
      </c>
      <c r="O5" s="33">
        <f t="shared" si="5"/>
        <v>7.2179995930882201</v>
      </c>
      <c r="P5" s="29">
        <f t="shared" si="1"/>
        <v>-4.0691177982665749E-7</v>
      </c>
      <c r="Q5">
        <f t="shared" si="6"/>
        <v>-8.1611720306539404E-2</v>
      </c>
      <c r="R5">
        <f t="shared" si="7"/>
        <v>-8.1611720306539404E-2</v>
      </c>
      <c r="S5">
        <f t="shared" si="10"/>
        <v>-8.1611720306539404E-2</v>
      </c>
      <c r="T5">
        <f t="shared" si="8"/>
        <v>-8.1611720306539404E-2</v>
      </c>
      <c r="U5">
        <f t="shared" si="11"/>
        <v>-8.1611720306539404E-2</v>
      </c>
    </row>
    <row r="6" spans="1:21" x14ac:dyDescent="0.25">
      <c r="A6" s="23">
        <v>60</v>
      </c>
      <c r="B6" s="23" t="s">
        <v>115</v>
      </c>
      <c r="C6" s="23">
        <v>7.12</v>
      </c>
      <c r="D6" s="23">
        <v>7</v>
      </c>
      <c r="E6" s="23">
        <v>7.1200000000000401</v>
      </c>
      <c r="F6" s="23">
        <v>7.16180928439592</v>
      </c>
      <c r="G6" s="23">
        <v>0</v>
      </c>
      <c r="H6" s="23"/>
      <c r="I6" s="23">
        <f t="shared" si="2"/>
        <v>22</v>
      </c>
      <c r="J6" s="23" t="b">
        <f t="shared" si="9"/>
        <v>0</v>
      </c>
      <c r="K6" s="33">
        <v>6.9509101224085352</v>
      </c>
      <c r="L6" s="33">
        <f t="shared" si="3"/>
        <v>6.9509101224085352</v>
      </c>
      <c r="M6" s="32">
        <f t="shared" si="0"/>
        <v>1.0058838881205616</v>
      </c>
      <c r="N6" s="23">
        <f t="shared" si="4"/>
        <v>1.0165108740775148</v>
      </c>
      <c r="O6" s="33">
        <f t="shared" si="5"/>
        <v>7.1199894284659671</v>
      </c>
      <c r="P6" s="29">
        <f t="shared" si="1"/>
        <v>-1.0571534033054775E-5</v>
      </c>
      <c r="Q6">
        <f t="shared" si="6"/>
        <v>-0.14857899529754093</v>
      </c>
      <c r="R6">
        <f t="shared" si="7"/>
        <v>-0.14857899529754093</v>
      </c>
      <c r="S6">
        <f t="shared" si="10"/>
        <v>-6.6967274991001524E-2</v>
      </c>
      <c r="T6">
        <f t="shared" si="8"/>
        <v>-6.6967274991001524E-2</v>
      </c>
      <c r="U6">
        <f t="shared" si="11"/>
        <v>1.464444531553788E-2</v>
      </c>
    </row>
    <row r="7" spans="1:21" x14ac:dyDescent="0.25">
      <c r="A7" s="23">
        <v>64</v>
      </c>
      <c r="B7" s="23" t="s">
        <v>291</v>
      </c>
      <c r="C7" s="23">
        <v>0</v>
      </c>
      <c r="D7" s="23">
        <v>0</v>
      </c>
      <c r="E7" s="23">
        <v>7.1108581460865601</v>
      </c>
      <c r="F7" s="23">
        <v>6.9565858882754084</v>
      </c>
      <c r="G7" s="23">
        <v>-0.20159254359033399</v>
      </c>
      <c r="H7" s="23"/>
      <c r="I7" s="23">
        <f t="shared" si="2"/>
        <v>4</v>
      </c>
      <c r="J7" s="23" t="b">
        <f t="shared" si="9"/>
        <v>1</v>
      </c>
      <c r="K7" s="33">
        <v>7.12</v>
      </c>
      <c r="L7" s="33">
        <f t="shared" si="3"/>
        <v>6.9509101224085352</v>
      </c>
      <c r="M7" s="32">
        <f t="shared" si="0"/>
        <v>1.0010672319331297</v>
      </c>
      <c r="N7" s="23">
        <f t="shared" si="4"/>
        <v>1.0175957269427041</v>
      </c>
      <c r="O7" s="33">
        <f t="shared" si="5"/>
        <v>7.1094141452093362</v>
      </c>
      <c r="P7" s="29">
        <f t="shared" si="1"/>
        <v>0</v>
      </c>
      <c r="Q7">
        <f t="shared" si="6"/>
        <v>-0.20522339612051166</v>
      </c>
      <c r="R7">
        <f t="shared" si="7"/>
        <v>-0.20522339612051166</v>
      </c>
      <c r="S7">
        <f t="shared" si="10"/>
        <v>-5.6644400822970731E-2</v>
      </c>
      <c r="T7">
        <f t="shared" si="8"/>
        <v>-5.6644400822970731E-2</v>
      </c>
      <c r="U7">
        <f t="shared" si="11"/>
        <v>1.0322874168030793E-2</v>
      </c>
    </row>
    <row r="8" spans="1:21" x14ac:dyDescent="0.25">
      <c r="A8" s="23">
        <v>78</v>
      </c>
      <c r="B8" s="23" t="s">
        <v>115</v>
      </c>
      <c r="C8" s="23">
        <v>7.05</v>
      </c>
      <c r="D8" s="23">
        <v>5</v>
      </c>
      <c r="E8" s="23">
        <v>7.0500000000000203</v>
      </c>
      <c r="F8" s="23">
        <v>6.7054490723499454</v>
      </c>
      <c r="G8" s="23">
        <v>0</v>
      </c>
      <c r="H8" s="23"/>
      <c r="I8" s="23">
        <f t="shared" si="2"/>
        <v>14</v>
      </c>
      <c r="J8" s="23" t="b">
        <f t="shared" si="9"/>
        <v>0</v>
      </c>
      <c r="K8" s="33">
        <v>6.7787926394449833</v>
      </c>
      <c r="L8" s="33">
        <f t="shared" si="3"/>
        <v>6.7787926394449833</v>
      </c>
      <c r="M8" s="32">
        <f t="shared" si="0"/>
        <v>1.0036504885302204</v>
      </c>
      <c r="N8" s="23">
        <f t="shared" si="4"/>
        <v>1.0213104484723097</v>
      </c>
      <c r="O8" s="33">
        <f t="shared" si="5"/>
        <v>7.0499965335609538</v>
      </c>
      <c r="P8" s="29">
        <f t="shared" si="1"/>
        <v>-3.4664390460292793E-6</v>
      </c>
      <c r="Q8">
        <f t="shared" si="6"/>
        <v>-0.251136815925463</v>
      </c>
      <c r="R8">
        <f t="shared" si="7"/>
        <v>-0.251136815925463</v>
      </c>
      <c r="S8">
        <f t="shared" si="10"/>
        <v>-4.5913419804951339E-2</v>
      </c>
      <c r="T8">
        <f t="shared" si="8"/>
        <v>-4.5913419804951339E-2</v>
      </c>
      <c r="U8">
        <f t="shared" si="11"/>
        <v>1.0730981018019392E-2</v>
      </c>
    </row>
    <row r="9" spans="1:21" x14ac:dyDescent="0.25">
      <c r="A9" s="23">
        <v>92</v>
      </c>
      <c r="B9" s="23" t="s">
        <v>291</v>
      </c>
      <c r="C9" s="23">
        <v>0</v>
      </c>
      <c r="D9" s="23">
        <v>0</v>
      </c>
      <c r="E9" s="23">
        <v>7.0076842935712396</v>
      </c>
      <c r="F9" s="23">
        <v>6.4115838892028245</v>
      </c>
      <c r="G9" s="23">
        <v>0.26820827784059798</v>
      </c>
      <c r="H9" s="23"/>
      <c r="I9" s="23">
        <f t="shared" si="2"/>
        <v>14</v>
      </c>
      <c r="J9" s="23" t="b">
        <f t="shared" si="9"/>
        <v>1</v>
      </c>
      <c r="K9" s="33">
        <v>7.05</v>
      </c>
      <c r="L9" s="33">
        <f t="shared" si="3"/>
        <v>6.7787926394449833</v>
      </c>
      <c r="M9" s="32">
        <f t="shared" si="0"/>
        <v>1.0036504885302204</v>
      </c>
      <c r="N9" s="23">
        <f t="shared" si="4"/>
        <v>1.0250387305502522</v>
      </c>
      <c r="O9" s="33">
        <f t="shared" si="5"/>
        <v>7.0086819841850279</v>
      </c>
      <c r="P9" s="29">
        <f t="shared" si="1"/>
        <v>0</v>
      </c>
      <c r="Q9">
        <f t="shared" si="6"/>
        <v>-0.29386518314712085</v>
      </c>
      <c r="R9">
        <f t="shared" si="7"/>
        <v>-0.29386518314712085</v>
      </c>
      <c r="S9">
        <f t="shared" si="10"/>
        <v>-4.2728367221657848E-2</v>
      </c>
      <c r="T9">
        <f t="shared" si="8"/>
        <v>-4.2728367221657848E-2</v>
      </c>
      <c r="U9">
        <f t="shared" si="11"/>
        <v>3.1850525832934906E-3</v>
      </c>
    </row>
    <row r="10" spans="1:21" x14ac:dyDescent="0.25">
      <c r="A10" s="23">
        <v>99</v>
      </c>
      <c r="B10" s="23" t="s">
        <v>115</v>
      </c>
      <c r="C10" s="23">
        <v>7.01</v>
      </c>
      <c r="D10" s="23">
        <v>169</v>
      </c>
      <c r="E10" s="23">
        <v>7.0100000000000096</v>
      </c>
      <c r="F10" s="23">
        <v>6.0759724133874675</v>
      </c>
      <c r="G10" s="23">
        <v>0</v>
      </c>
      <c r="H10" s="23"/>
      <c r="I10" s="23">
        <f t="shared" si="2"/>
        <v>7</v>
      </c>
      <c r="J10" s="23" t="b">
        <f t="shared" si="9"/>
        <v>0</v>
      </c>
      <c r="K10" s="33">
        <v>7.0268041563364374</v>
      </c>
      <c r="L10" s="33">
        <f t="shared" si="3"/>
        <v>7.0268041563364374</v>
      </c>
      <c r="M10" s="32">
        <f t="shared" si="0"/>
        <v>1.0018881448391808</v>
      </c>
      <c r="N10" s="23">
        <f t="shared" si="4"/>
        <v>1.026974152139301</v>
      </c>
      <c r="O10" s="33">
        <f t="shared" si="5"/>
        <v>7.0099632490743247</v>
      </c>
      <c r="P10" s="29">
        <f t="shared" si="1"/>
        <v>-3.6750925675121948E-5</v>
      </c>
      <c r="Q10">
        <f t="shared" si="6"/>
        <v>-0.335611475815357</v>
      </c>
      <c r="R10">
        <f t="shared" si="7"/>
        <v>-0.335611475815357</v>
      </c>
      <c r="S10">
        <f t="shared" si="10"/>
        <v>-4.1746292668236151E-2</v>
      </c>
      <c r="T10">
        <f t="shared" si="8"/>
        <v>-4.1746292668236151E-2</v>
      </c>
      <c r="U10">
        <f t="shared" si="11"/>
        <v>9.8207455342169681E-4</v>
      </c>
    </row>
    <row r="11" spans="1:21" x14ac:dyDescent="0.25">
      <c r="A11" s="23">
        <v>130</v>
      </c>
      <c r="B11" s="23" t="s">
        <v>291</v>
      </c>
      <c r="C11" s="23">
        <v>0</v>
      </c>
      <c r="D11" s="23">
        <v>0</v>
      </c>
      <c r="E11" s="23">
        <v>7.0172579012807397</v>
      </c>
      <c r="F11" s="23">
        <v>6.0129041526596385</v>
      </c>
      <c r="G11" s="23">
        <v>-0.14106440963969299</v>
      </c>
      <c r="H11" s="23"/>
      <c r="I11" s="23">
        <f t="shared" si="2"/>
        <v>31</v>
      </c>
      <c r="J11" s="23" t="b">
        <f t="shared" si="9"/>
        <v>1</v>
      </c>
      <c r="K11" s="33">
        <v>7.01</v>
      </c>
      <c r="L11" s="33">
        <f t="shared" si="3"/>
        <v>7.0268041563364374</v>
      </c>
      <c r="M11" s="32">
        <f t="shared" si="0"/>
        <v>1.008388891273718</v>
      </c>
      <c r="N11" s="23">
        <f t="shared" si="4"/>
        <v>1.0355893266425162</v>
      </c>
      <c r="O11" s="33">
        <f t="shared" si="5"/>
        <v>7.0139789171007605</v>
      </c>
      <c r="P11" s="29">
        <f t="shared" si="1"/>
        <v>0</v>
      </c>
      <c r="Q11">
        <f t="shared" si="6"/>
        <v>-6.3068260727829006E-2</v>
      </c>
      <c r="R11">
        <f t="shared" si="7"/>
        <v>-6.3068260727829006E-2</v>
      </c>
      <c r="S11">
        <f t="shared" si="10"/>
        <v>0.27254321508752799</v>
      </c>
      <c r="T11">
        <f t="shared" si="8"/>
        <v>0.27254321508752799</v>
      </c>
      <c r="U11">
        <f t="shared" si="11"/>
        <v>0.31428950775576414</v>
      </c>
    </row>
    <row r="12" spans="1:21" x14ac:dyDescent="0.25">
      <c r="A12" s="23">
        <v>154</v>
      </c>
      <c r="B12" s="23" t="s">
        <v>291</v>
      </c>
      <c r="C12" s="23">
        <v>0</v>
      </c>
      <c r="D12" s="23">
        <v>0</v>
      </c>
      <c r="E12" s="23">
        <v>6.9988780313464396</v>
      </c>
      <c r="F12" s="23">
        <v>6.2225371373825258</v>
      </c>
      <c r="G12" s="23">
        <v>-0.28212882457521199</v>
      </c>
      <c r="H12" s="23"/>
      <c r="I12" s="23">
        <f t="shared" si="2"/>
        <v>24</v>
      </c>
      <c r="J12" s="23" t="b">
        <v>0</v>
      </c>
      <c r="K12" s="33">
        <v>8.4881346885236582</v>
      </c>
      <c r="L12" s="33">
        <f t="shared" si="3"/>
        <v>8.4881346885236582</v>
      </c>
      <c r="M12" s="32">
        <f t="shared" si="0"/>
        <v>1.0077892868576084</v>
      </c>
      <c r="N12" s="23">
        <f t="shared" si="4"/>
        <v>1.0436558289744122</v>
      </c>
      <c r="O12" s="33">
        <f t="shared" si="5"/>
        <v>7.2423929174818102</v>
      </c>
      <c r="P12" s="29">
        <f t="shared" si="1"/>
        <v>0</v>
      </c>
      <c r="Q12">
        <f t="shared" si="6"/>
        <v>0.20963298472288727</v>
      </c>
      <c r="R12">
        <f t="shared" si="7"/>
        <v>0.20963298472288727</v>
      </c>
      <c r="S12">
        <f t="shared" si="10"/>
        <v>0.27270124545071628</v>
      </c>
      <c r="T12">
        <f t="shared" si="8"/>
        <v>0.27270124545071628</v>
      </c>
      <c r="U12">
        <f t="shared" si="11"/>
        <v>1.5803036318828845E-4</v>
      </c>
    </row>
    <row r="13" spans="1:21" x14ac:dyDescent="0.25">
      <c r="A13" s="23">
        <v>162</v>
      </c>
      <c r="B13" s="23" t="s">
        <v>115</v>
      </c>
      <c r="C13" s="23">
        <v>6.98</v>
      </c>
      <c r="D13" s="23">
        <v>523</v>
      </c>
      <c r="E13" s="23">
        <v>6.9800000024686302</v>
      </c>
      <c r="F13" s="23">
        <v>6.7046769704561289</v>
      </c>
      <c r="G13" s="23">
        <v>0</v>
      </c>
      <c r="H13" s="23"/>
      <c r="I13" s="23">
        <f t="shared" si="2"/>
        <v>8</v>
      </c>
      <c r="J13" s="23" t="b">
        <f t="shared" si="9"/>
        <v>0</v>
      </c>
      <c r="K13" s="33">
        <v>2.0521264624098441</v>
      </c>
      <c r="L13" s="33">
        <f t="shared" si="3"/>
        <v>2.0521264624098441</v>
      </c>
      <c r="M13" s="32">
        <f t="shared" si="0"/>
        <v>1.0006450822779429</v>
      </c>
      <c r="N13" s="23">
        <f t="shared" si="4"/>
        <v>1.0443290728539554</v>
      </c>
      <c r="O13" s="33">
        <f t="shared" si="5"/>
        <v>6.9799949534709027</v>
      </c>
      <c r="P13" s="29">
        <f t="shared" si="1"/>
        <v>-5.0465290977186328E-6</v>
      </c>
      <c r="Q13">
        <f t="shared" si="6"/>
        <v>0.48213983307360309</v>
      </c>
      <c r="R13">
        <f t="shared" si="7"/>
        <v>0.48213983307360309</v>
      </c>
      <c r="S13">
        <f t="shared" si="10"/>
        <v>0.27250684835071581</v>
      </c>
      <c r="T13">
        <f t="shared" si="8"/>
        <v>0.27250684835071581</v>
      </c>
      <c r="U13">
        <f t="shared" si="11"/>
        <v>-1.9439710000046517E-4</v>
      </c>
    </row>
    <row r="14" spans="1:21" x14ac:dyDescent="0.25">
      <c r="A14" s="23">
        <v>184</v>
      </c>
      <c r="B14" s="23" t="s">
        <v>291</v>
      </c>
      <c r="C14" s="23">
        <v>0</v>
      </c>
      <c r="D14" s="23">
        <v>0</v>
      </c>
      <c r="E14" s="23">
        <v>6.93656241086014</v>
      </c>
      <c r="F14" s="23">
        <v>7.4542268888398526</v>
      </c>
      <c r="G14" s="23">
        <v>0.81274567835248002</v>
      </c>
      <c r="H14" s="23"/>
      <c r="I14" s="23">
        <f t="shared" si="2"/>
        <v>22</v>
      </c>
      <c r="J14" s="23" t="b">
        <f t="shared" si="9"/>
        <v>1</v>
      </c>
      <c r="K14" s="33">
        <v>6.98</v>
      </c>
      <c r="L14" s="33">
        <f t="shared" si="3"/>
        <v>2.0521264624098441</v>
      </c>
      <c r="M14" s="32">
        <f t="shared" si="0"/>
        <v>1.001774977741388</v>
      </c>
      <c r="N14" s="23">
        <f t="shared" ref="N14:N36" si="12">M14*N13</f>
        <v>1.0461827337129554</v>
      </c>
      <c r="O14" s="33">
        <f t="shared" si="5"/>
        <v>6.3784886549384412</v>
      </c>
      <c r="P14" s="29">
        <f t="shared" si="1"/>
        <v>0</v>
      </c>
      <c r="Q14">
        <f t="shared" si="6"/>
        <v>0.74954991838372376</v>
      </c>
      <c r="R14">
        <f t="shared" si="7"/>
        <v>0.74954991838372376</v>
      </c>
      <c r="S14">
        <f t="shared" si="10"/>
        <v>0.26741008531012067</v>
      </c>
      <c r="T14">
        <f t="shared" si="8"/>
        <v>0.26741008531012067</v>
      </c>
      <c r="U14">
        <f t="shared" si="11"/>
        <v>-5.0967630405951425E-3</v>
      </c>
    </row>
    <row r="15" spans="1:21" x14ac:dyDescent="0.25">
      <c r="A15" s="23">
        <v>218</v>
      </c>
      <c r="B15" s="23" t="s">
        <v>291</v>
      </c>
      <c r="C15" s="23">
        <v>0</v>
      </c>
      <c r="D15" s="23">
        <v>0</v>
      </c>
      <c r="E15" s="23">
        <v>7.0133699012570903</v>
      </c>
      <c r="F15" s="23">
        <v>8.3902526805220798</v>
      </c>
      <c r="G15" s="23">
        <v>1.62549135692309</v>
      </c>
      <c r="H15" s="23"/>
      <c r="I15" s="23">
        <f t="shared" si="2"/>
        <v>34</v>
      </c>
      <c r="J15" s="23" t="b">
        <v>0</v>
      </c>
      <c r="K15" s="33">
        <v>10.038314293204451</v>
      </c>
      <c r="L15" s="33">
        <f t="shared" si="3"/>
        <v>10.038314293204451</v>
      </c>
      <c r="M15" s="32">
        <f t="shared" si="0"/>
        <v>1.0129899419404353</v>
      </c>
      <c r="N15" s="23">
        <f t="shared" si="12"/>
        <v>1.0597725866829726</v>
      </c>
      <c r="O15" s="33">
        <f t="shared" si="5"/>
        <v>6.9411707829866165</v>
      </c>
      <c r="P15" s="29">
        <f t="shared" si="1"/>
        <v>0</v>
      </c>
      <c r="Q15">
        <f t="shared" si="6"/>
        <v>0.93602579168222722</v>
      </c>
      <c r="R15">
        <f t="shared" si="7"/>
        <v>0.93602579168222722</v>
      </c>
      <c r="S15">
        <f t="shared" si="10"/>
        <v>0.18647587329850346</v>
      </c>
      <c r="T15">
        <f t="shared" si="8"/>
        <v>0.18647587329850346</v>
      </c>
      <c r="U15">
        <f t="shared" si="11"/>
        <v>-8.0934212011617213E-2</v>
      </c>
    </row>
    <row r="16" spans="1:21" x14ac:dyDescent="0.25">
      <c r="A16" s="23">
        <v>226</v>
      </c>
      <c r="B16" s="23" t="s">
        <v>115</v>
      </c>
      <c r="C16" s="23">
        <v>7.085</v>
      </c>
      <c r="D16" s="23">
        <v>204</v>
      </c>
      <c r="E16" s="23">
        <v>7.0849999992304502</v>
      </c>
      <c r="F16" s="23">
        <v>9.0388545424263604</v>
      </c>
      <c r="G16" s="23">
        <v>0</v>
      </c>
      <c r="H16" s="23"/>
      <c r="I16" s="23">
        <f t="shared" si="2"/>
        <v>8</v>
      </c>
      <c r="J16" s="23" t="b">
        <f t="shared" si="9"/>
        <v>0</v>
      </c>
      <c r="K16" s="33">
        <v>11.07972866193931</v>
      </c>
      <c r="L16" s="33">
        <f t="shared" si="3"/>
        <v>11.07972866193931</v>
      </c>
      <c r="M16" s="32">
        <f t="shared" si="0"/>
        <v>1.0033413806022535</v>
      </c>
      <c r="N16" s="23">
        <f t="shared" si="12"/>
        <v>1.0633136902469151</v>
      </c>
      <c r="O16" s="33">
        <f t="shared" si="5"/>
        <v>7.0850014334632894</v>
      </c>
      <c r="P16" s="29">
        <f t="shared" si="1"/>
        <v>1.4334632894019705E-6</v>
      </c>
      <c r="Q16">
        <f t="shared" si="6"/>
        <v>0.6486018619042806</v>
      </c>
      <c r="R16">
        <f t="shared" si="7"/>
        <v>0.6486018619042806</v>
      </c>
      <c r="S16">
        <f t="shared" si="10"/>
        <v>-0.28742392977794662</v>
      </c>
      <c r="T16">
        <f t="shared" si="8"/>
        <v>-0.28742392977794662</v>
      </c>
      <c r="U16">
        <f t="shared" si="11"/>
        <v>-0.47389980307645008</v>
      </c>
    </row>
    <row r="17" spans="1:21" x14ac:dyDescent="0.25">
      <c r="A17" s="23">
        <v>247</v>
      </c>
      <c r="B17" s="23" t="s">
        <v>291</v>
      </c>
      <c r="C17" s="23">
        <v>0</v>
      </c>
      <c r="D17" s="23">
        <v>0</v>
      </c>
      <c r="E17" s="23">
        <v>7.2511369980603</v>
      </c>
      <c r="F17" s="23">
        <v>9.400032823312193</v>
      </c>
      <c r="G17" s="23">
        <v>-0.97761622387157998</v>
      </c>
      <c r="H17" s="23"/>
      <c r="I17" s="23">
        <f t="shared" si="2"/>
        <v>21</v>
      </c>
      <c r="J17" s="23" t="b">
        <f t="shared" si="9"/>
        <v>1</v>
      </c>
      <c r="K17" s="33">
        <v>7.085</v>
      </c>
      <c r="L17" s="33">
        <f t="shared" si="3"/>
        <v>11.07972866193931</v>
      </c>
      <c r="M17" s="32">
        <f t="shared" si="0"/>
        <v>1.0087949531289815</v>
      </c>
      <c r="N17" s="23">
        <f t="shared" si="12"/>
        <v>1.0726654843140411</v>
      </c>
      <c r="O17" s="33">
        <f t="shared" si="5"/>
        <v>7.418972208605612</v>
      </c>
      <c r="P17" s="29">
        <f t="shared" si="1"/>
        <v>0</v>
      </c>
      <c r="Q17">
        <f t="shared" si="6"/>
        <v>0.36117828088583259</v>
      </c>
      <c r="R17">
        <f t="shared" si="7"/>
        <v>0.36117828088583259</v>
      </c>
      <c r="S17">
        <f t="shared" si="10"/>
        <v>-0.287423581018448</v>
      </c>
      <c r="T17">
        <f t="shared" si="8"/>
        <v>-0.287423581018448</v>
      </c>
      <c r="U17">
        <f t="shared" si="11"/>
        <v>3.4875949861401523E-7</v>
      </c>
    </row>
    <row r="18" spans="1:21" x14ac:dyDescent="0.25">
      <c r="A18" s="23">
        <v>275</v>
      </c>
      <c r="B18" s="23" t="s">
        <v>291</v>
      </c>
      <c r="C18" s="23">
        <v>0</v>
      </c>
      <c r="D18" s="23">
        <v>0</v>
      </c>
      <c r="E18" s="23">
        <v>7.3350231836826199</v>
      </c>
      <c r="F18" s="23">
        <v>9.4737749666051769</v>
      </c>
      <c r="G18" s="23">
        <v>-1.9552324478416301</v>
      </c>
      <c r="H18" s="23"/>
      <c r="I18" s="23">
        <f t="shared" si="2"/>
        <v>28</v>
      </c>
      <c r="J18" s="23" t="b">
        <v>0</v>
      </c>
      <c r="K18" s="33">
        <v>6.2493211200588776</v>
      </c>
      <c r="L18" s="33">
        <f t="shared" si="3"/>
        <v>6.2493211200588776</v>
      </c>
      <c r="M18" s="32">
        <f t="shared" si="0"/>
        <v>1.0067580926909334</v>
      </c>
      <c r="N18" s="23">
        <f t="shared" si="12"/>
        <v>1.0799146570834004</v>
      </c>
      <c r="O18" s="33">
        <f t="shared" si="5"/>
        <v>7.2992940576401155</v>
      </c>
      <c r="P18" s="29">
        <f t="shared" si="1"/>
        <v>0</v>
      </c>
      <c r="Q18">
        <f t="shared" si="6"/>
        <v>7.3742143292983897E-2</v>
      </c>
      <c r="R18">
        <f t="shared" si="7"/>
        <v>7.3742143292983897E-2</v>
      </c>
      <c r="S18">
        <f t="shared" si="10"/>
        <v>-0.2874361375928487</v>
      </c>
      <c r="T18">
        <f t="shared" si="8"/>
        <v>-0.2874361375928487</v>
      </c>
      <c r="U18">
        <f t="shared" si="11"/>
        <v>-1.2556574400690579E-5</v>
      </c>
    </row>
    <row r="19" spans="1:21" x14ac:dyDescent="0.25">
      <c r="A19" s="23">
        <v>288</v>
      </c>
      <c r="B19" s="23" t="s">
        <v>115</v>
      </c>
      <c r="C19" s="23">
        <v>7.28</v>
      </c>
      <c r="D19" s="23">
        <v>4181</v>
      </c>
      <c r="E19" s="23">
        <v>7.2800000049565199</v>
      </c>
      <c r="F19" s="23">
        <v>9.4957305135792129</v>
      </c>
      <c r="G19" s="23">
        <v>2.71132575652693</v>
      </c>
      <c r="H19" s="23"/>
      <c r="I19" s="23">
        <f t="shared" si="2"/>
        <v>13</v>
      </c>
      <c r="J19" s="23" t="b">
        <v>0</v>
      </c>
      <c r="K19" s="33">
        <v>6.8722782884203761</v>
      </c>
      <c r="L19" s="33">
        <f t="shared" si="3"/>
        <v>6.8722782884203761</v>
      </c>
      <c r="M19" s="32">
        <f t="shared" si="0"/>
        <v>1.0034345973392731</v>
      </c>
      <c r="N19" s="23">
        <f t="shared" si="12"/>
        <v>1.0836237290912611</v>
      </c>
      <c r="O19" s="33">
        <f t="shared" si="5"/>
        <v>7.2799823221863624</v>
      </c>
      <c r="P19" s="29">
        <f t="shared" si="1"/>
        <v>-1.7677813637817508E-5</v>
      </c>
      <c r="Q19">
        <f t="shared" si="6"/>
        <v>2.1955546974036011E-2</v>
      </c>
      <c r="R19">
        <f t="shared" si="7"/>
        <v>2.1955546974036011E-2</v>
      </c>
      <c r="S19">
        <f t="shared" si="10"/>
        <v>-5.1786596318947886E-2</v>
      </c>
      <c r="T19">
        <f t="shared" si="8"/>
        <v>-5.1786596318947886E-2</v>
      </c>
      <c r="U19">
        <f t="shared" si="11"/>
        <v>0.23564954127390081</v>
      </c>
    </row>
    <row r="20" spans="1:21" x14ac:dyDescent="0.25">
      <c r="A20" s="23">
        <v>349</v>
      </c>
      <c r="B20" s="23" t="s">
        <v>115</v>
      </c>
      <c r="C20" s="23">
        <v>7.55</v>
      </c>
      <c r="D20" s="23">
        <v>197</v>
      </c>
      <c r="E20" s="23">
        <v>7.5499999999999901</v>
      </c>
      <c r="F20" s="23">
        <v>9.554341079158144</v>
      </c>
      <c r="G20" s="23">
        <v>0.85517566426909197</v>
      </c>
      <c r="H20" s="23"/>
      <c r="I20" s="23">
        <f t="shared" si="2"/>
        <v>61</v>
      </c>
      <c r="J20" s="23" t="b">
        <v>0</v>
      </c>
      <c r="K20" s="33">
        <v>8.8340524207635394</v>
      </c>
      <c r="L20" s="33">
        <f t="shared" si="3"/>
        <v>8.8340524207635394</v>
      </c>
      <c r="M20" s="32">
        <f t="shared" si="0"/>
        <v>1.0207030581271286</v>
      </c>
      <c r="N20" s="23">
        <f t="shared" si="12"/>
        <v>1.1060580541425733</v>
      </c>
      <c r="O20" s="33">
        <f t="shared" si="5"/>
        <v>7.5500012406756856</v>
      </c>
      <c r="P20" s="29">
        <f t="shared" si="1"/>
        <v>1.2406756857430423E-6</v>
      </c>
      <c r="Q20">
        <f t="shared" si="6"/>
        <v>5.8610565578931073E-2</v>
      </c>
      <c r="R20">
        <f t="shared" si="7"/>
        <v>5.8610565578931073E-2</v>
      </c>
      <c r="S20">
        <f t="shared" si="10"/>
        <v>3.6655018604895062E-2</v>
      </c>
      <c r="T20">
        <f t="shared" si="8"/>
        <v>3.6655018604895062E-2</v>
      </c>
      <c r="U20">
        <f t="shared" si="11"/>
        <v>8.8441614923842948E-2</v>
      </c>
    </row>
    <row r="21" spans="1:21" x14ac:dyDescent="0.25">
      <c r="A21" s="23">
        <v>411</v>
      </c>
      <c r="B21" s="23" t="s">
        <v>115</v>
      </c>
      <c r="C21" s="23">
        <v>7.87</v>
      </c>
      <c r="D21" s="23">
        <v>1130</v>
      </c>
      <c r="E21" s="23">
        <v>7.87</v>
      </c>
      <c r="F21" s="23">
        <v>9.6716162774296279</v>
      </c>
      <c r="G21" s="23">
        <v>0.51506381734318696</v>
      </c>
      <c r="H21" s="23"/>
      <c r="I21" s="23">
        <f t="shared" si="2"/>
        <v>62</v>
      </c>
      <c r="J21" s="23" t="b">
        <v>0</v>
      </c>
      <c r="K21" s="33">
        <v>9.6889984745206572</v>
      </c>
      <c r="L21" s="33">
        <f t="shared" si="3"/>
        <v>9.6889984745206572</v>
      </c>
      <c r="M21" s="32">
        <f t="shared" si="0"/>
        <v>1.023013560501107</v>
      </c>
      <c r="N21" s="23">
        <f t="shared" si="12"/>
        <v>1.1315123880893201</v>
      </c>
      <c r="O21" s="33">
        <f t="shared" si="5"/>
        <v>7.8699806240887016</v>
      </c>
      <c r="P21" s="29">
        <f t="shared" si="1"/>
        <v>-1.9375911298524784E-5</v>
      </c>
      <c r="Q21">
        <f t="shared" si="6"/>
        <v>0.11727519827148392</v>
      </c>
      <c r="R21">
        <f t="shared" si="7"/>
        <v>0.11727519827148392</v>
      </c>
      <c r="S21">
        <f t="shared" si="10"/>
        <v>5.8664632692552843E-2</v>
      </c>
      <c r="T21">
        <f t="shared" si="8"/>
        <v>5.8664632692552843E-2</v>
      </c>
      <c r="U21">
        <f t="shared" si="11"/>
        <v>2.2009614087657781E-2</v>
      </c>
    </row>
    <row r="22" spans="1:21" x14ac:dyDescent="0.25">
      <c r="A22" s="23">
        <v>477</v>
      </c>
      <c r="B22" s="23" t="s">
        <v>115</v>
      </c>
      <c r="C22" s="23">
        <v>8.19</v>
      </c>
      <c r="D22" s="23">
        <v>161</v>
      </c>
      <c r="E22" s="23">
        <v>8.1900000000000102</v>
      </c>
      <c r="F22" s="23">
        <v>9.8474118270114097</v>
      </c>
      <c r="G22" s="23">
        <v>0.203397283934725</v>
      </c>
      <c r="H22" s="23"/>
      <c r="I22" s="23">
        <f t="shared" si="2"/>
        <v>66</v>
      </c>
      <c r="J22" s="23" t="b">
        <v>0</v>
      </c>
      <c r="K22" s="33">
        <v>10.204282342916249</v>
      </c>
      <c r="L22" s="33">
        <f t="shared" si="3"/>
        <v>10.204282342916249</v>
      </c>
      <c r="M22" s="32">
        <f t="shared" si="0"/>
        <v>1.0257746932390759</v>
      </c>
      <c r="N22" s="23">
        <f t="shared" si="12"/>
        <v>1.1606767727885365</v>
      </c>
      <c r="O22" s="33">
        <f t="shared" si="5"/>
        <v>8.1899944373461597</v>
      </c>
      <c r="P22" s="29">
        <f t="shared" si="1"/>
        <v>-5.5626538397746117E-6</v>
      </c>
      <c r="Q22">
        <f t="shared" si="6"/>
        <v>0.17579554958178178</v>
      </c>
      <c r="R22">
        <f t="shared" si="7"/>
        <v>0.17579554958178178</v>
      </c>
      <c r="S22">
        <f t="shared" si="10"/>
        <v>5.8520351310297869E-2</v>
      </c>
      <c r="T22">
        <f t="shared" si="8"/>
        <v>5.8520351310297869E-2</v>
      </c>
      <c r="U22">
        <f t="shared" si="11"/>
        <v>-1.4428138225497378E-4</v>
      </c>
    </row>
    <row r="23" spans="1:21" x14ac:dyDescent="0.25">
      <c r="A23" s="23">
        <v>541</v>
      </c>
      <c r="B23" s="23" t="s">
        <v>115</v>
      </c>
      <c r="C23" s="23">
        <v>8.4499999999999993</v>
      </c>
      <c r="D23" s="23">
        <v>6825</v>
      </c>
      <c r="E23" s="23">
        <v>8.4499999999999993</v>
      </c>
      <c r="F23" s="23">
        <v>10.081751151566888</v>
      </c>
      <c r="G23" s="23">
        <v>0.59772588221733802</v>
      </c>
      <c r="H23" s="23"/>
      <c r="I23" s="23">
        <f t="shared" si="2"/>
        <v>64</v>
      </c>
      <c r="J23" s="23" t="b">
        <v>0</v>
      </c>
      <c r="K23" s="33">
        <v>10.407816439369791</v>
      </c>
      <c r="L23" s="33">
        <f t="shared" si="3"/>
        <v>10.407816439369791</v>
      </c>
      <c r="M23" s="32">
        <f t="shared" si="0"/>
        <v>1.0254644033229592</v>
      </c>
      <c r="N23" s="23">
        <f t="shared" si="12"/>
        <v>1.1902327142584146</v>
      </c>
      <c r="O23" s="33">
        <f t="shared" si="5"/>
        <v>8.4500205470733789</v>
      </c>
      <c r="P23" s="29">
        <f t="shared" si="1"/>
        <v>2.0547073379617586E-5</v>
      </c>
      <c r="Q23">
        <f t="shared" si="6"/>
        <v>0.2343393245554779</v>
      </c>
      <c r="R23">
        <f t="shared" si="7"/>
        <v>0.2343393245554779</v>
      </c>
      <c r="S23">
        <f t="shared" si="10"/>
        <v>5.8543774973696117E-2</v>
      </c>
      <c r="T23">
        <f t="shared" si="8"/>
        <v>5.8543774973696117E-2</v>
      </c>
      <c r="U23">
        <f t="shared" si="11"/>
        <v>2.3423663398247641E-5</v>
      </c>
    </row>
    <row r="24" spans="1:21" x14ac:dyDescent="0.25">
      <c r="A24" s="23">
        <v>603</v>
      </c>
      <c r="B24" s="23" t="s">
        <v>115</v>
      </c>
      <c r="C24" s="23">
        <v>8.7100000000000009</v>
      </c>
      <c r="D24" s="23">
        <v>35</v>
      </c>
      <c r="E24" s="23">
        <v>8.7100000000000009</v>
      </c>
      <c r="F24" s="23">
        <v>10.370337733649292</v>
      </c>
      <c r="G24" s="23">
        <v>-0.20916741470558101</v>
      </c>
      <c r="H24" s="23"/>
      <c r="I24" s="23">
        <f t="shared" si="2"/>
        <v>62</v>
      </c>
      <c r="J24" s="23" t="b">
        <v>0</v>
      </c>
      <c r="K24" s="33">
        <v>11.004791852937716</v>
      </c>
      <c r="L24" s="33">
        <f t="shared" si="3"/>
        <v>11.004791852937716</v>
      </c>
      <c r="M24" s="32">
        <f t="shared" si="0"/>
        <v>1.0260192386663087</v>
      </c>
      <c r="N24" s="23">
        <f t="shared" si="12"/>
        <v>1.2212016633191527</v>
      </c>
      <c r="O24" s="33">
        <f t="shared" si="5"/>
        <v>8.7099649764615705</v>
      </c>
      <c r="P24" s="29">
        <f t="shared" si="1"/>
        <v>-3.5023538430323242E-5</v>
      </c>
      <c r="Q24">
        <f t="shared" si="6"/>
        <v>0.28858658208240406</v>
      </c>
      <c r="R24">
        <f t="shared" si="7"/>
        <v>0.28858658208240406</v>
      </c>
      <c r="S24">
        <f t="shared" si="10"/>
        <v>5.4247257526926163E-2</v>
      </c>
      <c r="T24">
        <f t="shared" si="8"/>
        <v>5.4247257526926163E-2</v>
      </c>
      <c r="U24">
        <f t="shared" si="11"/>
        <v>-4.2965174467699541E-3</v>
      </c>
    </row>
    <row r="25" spans="1:21" x14ac:dyDescent="0.25">
      <c r="A25" s="23">
        <v>664</v>
      </c>
      <c r="B25" s="23" t="s">
        <v>115</v>
      </c>
      <c r="C25" s="23">
        <v>8.9</v>
      </c>
      <c r="D25" s="23">
        <v>1593</v>
      </c>
      <c r="E25" s="23">
        <v>8.9</v>
      </c>
      <c r="F25" s="23">
        <v>10.615170056771284</v>
      </c>
      <c r="G25" s="23">
        <v>0.71139102482369199</v>
      </c>
      <c r="H25" s="23"/>
      <c r="I25" s="23">
        <f t="shared" si="2"/>
        <v>61</v>
      </c>
      <c r="J25" s="23" t="b">
        <v>0</v>
      </c>
      <c r="K25" s="33">
        <v>10.796510942338077</v>
      </c>
      <c r="L25" s="33">
        <f t="shared" si="3"/>
        <v>10.796510942338077</v>
      </c>
      <c r="M25" s="32">
        <f t="shared" si="0"/>
        <v>1.0251281029609782</v>
      </c>
      <c r="N25" s="23">
        <f t="shared" si="12"/>
        <v>1.2518881444511543</v>
      </c>
      <c r="O25" s="33">
        <f t="shared" si="5"/>
        <v>8.900000208213644</v>
      </c>
      <c r="P25" s="29">
        <f t="shared" si="1"/>
        <v>2.0821364365986028E-7</v>
      </c>
      <c r="Q25">
        <f t="shared" si="6"/>
        <v>0.24483232312199199</v>
      </c>
      <c r="R25">
        <f t="shared" si="7"/>
        <v>0.24483232312199199</v>
      </c>
      <c r="S25">
        <f t="shared" si="10"/>
        <v>-4.3754258960412074E-2</v>
      </c>
      <c r="T25">
        <f t="shared" si="8"/>
        <v>-4.3754258960412074E-2</v>
      </c>
      <c r="U25">
        <f t="shared" si="11"/>
        <v>-9.8001516487338236E-2</v>
      </c>
    </row>
    <row r="26" spans="1:21" x14ac:dyDescent="0.25">
      <c r="A26" s="23">
        <v>729</v>
      </c>
      <c r="B26" s="23" t="s">
        <v>115</v>
      </c>
      <c r="C26" s="23">
        <v>9.1300000000000008</v>
      </c>
      <c r="D26" s="23">
        <v>72</v>
      </c>
      <c r="E26" s="23">
        <v>9.1299999999999901</v>
      </c>
      <c r="F26" s="23">
        <v>10.816306854665854</v>
      </c>
      <c r="G26" s="23">
        <v>-0.47676348431639998</v>
      </c>
      <c r="H26" s="23"/>
      <c r="I26" s="23">
        <f t="shared" si="2"/>
        <v>65</v>
      </c>
      <c r="J26" s="23" t="b">
        <v>0</v>
      </c>
      <c r="K26" s="33">
        <v>11.507283698931944</v>
      </c>
      <c r="L26" s="33">
        <f t="shared" si="3"/>
        <v>11.507283698931944</v>
      </c>
      <c r="M26" s="32">
        <f t="shared" si="0"/>
        <v>1.0284927429589057</v>
      </c>
      <c r="N26" s="23">
        <f t="shared" si="12"/>
        <v>1.2875578715643023</v>
      </c>
      <c r="O26" s="33">
        <f t="shared" si="5"/>
        <v>9.1299772312344984</v>
      </c>
      <c r="P26" s="29">
        <f t="shared" si="1"/>
        <v>-2.2768765502334531E-5</v>
      </c>
      <c r="Q26">
        <f t="shared" si="6"/>
        <v>0.20113679789456995</v>
      </c>
      <c r="R26">
        <f t="shared" si="7"/>
        <v>0.20113679789456995</v>
      </c>
      <c r="S26">
        <f t="shared" si="10"/>
        <v>-4.3695525227422038E-2</v>
      </c>
      <c r="T26">
        <f t="shared" si="8"/>
        <v>-4.3695525227422038E-2</v>
      </c>
      <c r="U26">
        <f t="shared" si="11"/>
        <v>5.8733732990035037E-5</v>
      </c>
    </row>
    <row r="27" spans="1:21" x14ac:dyDescent="0.25">
      <c r="A27" s="23">
        <v>792</v>
      </c>
      <c r="B27" s="23" t="s">
        <v>115</v>
      </c>
      <c r="C27" s="23">
        <v>9.2799999999999994</v>
      </c>
      <c r="D27" s="23">
        <v>7207</v>
      </c>
      <c r="E27" s="23">
        <v>9.2799999999999994</v>
      </c>
      <c r="F27" s="23">
        <v>10.973805541989297</v>
      </c>
      <c r="G27" s="23">
        <v>0.22328692352131599</v>
      </c>
      <c r="H27" s="23"/>
      <c r="I27" s="23">
        <f t="shared" si="2"/>
        <v>63</v>
      </c>
      <c r="J27" s="23" t="b">
        <v>0</v>
      </c>
      <c r="K27" s="33">
        <v>11.030713023165362</v>
      </c>
      <c r="L27" s="33">
        <f t="shared" si="3"/>
        <v>11.030713023165362</v>
      </c>
      <c r="M27" s="32">
        <f t="shared" si="0"/>
        <v>1.0265043218426639</v>
      </c>
      <c r="N27" s="23">
        <f t="shared" si="12"/>
        <v>1.321683719783298</v>
      </c>
      <c r="O27" s="33">
        <f t="shared" si="5"/>
        <v>9.279973510265993</v>
      </c>
      <c r="P27" s="29">
        <f t="shared" si="1"/>
        <v>-2.6489734006318599E-5</v>
      </c>
      <c r="Q27">
        <f t="shared" si="6"/>
        <v>0.15749868732344297</v>
      </c>
      <c r="R27">
        <f t="shared" si="7"/>
        <v>0.15749868732344297</v>
      </c>
      <c r="S27">
        <f t="shared" si="10"/>
        <v>-4.3638110571126987E-2</v>
      </c>
      <c r="T27">
        <f t="shared" si="8"/>
        <v>-4.3638110571126987E-2</v>
      </c>
      <c r="U27">
        <f t="shared" si="11"/>
        <v>5.7414656295051714E-5</v>
      </c>
    </row>
    <row r="28" spans="1:21" x14ac:dyDescent="0.25">
      <c r="A28" s="23">
        <v>853</v>
      </c>
      <c r="B28" s="23" t="s">
        <v>115</v>
      </c>
      <c r="C28" s="23">
        <v>9.42</v>
      </c>
      <c r="D28" s="23">
        <v>30</v>
      </c>
      <c r="E28" s="23">
        <v>9.4200000000000106</v>
      </c>
      <c r="F28" s="23">
        <v>11.087778089240336</v>
      </c>
      <c r="G28" s="23">
        <v>0.10023767369169399</v>
      </c>
      <c r="H28" s="23"/>
      <c r="I28" s="23">
        <f t="shared" si="2"/>
        <v>61</v>
      </c>
      <c r="J28" s="23" t="b">
        <v>0</v>
      </c>
      <c r="K28" s="33">
        <v>11.254102186095338</v>
      </c>
      <c r="L28" s="33">
        <f t="shared" si="3"/>
        <v>11.254102186095338</v>
      </c>
      <c r="M28" s="32">
        <f t="shared" si="0"/>
        <v>1.0261513498466879</v>
      </c>
      <c r="N28" s="23">
        <f t="shared" si="12"/>
        <v>1.3562475331260229</v>
      </c>
      <c r="O28" s="33">
        <f t="shared" si="5"/>
        <v>9.4199776200027507</v>
      </c>
      <c r="P28" s="29">
        <f t="shared" si="1"/>
        <v>-2.2379997249188932E-5</v>
      </c>
      <c r="Q28">
        <f t="shared" si="6"/>
        <v>0.11397254725103956</v>
      </c>
      <c r="R28">
        <f t="shared" si="7"/>
        <v>0.11397254725103956</v>
      </c>
      <c r="S28">
        <f t="shared" si="10"/>
        <v>-4.3526140072403408E-2</v>
      </c>
      <c r="T28">
        <f t="shared" si="8"/>
        <v>-4.3526140072403408E-2</v>
      </c>
      <c r="U28">
        <f t="shared" si="11"/>
        <v>1.1197049872357923E-4</v>
      </c>
    </row>
    <row r="29" spans="1:21" x14ac:dyDescent="0.25">
      <c r="A29" s="23">
        <v>915</v>
      </c>
      <c r="B29" s="23" t="s">
        <v>115</v>
      </c>
      <c r="C29" s="23">
        <v>9.5500000000000007</v>
      </c>
      <c r="D29" s="23">
        <v>977</v>
      </c>
      <c r="E29" s="23">
        <v>9.5499999999999901</v>
      </c>
      <c r="F29" s="23">
        <v>11.159594034953352</v>
      </c>
      <c r="G29" s="23">
        <v>1.8938599332708299E-2</v>
      </c>
      <c r="H29" s="23"/>
      <c r="I29" s="23">
        <f t="shared" si="2"/>
        <v>62</v>
      </c>
      <c r="J29" s="23" t="b">
        <v>0</v>
      </c>
      <c r="K29" s="33">
        <v>11.354481677890805</v>
      </c>
      <c r="L29" s="33">
        <f t="shared" si="3"/>
        <v>11.354481677890805</v>
      </c>
      <c r="M29" s="32">
        <f t="shared" si="0"/>
        <v>1.0268135171592809</v>
      </c>
      <c r="N29" s="23">
        <f t="shared" si="12"/>
        <v>1.3926132996277298</v>
      </c>
      <c r="O29" s="33">
        <f t="shared" si="5"/>
        <v>9.5499906950949018</v>
      </c>
      <c r="P29" s="29">
        <f t="shared" si="1"/>
        <v>-9.3049050988724957E-6</v>
      </c>
      <c r="Q29">
        <f t="shared" si="6"/>
        <v>7.1815945713016305E-2</v>
      </c>
      <c r="R29">
        <f t="shared" si="7"/>
        <v>7.1815945713016305E-2</v>
      </c>
      <c r="S29">
        <f t="shared" si="10"/>
        <v>-4.2156601538023253E-2</v>
      </c>
      <c r="T29">
        <f t="shared" si="8"/>
        <v>-4.2156601538023253E-2</v>
      </c>
      <c r="U29">
        <f t="shared" si="11"/>
        <v>1.3695385343801547E-3</v>
      </c>
    </row>
    <row r="30" spans="1:21" x14ac:dyDescent="0.25">
      <c r="A30" s="23">
        <v>980</v>
      </c>
      <c r="B30" s="23" t="s">
        <v>115</v>
      </c>
      <c r="C30" s="23">
        <v>9.67</v>
      </c>
      <c r="D30" s="23">
        <v>10</v>
      </c>
      <c r="E30" s="23">
        <v>9.67</v>
      </c>
      <c r="F30" s="23">
        <v>11.193468503802244</v>
      </c>
      <c r="G30" s="23">
        <v>-0.70567511679249295</v>
      </c>
      <c r="H30" s="23"/>
      <c r="I30" s="23">
        <f t="shared" si="2"/>
        <v>65</v>
      </c>
      <c r="J30" s="23" t="b">
        <v>0</v>
      </c>
      <c r="K30" s="33">
        <v>11.373194011625902</v>
      </c>
      <c r="L30" s="33">
        <f t="shared" si="3"/>
        <v>11.373194011625902</v>
      </c>
      <c r="M30" s="32">
        <f t="shared" si="0"/>
        <v>1.0281735891355313</v>
      </c>
      <c r="N30" s="23">
        <f t="shared" si="12"/>
        <v>1.431848214556118</v>
      </c>
      <c r="O30" s="33">
        <f t="shared" si="5"/>
        <v>9.6699878737844358</v>
      </c>
      <c r="P30" s="29">
        <f t="shared" si="1"/>
        <v>-1.2126215564123299E-5</v>
      </c>
      <c r="Q30">
        <f t="shared" si="6"/>
        <v>3.3874468848891226E-2</v>
      </c>
      <c r="R30">
        <f t="shared" si="7"/>
        <v>3.3874468848891226E-2</v>
      </c>
      <c r="S30">
        <f t="shared" si="10"/>
        <v>-3.7941476864125079E-2</v>
      </c>
      <c r="T30">
        <f t="shared" si="8"/>
        <v>-3.7941476864125079E-2</v>
      </c>
      <c r="U30">
        <f t="shared" si="11"/>
        <v>4.215124673898174E-3</v>
      </c>
    </row>
    <row r="31" spans="1:21" x14ac:dyDescent="0.25">
      <c r="A31" s="23">
        <v>1043</v>
      </c>
      <c r="B31" s="23" t="s">
        <v>115</v>
      </c>
      <c r="C31" s="23">
        <v>9.73</v>
      </c>
      <c r="D31" s="23">
        <v>511</v>
      </c>
      <c r="E31" s="23">
        <v>9.7299999999999898</v>
      </c>
      <c r="F31" s="23">
        <v>11.20852133183929</v>
      </c>
      <c r="G31" s="23">
        <v>0.46151535706044899</v>
      </c>
      <c r="H31" s="23"/>
      <c r="I31" s="23">
        <f t="shared" si="2"/>
        <v>63</v>
      </c>
      <c r="J31" s="23" t="b">
        <v>0</v>
      </c>
      <c r="K31" s="33">
        <v>10.667921931897457</v>
      </c>
      <c r="L31" s="33">
        <f t="shared" si="3"/>
        <v>10.667921931897457</v>
      </c>
      <c r="M31" s="32">
        <f t="shared" si="0"/>
        <v>1.0256647707920201</v>
      </c>
      <c r="N31" s="23">
        <f t="shared" si="12"/>
        <v>1.468596270791664</v>
      </c>
      <c r="O31" s="33">
        <f t="shared" si="5"/>
        <v>9.7300095939129694</v>
      </c>
      <c r="P31" s="29">
        <f t="shared" si="1"/>
        <v>9.5939129689526226E-6</v>
      </c>
      <c r="Q31">
        <f t="shared" si="6"/>
        <v>1.5052828037045884E-2</v>
      </c>
      <c r="R31">
        <f t="shared" si="7"/>
        <v>1.5052828037045884E-2</v>
      </c>
      <c r="S31">
        <f t="shared" si="10"/>
        <v>-1.8821640811845342E-2</v>
      </c>
      <c r="T31">
        <f t="shared" si="8"/>
        <v>-1.8821640811845342E-2</v>
      </c>
      <c r="U31">
        <f t="shared" si="11"/>
        <v>1.9119836052279737E-2</v>
      </c>
    </row>
    <row r="32" spans="1:21" x14ac:dyDescent="0.25">
      <c r="A32" s="23">
        <v>1294</v>
      </c>
      <c r="B32" s="23" t="s">
        <v>115</v>
      </c>
      <c r="C32" s="23">
        <v>10</v>
      </c>
      <c r="D32" s="23">
        <v>3023</v>
      </c>
      <c r="E32" s="23">
        <v>10</v>
      </c>
      <c r="F32" s="23">
        <v>11.205337523703164</v>
      </c>
      <c r="G32" s="23">
        <v>-8.9115150431649005E-3</v>
      </c>
      <c r="H32" s="23"/>
      <c r="I32" s="23">
        <f t="shared" si="2"/>
        <v>251</v>
      </c>
      <c r="J32" s="23" t="b">
        <v>0</v>
      </c>
      <c r="K32" s="33">
        <v>11.12888185201427</v>
      </c>
      <c r="L32" s="33">
        <f t="shared" si="3"/>
        <v>11.12888185201427</v>
      </c>
      <c r="M32" s="32">
        <f t="shared" si="0"/>
        <v>1.1108235838495599</v>
      </c>
      <c r="N32" s="23">
        <f t="shared" si="12"/>
        <v>1.6313513727488951</v>
      </c>
      <c r="O32" s="33">
        <f t="shared" si="5"/>
        <v>9.9999684107006992</v>
      </c>
      <c r="P32" s="29">
        <f t="shared" si="1"/>
        <v>-3.1589299300804896E-5</v>
      </c>
      <c r="Q32">
        <f t="shared" si="6"/>
        <v>-3.1838081361250659E-3</v>
      </c>
      <c r="R32">
        <f t="shared" si="7"/>
        <v>-3.1838081361250659E-3</v>
      </c>
      <c r="S32">
        <f t="shared" si="10"/>
        <v>-1.823663617317095E-2</v>
      </c>
      <c r="T32">
        <f t="shared" si="8"/>
        <v>-1.823663617317095E-2</v>
      </c>
      <c r="U32">
        <f t="shared" si="11"/>
        <v>5.8500463867439123E-4</v>
      </c>
    </row>
    <row r="33" spans="1:22" x14ac:dyDescent="0.25">
      <c r="A33" s="23">
        <v>1543</v>
      </c>
      <c r="B33" s="23" t="s">
        <v>115</v>
      </c>
      <c r="C33" s="23">
        <v>10.18</v>
      </c>
      <c r="D33" s="23">
        <v>15</v>
      </c>
      <c r="E33" s="23">
        <v>10.18</v>
      </c>
      <c r="F33" s="23">
        <v>11.18536256131879</v>
      </c>
      <c r="G33" s="23">
        <v>-8.8385167750470103E-2</v>
      </c>
      <c r="H33" s="23"/>
      <c r="I33" s="23">
        <f t="shared" si="2"/>
        <v>249</v>
      </c>
      <c r="J33" s="23" t="b">
        <v>0</v>
      </c>
      <c r="K33" s="33">
        <v>11.120301031129282</v>
      </c>
      <c r="L33" s="33">
        <f t="shared" si="3"/>
        <v>11.120301031129282</v>
      </c>
      <c r="M33" s="32">
        <f t="shared" si="0"/>
        <v>1.1098090184506333</v>
      </c>
      <c r="N33" s="23">
        <f t="shared" si="12"/>
        <v>1.8104884657385445</v>
      </c>
      <c r="O33" s="33">
        <f t="shared" si="5"/>
        <v>10.179993593028858</v>
      </c>
      <c r="P33" s="29">
        <f t="shared" si="1"/>
        <v>-6.406971142070006E-6</v>
      </c>
      <c r="Q33">
        <f t="shared" si="6"/>
        <v>-1.9974962384374351E-2</v>
      </c>
      <c r="R33">
        <f t="shared" si="7"/>
        <v>-1.9974962384374351E-2</v>
      </c>
      <c r="S33">
        <f t="shared" si="10"/>
        <v>-1.6791154248249285E-2</v>
      </c>
      <c r="T33">
        <f t="shared" si="8"/>
        <v>-1.6791154248249285E-2</v>
      </c>
      <c r="U33">
        <f t="shared" si="11"/>
        <v>1.4454819249216655E-3</v>
      </c>
    </row>
    <row r="34" spans="1:22" x14ac:dyDescent="0.25">
      <c r="A34" s="23">
        <v>1797</v>
      </c>
      <c r="B34" s="23" t="s">
        <v>115</v>
      </c>
      <c r="C34" s="23">
        <v>10.3</v>
      </c>
      <c r="D34" s="23">
        <v>2227</v>
      </c>
      <c r="E34" s="23">
        <v>10.3</v>
      </c>
      <c r="F34" s="23">
        <v>11.148767483796716</v>
      </c>
      <c r="G34" s="23">
        <v>0.32598922082232001</v>
      </c>
      <c r="H34" s="23"/>
      <c r="I34" s="23">
        <f t="shared" si="2"/>
        <v>254</v>
      </c>
      <c r="J34" s="23" t="b">
        <v>0</v>
      </c>
      <c r="K34" s="33">
        <v>11.031786158164206</v>
      </c>
      <c r="L34" s="33">
        <f t="shared" si="3"/>
        <v>11.031786158164206</v>
      </c>
      <c r="M34" s="32">
        <f t="shared" si="0"/>
        <v>1.1112403930040511</v>
      </c>
      <c r="N34" s="23">
        <f t="shared" si="12"/>
        <v>2.0118879141966017</v>
      </c>
      <c r="O34" s="33">
        <f t="shared" si="5"/>
        <v>10.299993943345843</v>
      </c>
      <c r="P34" s="29">
        <f t="shared" si="1"/>
        <v>-6.0566541577600219E-6</v>
      </c>
      <c r="Q34">
        <f t="shared" si="6"/>
        <v>-3.6595077522074249E-2</v>
      </c>
      <c r="R34">
        <f t="shared" si="7"/>
        <v>-3.6595077522074249E-2</v>
      </c>
      <c r="S34">
        <f t="shared" si="10"/>
        <v>-1.6620115137699898E-2</v>
      </c>
      <c r="T34">
        <f t="shared" si="8"/>
        <v>-1.6620115137699898E-2</v>
      </c>
      <c r="U34">
        <f t="shared" si="11"/>
        <v>1.7103911054938692E-4</v>
      </c>
    </row>
    <row r="35" spans="1:22" x14ac:dyDescent="0.25">
      <c r="A35" s="23">
        <v>2050</v>
      </c>
      <c r="B35" s="23" t="s">
        <v>115</v>
      </c>
      <c r="C35" s="23">
        <v>10.43</v>
      </c>
      <c r="D35" s="23">
        <v>9</v>
      </c>
      <c r="E35" s="23">
        <v>10.43</v>
      </c>
      <c r="F35" s="23">
        <v>11.095539443318902</v>
      </c>
      <c r="G35" s="23">
        <v>-0.466924427718519</v>
      </c>
      <c r="H35" s="23"/>
      <c r="I35" s="23">
        <f t="shared" si="2"/>
        <v>253</v>
      </c>
      <c r="J35" s="23" t="b">
        <v>0</v>
      </c>
      <c r="K35" s="33">
        <v>11.357862782613374</v>
      </c>
      <c r="L35" s="33">
        <f t="shared" si="3"/>
        <v>11.357862782613374</v>
      </c>
      <c r="M35" s="32">
        <f t="shared" si="0"/>
        <v>1.1140541161096413</v>
      </c>
      <c r="N35" s="23">
        <f t="shared" si="12"/>
        <v>2.2413520119619652</v>
      </c>
      <c r="O35" s="33">
        <f t="shared" si="5"/>
        <v>10.430004902811518</v>
      </c>
      <c r="P35" s="29">
        <f t="shared" si="1"/>
        <v>4.9028115185478782E-6</v>
      </c>
      <c r="Q35">
        <f t="shared" si="6"/>
        <v>-5.3228040477813821E-2</v>
      </c>
      <c r="R35">
        <f t="shared" si="7"/>
        <v>-5.3228040477813821E-2</v>
      </c>
      <c r="S35">
        <f t="shared" si="10"/>
        <v>-1.6632962955739572E-2</v>
      </c>
      <c r="T35">
        <f t="shared" si="8"/>
        <v>-1.6632962955739572E-2</v>
      </c>
      <c r="U35">
        <f t="shared" si="11"/>
        <v>-1.2847818039674053E-5</v>
      </c>
    </row>
    <row r="36" spans="1:22" x14ac:dyDescent="0.25">
      <c r="A36" s="23">
        <v>2300</v>
      </c>
      <c r="B36" s="23" t="s">
        <v>115</v>
      </c>
      <c r="C36" s="23">
        <v>10.48</v>
      </c>
      <c r="D36" s="23">
        <v>1286</v>
      </c>
      <c r="E36" s="23">
        <v>10.48</v>
      </c>
      <c r="F36" s="23">
        <v>11.026124860650233</v>
      </c>
      <c r="G36" s="23">
        <v>0</v>
      </c>
      <c r="H36" s="23"/>
      <c r="I36" s="23">
        <f t="shared" si="2"/>
        <v>250</v>
      </c>
      <c r="J36" s="23" t="b">
        <v>0</v>
      </c>
      <c r="K36" s="33">
        <v>10.890732829979674</v>
      </c>
      <c r="L36" s="33">
        <f t="shared" si="3"/>
        <v>10.890732829979674</v>
      </c>
      <c r="M36" s="32">
        <f t="shared" si="0"/>
        <v>1.1079979121083956</v>
      </c>
      <c r="N36" s="23">
        <f t="shared" si="12"/>
        <v>2.4834133495538091</v>
      </c>
      <c r="O36" s="33">
        <f t="shared" si="5"/>
        <v>10.479991156532819</v>
      </c>
      <c r="P36" s="29">
        <f t="shared" si="1"/>
        <v>-8.8434671816628452E-6</v>
      </c>
      <c r="Q36">
        <f t="shared" si="6"/>
        <v>-6.9414582668668956E-2</v>
      </c>
      <c r="R36">
        <f t="shared" si="7"/>
        <v>-6.9414582668668956E-2</v>
      </c>
      <c r="S36">
        <f t="shared" si="10"/>
        <v>-1.6186542190855135E-2</v>
      </c>
      <c r="T36">
        <f t="shared" si="8"/>
        <v>-1.6186542190855135E-2</v>
      </c>
      <c r="U36">
        <f t="shared" si="11"/>
        <v>4.4642076488443649E-4</v>
      </c>
    </row>
    <row r="37" spans="1:22" x14ac:dyDescent="0.25">
      <c r="P37">
        <f t="array" ref="P37">SUM(ABS(P2:P36))</f>
        <v>3.3684710169001875E-4</v>
      </c>
      <c r="U37">
        <f t="array" ref="U37">SUM(ABS(U2:U36))</f>
        <v>1.4722226882971565</v>
      </c>
      <c r="V37">
        <f>(U37+P37)</f>
        <v>1.4725595353988465</v>
      </c>
    </row>
  </sheetData>
  <scenarios current="0">
    <scenario name="teste" count="32" user="fbristotti" comment="Created by fbristotti on 11/12/2017">
      <inputCells r="F5" val="6.97382392239381"/>
      <inputCells r="F6" val="6.97382392239381"/>
      <inputCells r="F7" val="6.97382392239381"/>
      <inputCells r="F8" val="6.77223137880347"/>
      <inputCells r="F9" val="6.77223137880347"/>
      <inputCells r="F10" val="7.04043965664407"/>
      <inputCells r="F11" val="7.04043965664407"/>
      <inputCells r="F12" val="6.89937524700438"/>
      <inputCells r="F13" val="6.61724642242917"/>
      <inputCells r="F14" val="6.61724642242917"/>
      <inputCells r="F15" val="7.42999210078165"/>
      <inputCells r="F16" val="9.05548345770474"/>
      <inputCells r="F17" val="9.05548345770474"/>
      <inputCells r="F18" val="8.07786723383316"/>
      <inputCells r="F19" val="6.12263478599153"/>
      <inputCells r="F20" val="8.83396054251846"/>
      <inputCells r="F21" val="9.68913620678755"/>
      <inputCells r="F22" val="10.2042000241307"/>
      <inputCells r="F23" val="10.4075973080655"/>
      <inputCells r="F24" val="11.0053231902828"/>
      <inputCells r="F25" val="10.7961557755772"/>
      <inputCells r="F26" val="11.5075468004009"/>
      <inputCells r="F27" val="11.0307833160845"/>
      <inputCells r="F28" val="11.2540702396058"/>
      <inputCells r="F29" val="11.3543079132975"/>
      <inputCells r="F30" val="11.3732465126302"/>
      <inputCells r="F31" val="10.6675713958377"/>
      <inputCells r="F32" val="11.1290867528982"/>
      <inputCells r="F33" val="11.120175237855"/>
      <inputCells r="F34" val="11.0317900701046"/>
      <inputCells r="F35" val="11.3577792909269"/>
      <inputCells r="F36" val="10.8908548632084"/>
    </scenario>
  </scenario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9873"/>
  <sheetViews>
    <sheetView topLeftCell="C99693" workbookViewId="0">
      <selection activeCell="G99705" sqref="G99705"/>
    </sheetView>
  </sheetViews>
  <sheetFormatPr defaultRowHeight="15" x14ac:dyDescent="0.25"/>
  <cols>
    <col min="1" max="1" width="13.7109375" customWidth="1"/>
    <col min="2" max="2" width="15.85546875" customWidth="1"/>
    <col min="3" max="3" width="15.42578125" customWidth="1"/>
    <col min="4" max="4" width="13.140625" customWidth="1"/>
    <col min="5" max="6" width="8" customWidth="1"/>
    <col min="7" max="7" width="15" customWidth="1"/>
    <col min="8" max="8" width="24.85546875" customWidth="1"/>
    <col min="9" max="9" width="7.140625" customWidth="1"/>
    <col min="10" max="10" width="7" customWidth="1"/>
    <col min="11" max="11" width="18.85546875" bestFit="1" customWidth="1"/>
    <col min="12" max="12" width="22.42578125" bestFit="1" customWidth="1"/>
    <col min="13" max="13" width="12.5703125" customWidth="1"/>
  </cols>
  <sheetData>
    <row r="1" spans="1:13" x14ac:dyDescent="0.25">
      <c r="A1" t="s">
        <v>15</v>
      </c>
      <c r="B1" t="s">
        <v>24</v>
      </c>
      <c r="C1" t="s">
        <v>23</v>
      </c>
      <c r="D1" t="s">
        <v>22</v>
      </c>
      <c r="E1" t="s">
        <v>18</v>
      </c>
      <c r="F1" t="s">
        <v>19</v>
      </c>
      <c r="G1" s="3" t="s">
        <v>16</v>
      </c>
      <c r="H1" t="s">
        <v>25</v>
      </c>
      <c r="I1" t="s">
        <v>20</v>
      </c>
      <c r="J1" t="s">
        <v>21</v>
      </c>
      <c r="K1" t="s">
        <v>285</v>
      </c>
      <c r="L1" t="s">
        <v>286</v>
      </c>
      <c r="M1" t="s">
        <v>17</v>
      </c>
    </row>
    <row r="2" spans="1:13" hidden="1" x14ac:dyDescent="0.25">
      <c r="A2" s="3">
        <v>39084</v>
      </c>
      <c r="B2" s="16">
        <v>0</v>
      </c>
      <c r="C2">
        <v>99999.98</v>
      </c>
      <c r="D2">
        <v>100000</v>
      </c>
      <c r="E2">
        <v>0</v>
      </c>
      <c r="F2">
        <v>0</v>
      </c>
      <c r="G2" s="3">
        <v>39084</v>
      </c>
      <c r="H2">
        <v>0</v>
      </c>
      <c r="I2">
        <v>0</v>
      </c>
      <c r="J2">
        <v>0</v>
      </c>
      <c r="K2">
        <v>0</v>
      </c>
      <c r="L2">
        <v>0</v>
      </c>
      <c r="M2" t="s">
        <v>116</v>
      </c>
    </row>
    <row r="3" spans="1:13" hidden="1" x14ac:dyDescent="0.25">
      <c r="A3" s="3">
        <v>39084</v>
      </c>
      <c r="B3" s="16">
        <v>0</v>
      </c>
      <c r="C3">
        <v>61079.03</v>
      </c>
      <c r="D3">
        <v>61514.79</v>
      </c>
      <c r="E3">
        <v>0</v>
      </c>
      <c r="F3">
        <v>0</v>
      </c>
      <c r="G3" s="3">
        <v>40634</v>
      </c>
      <c r="H3">
        <v>1048</v>
      </c>
      <c r="I3">
        <v>0</v>
      </c>
      <c r="J3">
        <v>0</v>
      </c>
      <c r="K3">
        <v>0</v>
      </c>
      <c r="L3">
        <v>20</v>
      </c>
      <c r="M3" t="s">
        <v>117</v>
      </c>
    </row>
    <row r="4" spans="1:13" hidden="1" x14ac:dyDescent="0.25">
      <c r="A4" s="3">
        <v>39084</v>
      </c>
      <c r="B4" s="16">
        <v>0</v>
      </c>
      <c r="C4">
        <v>57573.34</v>
      </c>
      <c r="D4">
        <v>58058.1</v>
      </c>
      <c r="E4">
        <v>0</v>
      </c>
      <c r="F4">
        <v>0</v>
      </c>
      <c r="G4" s="3">
        <v>40819</v>
      </c>
      <c r="H4">
        <v>1175</v>
      </c>
      <c r="I4">
        <v>0</v>
      </c>
      <c r="J4">
        <v>0</v>
      </c>
      <c r="K4">
        <v>0</v>
      </c>
      <c r="L4">
        <v>22</v>
      </c>
      <c r="M4" t="s">
        <v>118</v>
      </c>
    </row>
    <row r="5" spans="1:13" hidden="1" x14ac:dyDescent="0.25">
      <c r="A5" s="3">
        <v>39084</v>
      </c>
      <c r="B5" s="16">
        <v>0</v>
      </c>
      <c r="C5">
        <v>31324.51</v>
      </c>
      <c r="D5">
        <v>31912.85</v>
      </c>
      <c r="E5">
        <v>0</v>
      </c>
      <c r="F5">
        <v>0</v>
      </c>
      <c r="G5" s="3">
        <v>42737</v>
      </c>
      <c r="H5">
        <v>2476</v>
      </c>
      <c r="I5">
        <v>0</v>
      </c>
      <c r="J5">
        <v>0</v>
      </c>
      <c r="K5">
        <v>0</v>
      </c>
      <c r="L5">
        <v>34</v>
      </c>
      <c r="M5" t="s">
        <v>119</v>
      </c>
    </row>
    <row r="6" spans="1:13" hidden="1" x14ac:dyDescent="0.25">
      <c r="A6" s="3">
        <v>39084</v>
      </c>
      <c r="B6" s="16">
        <v>100</v>
      </c>
      <c r="C6">
        <v>64710.99</v>
      </c>
      <c r="D6">
        <v>65139.67</v>
      </c>
      <c r="E6">
        <v>12.15</v>
      </c>
      <c r="F6">
        <v>12.15</v>
      </c>
      <c r="G6" s="3">
        <v>40452</v>
      </c>
      <c r="H6">
        <v>926</v>
      </c>
      <c r="I6">
        <v>12.15</v>
      </c>
      <c r="J6">
        <v>12.15</v>
      </c>
      <c r="K6">
        <v>1</v>
      </c>
      <c r="L6">
        <v>18</v>
      </c>
      <c r="M6" t="s">
        <v>120</v>
      </c>
    </row>
    <row r="7" spans="1:13" hidden="1" x14ac:dyDescent="0.25">
      <c r="A7" s="3">
        <v>39084</v>
      </c>
      <c r="B7" s="16">
        <v>0</v>
      </c>
      <c r="C7">
        <v>49907.83</v>
      </c>
      <c r="D7">
        <v>50399.24</v>
      </c>
      <c r="E7">
        <v>0</v>
      </c>
      <c r="F7">
        <v>0</v>
      </c>
      <c r="G7" s="3">
        <v>41276</v>
      </c>
      <c r="H7">
        <v>1483</v>
      </c>
      <c r="I7">
        <v>0</v>
      </c>
      <c r="J7">
        <v>0</v>
      </c>
      <c r="K7">
        <v>0</v>
      </c>
      <c r="L7">
        <v>27</v>
      </c>
      <c r="M7" t="s">
        <v>121</v>
      </c>
    </row>
    <row r="8" spans="1:13" hidden="1" x14ac:dyDescent="0.25">
      <c r="A8" s="3">
        <v>39084</v>
      </c>
      <c r="B8" s="16">
        <v>0</v>
      </c>
      <c r="C8">
        <v>35145.58</v>
      </c>
      <c r="D8">
        <v>35739</v>
      </c>
      <c r="E8">
        <v>0</v>
      </c>
      <c r="F8">
        <v>0</v>
      </c>
      <c r="G8" s="3">
        <v>42373</v>
      </c>
      <c r="H8">
        <v>2226</v>
      </c>
      <c r="I8">
        <v>0</v>
      </c>
      <c r="J8">
        <v>0</v>
      </c>
      <c r="K8">
        <v>0</v>
      </c>
      <c r="L8">
        <v>33</v>
      </c>
      <c r="M8" t="s">
        <v>122</v>
      </c>
    </row>
    <row r="9" spans="1:13" hidden="1" x14ac:dyDescent="0.25">
      <c r="A9" s="3">
        <v>39084</v>
      </c>
      <c r="B9" s="16">
        <v>0</v>
      </c>
      <c r="C9">
        <v>59373.7</v>
      </c>
      <c r="D9">
        <v>59802.29</v>
      </c>
      <c r="E9">
        <v>0</v>
      </c>
      <c r="F9">
        <v>0</v>
      </c>
      <c r="G9" s="3">
        <v>40725</v>
      </c>
      <c r="H9">
        <v>1110</v>
      </c>
      <c r="I9">
        <v>0</v>
      </c>
      <c r="J9">
        <v>0</v>
      </c>
      <c r="K9">
        <v>0</v>
      </c>
      <c r="L9">
        <v>21</v>
      </c>
      <c r="M9" t="s">
        <v>123</v>
      </c>
    </row>
    <row r="10" spans="1:13" hidden="1" x14ac:dyDescent="0.25">
      <c r="A10" s="3">
        <v>39084</v>
      </c>
      <c r="B10" s="16">
        <v>10810</v>
      </c>
      <c r="C10">
        <v>96184.29</v>
      </c>
      <c r="D10">
        <v>96177.56</v>
      </c>
      <c r="E10">
        <v>12.7</v>
      </c>
      <c r="F10">
        <v>12.73</v>
      </c>
      <c r="G10" s="3">
        <v>39204</v>
      </c>
      <c r="H10">
        <v>81</v>
      </c>
      <c r="I10">
        <v>12.73</v>
      </c>
      <c r="J10">
        <v>12.7</v>
      </c>
      <c r="K10">
        <v>7</v>
      </c>
      <c r="L10">
        <v>4</v>
      </c>
      <c r="M10" t="s">
        <v>124</v>
      </c>
    </row>
    <row r="11" spans="1:13" hidden="1" x14ac:dyDescent="0.25">
      <c r="A11" s="3">
        <v>39084</v>
      </c>
      <c r="B11" s="16">
        <v>0</v>
      </c>
      <c r="C11">
        <v>66663.45</v>
      </c>
      <c r="D11">
        <v>67053.45</v>
      </c>
      <c r="E11">
        <v>0</v>
      </c>
      <c r="F11">
        <v>0</v>
      </c>
      <c r="G11" s="3">
        <v>40360</v>
      </c>
      <c r="H11">
        <v>862</v>
      </c>
      <c r="I11">
        <v>0</v>
      </c>
      <c r="J11">
        <v>0</v>
      </c>
      <c r="K11">
        <v>0</v>
      </c>
      <c r="L11">
        <v>17</v>
      </c>
      <c r="M11" t="s">
        <v>125</v>
      </c>
    </row>
    <row r="12" spans="1:13" hidden="1" x14ac:dyDescent="0.25">
      <c r="A12" s="3">
        <v>39084</v>
      </c>
      <c r="B12" s="16">
        <v>100</v>
      </c>
      <c r="C12">
        <v>68582.710000000006</v>
      </c>
      <c r="D12">
        <v>68975.100000000006</v>
      </c>
      <c r="E12">
        <v>12.3</v>
      </c>
      <c r="F12">
        <v>12.3</v>
      </c>
      <c r="G12" s="3">
        <v>40269</v>
      </c>
      <c r="H12">
        <v>800</v>
      </c>
      <c r="I12">
        <v>12.3</v>
      </c>
      <c r="J12">
        <v>12.3</v>
      </c>
      <c r="K12">
        <v>1</v>
      </c>
      <c r="L12">
        <v>16</v>
      </c>
      <c r="M12" t="s">
        <v>126</v>
      </c>
    </row>
    <row r="13" spans="1:13" hidden="1" x14ac:dyDescent="0.25">
      <c r="A13" s="3">
        <v>39084</v>
      </c>
      <c r="B13" s="16">
        <v>0</v>
      </c>
      <c r="C13">
        <v>72669.210000000006</v>
      </c>
      <c r="D13">
        <v>73020.91</v>
      </c>
      <c r="E13">
        <v>0</v>
      </c>
      <c r="F13">
        <v>0</v>
      </c>
      <c r="G13" s="3">
        <v>40087</v>
      </c>
      <c r="H13">
        <v>680</v>
      </c>
      <c r="I13">
        <v>0</v>
      </c>
      <c r="J13">
        <v>0</v>
      </c>
      <c r="K13">
        <v>0</v>
      </c>
      <c r="L13">
        <v>14</v>
      </c>
      <c r="M13" t="s">
        <v>127</v>
      </c>
    </row>
    <row r="14" spans="1:13" hidden="1" x14ac:dyDescent="0.25">
      <c r="A14" s="3">
        <v>39084</v>
      </c>
      <c r="B14" s="16">
        <v>0</v>
      </c>
      <c r="C14">
        <v>62876.63</v>
      </c>
      <c r="D14">
        <v>63276.33</v>
      </c>
      <c r="E14">
        <v>0</v>
      </c>
      <c r="F14">
        <v>0</v>
      </c>
      <c r="G14" s="3">
        <v>40546</v>
      </c>
      <c r="H14">
        <v>987</v>
      </c>
      <c r="I14">
        <v>0</v>
      </c>
      <c r="J14">
        <v>0</v>
      </c>
      <c r="K14">
        <v>0</v>
      </c>
      <c r="L14">
        <v>19</v>
      </c>
      <c r="M14" t="s">
        <v>128</v>
      </c>
    </row>
    <row r="15" spans="1:13" hidden="1" x14ac:dyDescent="0.25">
      <c r="A15" s="3">
        <v>39084</v>
      </c>
      <c r="B15" s="16">
        <v>0</v>
      </c>
      <c r="C15">
        <v>77087.66</v>
      </c>
      <c r="D15">
        <v>77329.789999999994</v>
      </c>
      <c r="E15">
        <v>0</v>
      </c>
      <c r="F15">
        <v>0</v>
      </c>
      <c r="G15" s="3">
        <v>39904</v>
      </c>
      <c r="H15">
        <v>555</v>
      </c>
      <c r="I15">
        <v>0</v>
      </c>
      <c r="J15">
        <v>0</v>
      </c>
      <c r="K15">
        <v>0</v>
      </c>
      <c r="L15">
        <v>12</v>
      </c>
      <c r="M15" t="s">
        <v>129</v>
      </c>
    </row>
    <row r="16" spans="1:13" hidden="1" x14ac:dyDescent="0.25">
      <c r="A16" s="3">
        <v>39084</v>
      </c>
      <c r="B16" s="16">
        <v>464</v>
      </c>
      <c r="C16">
        <v>44351.29</v>
      </c>
      <c r="D16">
        <v>44950.7</v>
      </c>
      <c r="E16">
        <v>12.29</v>
      </c>
      <c r="F16">
        <v>12.13</v>
      </c>
      <c r="G16" s="3">
        <v>41641</v>
      </c>
      <c r="H16">
        <v>1731</v>
      </c>
      <c r="I16">
        <v>12.29</v>
      </c>
      <c r="J16">
        <v>12.13</v>
      </c>
      <c r="K16">
        <v>6</v>
      </c>
      <c r="L16">
        <v>31</v>
      </c>
      <c r="M16" t="s">
        <v>130</v>
      </c>
    </row>
    <row r="17" spans="1:13" hidden="1" x14ac:dyDescent="0.25">
      <c r="A17" s="3">
        <v>39084</v>
      </c>
      <c r="B17" s="16">
        <v>265</v>
      </c>
      <c r="C17">
        <v>39368.57</v>
      </c>
      <c r="D17">
        <v>40012.769999999997</v>
      </c>
      <c r="E17">
        <v>12.31</v>
      </c>
      <c r="F17">
        <v>12.31</v>
      </c>
      <c r="G17" s="3">
        <v>42006</v>
      </c>
      <c r="H17">
        <v>1980</v>
      </c>
      <c r="I17">
        <v>12.31</v>
      </c>
      <c r="J17">
        <v>12.31</v>
      </c>
      <c r="K17">
        <v>1</v>
      </c>
      <c r="L17">
        <v>32</v>
      </c>
      <c r="M17" t="s">
        <v>131</v>
      </c>
    </row>
    <row r="18" spans="1:13" hidden="1" x14ac:dyDescent="0.25">
      <c r="A18" s="3">
        <v>39084</v>
      </c>
      <c r="B18" s="16">
        <v>1090</v>
      </c>
      <c r="C18">
        <v>81710.66</v>
      </c>
      <c r="D18">
        <v>81854.8</v>
      </c>
      <c r="E18">
        <v>12.26</v>
      </c>
      <c r="F18">
        <v>12.18</v>
      </c>
      <c r="G18" s="3">
        <v>39722</v>
      </c>
      <c r="H18">
        <v>432</v>
      </c>
      <c r="I18">
        <v>12.28</v>
      </c>
      <c r="J18">
        <v>12.18</v>
      </c>
      <c r="K18">
        <v>7</v>
      </c>
      <c r="L18">
        <v>10</v>
      </c>
      <c r="M18" t="s">
        <v>132</v>
      </c>
    </row>
    <row r="19" spans="1:13" hidden="1" x14ac:dyDescent="0.25">
      <c r="A19" s="3">
        <v>39084</v>
      </c>
      <c r="B19" s="16">
        <v>0</v>
      </c>
      <c r="C19">
        <v>74918.259999999995</v>
      </c>
      <c r="D19">
        <v>75229.55</v>
      </c>
      <c r="E19">
        <v>0</v>
      </c>
      <c r="F19">
        <v>0</v>
      </c>
      <c r="G19" s="3">
        <v>39995</v>
      </c>
      <c r="H19">
        <v>616</v>
      </c>
      <c r="I19">
        <v>0</v>
      </c>
      <c r="J19">
        <v>0</v>
      </c>
      <c r="K19">
        <v>0</v>
      </c>
      <c r="L19">
        <v>13</v>
      </c>
      <c r="M19" t="s">
        <v>133</v>
      </c>
    </row>
    <row r="20" spans="1:13" hidden="1" x14ac:dyDescent="0.25">
      <c r="A20" s="3">
        <v>39084</v>
      </c>
      <c r="B20" s="16">
        <v>360</v>
      </c>
      <c r="C20">
        <v>98085.68</v>
      </c>
      <c r="D20">
        <v>98084.25</v>
      </c>
      <c r="E20">
        <v>12.95</v>
      </c>
      <c r="F20">
        <v>12.95</v>
      </c>
      <c r="G20" s="3">
        <v>39142</v>
      </c>
      <c r="H20">
        <v>39</v>
      </c>
      <c r="I20">
        <v>12.95</v>
      </c>
      <c r="J20">
        <v>12.95</v>
      </c>
      <c r="K20">
        <v>2</v>
      </c>
      <c r="L20">
        <v>2</v>
      </c>
      <c r="M20" t="s">
        <v>134</v>
      </c>
    </row>
    <row r="21" spans="1:13" hidden="1" x14ac:dyDescent="0.25">
      <c r="A21" s="3">
        <v>39084</v>
      </c>
      <c r="B21" s="16">
        <v>9978</v>
      </c>
      <c r="C21">
        <v>55988.88</v>
      </c>
      <c r="D21">
        <v>56483.65</v>
      </c>
      <c r="E21">
        <v>12.33</v>
      </c>
      <c r="F21">
        <v>12.14</v>
      </c>
      <c r="G21" s="3">
        <v>40910</v>
      </c>
      <c r="H21">
        <v>1237</v>
      </c>
      <c r="I21">
        <v>12.33</v>
      </c>
      <c r="J21">
        <v>12.14</v>
      </c>
      <c r="K21">
        <v>67</v>
      </c>
      <c r="L21">
        <v>23</v>
      </c>
      <c r="M21" t="s">
        <v>135</v>
      </c>
    </row>
    <row r="22" spans="1:13" hidden="1" x14ac:dyDescent="0.25">
      <c r="A22" s="3">
        <v>39084</v>
      </c>
      <c r="B22" s="16">
        <v>3015</v>
      </c>
      <c r="C22">
        <v>98933.19</v>
      </c>
      <c r="D22">
        <v>98931.82</v>
      </c>
      <c r="E22">
        <v>13.07</v>
      </c>
      <c r="F22">
        <v>13.08</v>
      </c>
      <c r="G22" s="3">
        <v>39114</v>
      </c>
      <c r="H22">
        <v>21</v>
      </c>
      <c r="I22">
        <v>13.08</v>
      </c>
      <c r="J22">
        <v>13.07</v>
      </c>
      <c r="K22">
        <v>5</v>
      </c>
      <c r="L22">
        <v>1</v>
      </c>
      <c r="M22" t="s">
        <v>136</v>
      </c>
    </row>
    <row r="23" spans="1:13" hidden="1" x14ac:dyDescent="0.25">
      <c r="A23" s="3">
        <v>39084</v>
      </c>
      <c r="B23" s="16">
        <v>7780</v>
      </c>
      <c r="C23">
        <v>86624.39</v>
      </c>
      <c r="D23">
        <v>86718.43</v>
      </c>
      <c r="E23">
        <v>12.33</v>
      </c>
      <c r="F23">
        <v>12.24</v>
      </c>
      <c r="G23" s="3">
        <v>39539</v>
      </c>
      <c r="H23">
        <v>305</v>
      </c>
      <c r="I23">
        <v>12.33</v>
      </c>
      <c r="J23">
        <v>12.24</v>
      </c>
      <c r="K23">
        <v>33</v>
      </c>
      <c r="L23">
        <v>8</v>
      </c>
      <c r="M23" t="s">
        <v>137</v>
      </c>
    </row>
    <row r="24" spans="1:13" hidden="1" x14ac:dyDescent="0.25">
      <c r="A24" s="3">
        <v>39084</v>
      </c>
      <c r="B24" s="16">
        <v>8315</v>
      </c>
      <c r="C24">
        <v>91616.87</v>
      </c>
      <c r="D24">
        <v>91642.7</v>
      </c>
      <c r="E24">
        <v>12.45</v>
      </c>
      <c r="F24">
        <v>12.41</v>
      </c>
      <c r="G24" s="3">
        <v>39356</v>
      </c>
      <c r="H24">
        <v>186</v>
      </c>
      <c r="I24">
        <v>12.45</v>
      </c>
      <c r="J24">
        <v>12.41</v>
      </c>
      <c r="K24">
        <v>40</v>
      </c>
      <c r="L24">
        <v>6</v>
      </c>
      <c r="M24" t="s">
        <v>138</v>
      </c>
    </row>
    <row r="25" spans="1:13" hidden="1" x14ac:dyDescent="0.25">
      <c r="A25" s="3">
        <v>39084</v>
      </c>
      <c r="B25" s="16">
        <v>24247</v>
      </c>
      <c r="C25">
        <v>84216.04</v>
      </c>
      <c r="D25">
        <v>84333.99</v>
      </c>
      <c r="E25">
        <v>12.31</v>
      </c>
      <c r="F25">
        <v>12.2</v>
      </c>
      <c r="G25" s="3">
        <v>39630</v>
      </c>
      <c r="H25">
        <v>367</v>
      </c>
      <c r="I25">
        <v>12.31</v>
      </c>
      <c r="J25">
        <v>12.2</v>
      </c>
      <c r="K25">
        <v>105</v>
      </c>
      <c r="L25">
        <v>9</v>
      </c>
      <c r="M25" t="s">
        <v>139</v>
      </c>
    </row>
    <row r="26" spans="1:13" hidden="1" x14ac:dyDescent="0.25">
      <c r="A26" s="3">
        <v>39084</v>
      </c>
      <c r="B26" s="16">
        <v>97497</v>
      </c>
      <c r="C26">
        <v>70574.03</v>
      </c>
      <c r="D26">
        <v>70916.31</v>
      </c>
      <c r="E26">
        <v>12.35</v>
      </c>
      <c r="F26">
        <v>12.15</v>
      </c>
      <c r="G26" s="3">
        <v>40182</v>
      </c>
      <c r="H26">
        <v>740</v>
      </c>
      <c r="I26">
        <v>12.35</v>
      </c>
      <c r="J26">
        <v>12.15</v>
      </c>
      <c r="K26">
        <v>499</v>
      </c>
      <c r="L26">
        <v>15</v>
      </c>
      <c r="M26" t="s">
        <v>140</v>
      </c>
    </row>
    <row r="27" spans="1:13" hidden="1" x14ac:dyDescent="0.25">
      <c r="A27" s="3">
        <v>39084</v>
      </c>
      <c r="B27" s="16">
        <v>73166</v>
      </c>
      <c r="C27">
        <v>79289.13</v>
      </c>
      <c r="D27">
        <v>79471.710000000006</v>
      </c>
      <c r="E27">
        <v>12.31</v>
      </c>
      <c r="F27">
        <v>12.16</v>
      </c>
      <c r="G27" s="3">
        <v>39815</v>
      </c>
      <c r="H27">
        <v>494</v>
      </c>
      <c r="I27">
        <v>12.31</v>
      </c>
      <c r="J27">
        <v>12.16</v>
      </c>
      <c r="K27">
        <v>410</v>
      </c>
      <c r="L27">
        <v>11</v>
      </c>
      <c r="M27" t="s">
        <v>141</v>
      </c>
    </row>
    <row r="28" spans="1:13" hidden="1" x14ac:dyDescent="0.25">
      <c r="A28" s="3">
        <v>39084</v>
      </c>
      <c r="B28" s="16">
        <v>114422</v>
      </c>
      <c r="C28">
        <v>94335.8</v>
      </c>
      <c r="D28">
        <v>94343.94</v>
      </c>
      <c r="E28">
        <v>12.58</v>
      </c>
      <c r="F28">
        <v>12.56</v>
      </c>
      <c r="G28" s="3">
        <v>39265</v>
      </c>
      <c r="H28">
        <v>123</v>
      </c>
      <c r="I28">
        <v>12.59</v>
      </c>
      <c r="J28">
        <v>12.56</v>
      </c>
      <c r="K28">
        <v>138</v>
      </c>
      <c r="L28">
        <v>5</v>
      </c>
      <c r="M28" t="s">
        <v>142</v>
      </c>
    </row>
    <row r="29" spans="1:13" hidden="1" x14ac:dyDescent="0.25">
      <c r="A29" s="3">
        <v>39084</v>
      </c>
      <c r="B29" s="16">
        <v>51504</v>
      </c>
      <c r="C29">
        <v>97075.47</v>
      </c>
      <c r="D29">
        <v>97075.88</v>
      </c>
      <c r="E29">
        <v>12.82</v>
      </c>
      <c r="F29">
        <v>12.82</v>
      </c>
      <c r="G29" s="3">
        <v>39174</v>
      </c>
      <c r="H29">
        <v>61</v>
      </c>
      <c r="I29">
        <v>12.82</v>
      </c>
      <c r="J29">
        <v>12.81</v>
      </c>
      <c r="K29">
        <v>56</v>
      </c>
      <c r="L29">
        <v>3</v>
      </c>
      <c r="M29" t="s">
        <v>143</v>
      </c>
    </row>
    <row r="30" spans="1:13" hidden="1" x14ac:dyDescent="0.25">
      <c r="A30" s="3">
        <v>39084</v>
      </c>
      <c r="B30" s="16">
        <v>131108</v>
      </c>
      <c r="C30">
        <v>89079.26</v>
      </c>
      <c r="D30">
        <v>89121.34</v>
      </c>
      <c r="E30">
        <v>12.37</v>
      </c>
      <c r="F30">
        <v>12.31</v>
      </c>
      <c r="G30" s="3">
        <v>39449</v>
      </c>
      <c r="H30">
        <v>245</v>
      </c>
      <c r="I30">
        <v>12.38</v>
      </c>
      <c r="J30">
        <v>12.3</v>
      </c>
      <c r="K30">
        <v>331</v>
      </c>
      <c r="L30">
        <v>7</v>
      </c>
      <c r="M30" t="s">
        <v>144</v>
      </c>
    </row>
    <row r="31" spans="1:13" hidden="1" x14ac:dyDescent="0.25">
      <c r="A31" s="3">
        <v>39085</v>
      </c>
      <c r="B31" s="16">
        <v>0</v>
      </c>
      <c r="C31">
        <v>0</v>
      </c>
      <c r="D31">
        <v>0</v>
      </c>
      <c r="E31">
        <v>0</v>
      </c>
      <c r="F31">
        <v>0</v>
      </c>
      <c r="G31" s="3">
        <v>44564</v>
      </c>
      <c r="H31">
        <v>3709</v>
      </c>
      <c r="I31">
        <v>0</v>
      </c>
      <c r="J31">
        <v>0</v>
      </c>
      <c r="K31">
        <v>0</v>
      </c>
      <c r="L31">
        <v>37</v>
      </c>
      <c r="M31" t="s">
        <v>145</v>
      </c>
    </row>
    <row r="32" spans="1:13" hidden="1" x14ac:dyDescent="0.25">
      <c r="A32" s="3">
        <v>39085</v>
      </c>
      <c r="B32" s="16">
        <v>0</v>
      </c>
      <c r="C32">
        <v>61544.98</v>
      </c>
      <c r="D32">
        <v>61496.41</v>
      </c>
      <c r="E32">
        <v>0</v>
      </c>
      <c r="F32">
        <v>0</v>
      </c>
      <c r="G32" s="3">
        <v>40634</v>
      </c>
      <c r="H32">
        <v>1047</v>
      </c>
      <c r="I32">
        <v>0</v>
      </c>
      <c r="J32">
        <v>0</v>
      </c>
      <c r="K32">
        <v>0</v>
      </c>
      <c r="L32">
        <v>20</v>
      </c>
      <c r="M32" t="s">
        <v>117</v>
      </c>
    </row>
    <row r="33" spans="1:13" hidden="1" x14ac:dyDescent="0.25">
      <c r="A33" s="3">
        <v>39085</v>
      </c>
      <c r="B33" s="16">
        <v>0</v>
      </c>
      <c r="C33">
        <v>58086.59</v>
      </c>
      <c r="D33">
        <v>58035.53</v>
      </c>
      <c r="E33">
        <v>0</v>
      </c>
      <c r="F33">
        <v>0</v>
      </c>
      <c r="G33" s="3">
        <v>40819</v>
      </c>
      <c r="H33">
        <v>1174</v>
      </c>
      <c r="I33">
        <v>0</v>
      </c>
      <c r="J33">
        <v>0</v>
      </c>
      <c r="K33">
        <v>0</v>
      </c>
      <c r="L33">
        <v>22</v>
      </c>
      <c r="M33" t="s">
        <v>118</v>
      </c>
    </row>
    <row r="34" spans="1:13" hidden="1" x14ac:dyDescent="0.25">
      <c r="A34" s="3">
        <v>39085</v>
      </c>
      <c r="B34" s="16">
        <v>0</v>
      </c>
      <c r="C34">
        <v>31928.51</v>
      </c>
      <c r="D34">
        <v>31814</v>
      </c>
      <c r="E34">
        <v>0</v>
      </c>
      <c r="F34">
        <v>0</v>
      </c>
      <c r="G34" s="3">
        <v>42737</v>
      </c>
      <c r="H34">
        <v>2475</v>
      </c>
      <c r="I34">
        <v>0</v>
      </c>
      <c r="J34">
        <v>0</v>
      </c>
      <c r="K34">
        <v>0</v>
      </c>
      <c r="L34">
        <v>34</v>
      </c>
      <c r="M34" t="s">
        <v>119</v>
      </c>
    </row>
    <row r="35" spans="1:13" hidden="1" x14ac:dyDescent="0.25">
      <c r="A35" s="3">
        <v>39085</v>
      </c>
      <c r="B35" s="16">
        <v>25</v>
      </c>
      <c r="C35">
        <v>65171.63</v>
      </c>
      <c r="D35">
        <v>65104.26</v>
      </c>
      <c r="E35">
        <v>12.14</v>
      </c>
      <c r="F35">
        <v>12.14</v>
      </c>
      <c r="G35" s="3">
        <v>40452</v>
      </c>
      <c r="H35">
        <v>925</v>
      </c>
      <c r="I35">
        <v>12.14</v>
      </c>
      <c r="J35">
        <v>12.14</v>
      </c>
      <c r="K35">
        <v>1</v>
      </c>
      <c r="L35">
        <v>18</v>
      </c>
      <c r="M35" t="s">
        <v>120</v>
      </c>
    </row>
    <row r="36" spans="1:13" hidden="1" x14ac:dyDescent="0.25">
      <c r="A36" s="3">
        <v>39085</v>
      </c>
      <c r="B36" s="16">
        <v>0</v>
      </c>
      <c r="C36">
        <v>50423.97</v>
      </c>
      <c r="D36">
        <v>50314.81</v>
      </c>
      <c r="E36">
        <v>0</v>
      </c>
      <c r="F36">
        <v>0</v>
      </c>
      <c r="G36" s="3">
        <v>41276</v>
      </c>
      <c r="H36">
        <v>1482</v>
      </c>
      <c r="I36">
        <v>0</v>
      </c>
      <c r="J36">
        <v>0</v>
      </c>
      <c r="K36">
        <v>0</v>
      </c>
      <c r="L36">
        <v>27</v>
      </c>
      <c r="M36" t="s">
        <v>121</v>
      </c>
    </row>
    <row r="37" spans="1:13" hidden="1" x14ac:dyDescent="0.25">
      <c r="A37" s="3">
        <v>39085</v>
      </c>
      <c r="B37" s="16">
        <v>0</v>
      </c>
      <c r="C37">
        <v>35756.54</v>
      </c>
      <c r="D37">
        <v>35669.5</v>
      </c>
      <c r="E37">
        <v>0</v>
      </c>
      <c r="F37">
        <v>0</v>
      </c>
      <c r="G37" s="3">
        <v>42373</v>
      </c>
      <c r="H37">
        <v>2225</v>
      </c>
      <c r="I37">
        <v>0</v>
      </c>
      <c r="J37">
        <v>0</v>
      </c>
      <c r="K37">
        <v>0</v>
      </c>
      <c r="L37">
        <v>33</v>
      </c>
      <c r="M37" t="s">
        <v>122</v>
      </c>
    </row>
    <row r="38" spans="1:13" hidden="1" x14ac:dyDescent="0.25">
      <c r="A38" s="3">
        <v>39085</v>
      </c>
      <c r="B38" s="16">
        <v>40</v>
      </c>
      <c r="C38">
        <v>59831.63</v>
      </c>
      <c r="D38">
        <v>59781.8</v>
      </c>
      <c r="E38">
        <v>12.14</v>
      </c>
      <c r="F38">
        <v>12.14</v>
      </c>
      <c r="G38" s="3">
        <v>40725</v>
      </c>
      <c r="H38">
        <v>1109</v>
      </c>
      <c r="I38">
        <v>12.14</v>
      </c>
      <c r="J38">
        <v>12.14</v>
      </c>
      <c r="K38">
        <v>1</v>
      </c>
      <c r="L38">
        <v>21</v>
      </c>
      <c r="M38" t="s">
        <v>123</v>
      </c>
    </row>
    <row r="39" spans="1:13" hidden="1" x14ac:dyDescent="0.25">
      <c r="A39" s="3">
        <v>39085</v>
      </c>
      <c r="B39" s="16">
        <v>40</v>
      </c>
      <c r="C39">
        <v>67086.350000000006</v>
      </c>
      <c r="D39">
        <v>67063.23</v>
      </c>
      <c r="E39">
        <v>12.14</v>
      </c>
      <c r="F39">
        <v>12.14</v>
      </c>
      <c r="G39" s="3">
        <v>40360</v>
      </c>
      <c r="H39">
        <v>861</v>
      </c>
      <c r="I39">
        <v>12.14</v>
      </c>
      <c r="J39">
        <v>12.14</v>
      </c>
      <c r="K39">
        <v>1</v>
      </c>
      <c r="L39">
        <v>17</v>
      </c>
      <c r="M39" t="s">
        <v>125</v>
      </c>
    </row>
    <row r="40" spans="1:13" hidden="1" x14ac:dyDescent="0.25">
      <c r="A40" s="3">
        <v>39085</v>
      </c>
      <c r="B40" s="16">
        <v>0</v>
      </c>
      <c r="C40">
        <v>69008.95</v>
      </c>
      <c r="D40">
        <v>68966.820000000007</v>
      </c>
      <c r="E40">
        <v>0</v>
      </c>
      <c r="F40">
        <v>0</v>
      </c>
      <c r="G40" s="3">
        <v>40269</v>
      </c>
      <c r="H40">
        <v>799</v>
      </c>
      <c r="I40">
        <v>0</v>
      </c>
      <c r="J40">
        <v>0</v>
      </c>
      <c r="K40">
        <v>0</v>
      </c>
      <c r="L40">
        <v>16</v>
      </c>
      <c r="M40" t="s">
        <v>126</v>
      </c>
    </row>
    <row r="41" spans="1:13" hidden="1" x14ac:dyDescent="0.25">
      <c r="A41" s="3">
        <v>39085</v>
      </c>
      <c r="B41" s="16">
        <v>25</v>
      </c>
      <c r="C41">
        <v>73056.740000000005</v>
      </c>
      <c r="D41">
        <v>73000.66</v>
      </c>
      <c r="E41">
        <v>12.12</v>
      </c>
      <c r="F41">
        <v>12.12</v>
      </c>
      <c r="G41" s="3">
        <v>40087</v>
      </c>
      <c r="H41">
        <v>679</v>
      </c>
      <c r="I41">
        <v>12.12</v>
      </c>
      <c r="J41">
        <v>12.12</v>
      </c>
      <c r="K41">
        <v>1</v>
      </c>
      <c r="L41">
        <v>14</v>
      </c>
      <c r="M41" t="s">
        <v>127</v>
      </c>
    </row>
    <row r="42" spans="1:13" hidden="1" x14ac:dyDescent="0.25">
      <c r="A42" s="3">
        <v>39085</v>
      </c>
      <c r="B42" s="16">
        <v>270</v>
      </c>
      <c r="C42">
        <v>63307.38</v>
      </c>
      <c r="D42">
        <v>63260.2</v>
      </c>
      <c r="E42">
        <v>12.15</v>
      </c>
      <c r="F42">
        <v>12.15</v>
      </c>
      <c r="G42" s="3">
        <v>40546</v>
      </c>
      <c r="H42">
        <v>986</v>
      </c>
      <c r="I42">
        <v>12.15</v>
      </c>
      <c r="J42">
        <v>12.15</v>
      </c>
      <c r="K42">
        <v>5</v>
      </c>
      <c r="L42">
        <v>19</v>
      </c>
      <c r="M42" t="s">
        <v>128</v>
      </c>
    </row>
    <row r="43" spans="1:13" hidden="1" x14ac:dyDescent="0.25">
      <c r="A43" s="3">
        <v>39085</v>
      </c>
      <c r="B43" s="16">
        <v>8820</v>
      </c>
      <c r="C43">
        <v>96224.75</v>
      </c>
      <c r="D43">
        <v>96224.44</v>
      </c>
      <c r="E43">
        <v>12.725</v>
      </c>
      <c r="F43">
        <v>12.72</v>
      </c>
      <c r="G43" s="3">
        <v>39204</v>
      </c>
      <c r="H43">
        <v>80</v>
      </c>
      <c r="I43">
        <v>12.725</v>
      </c>
      <c r="J43">
        <v>12.72</v>
      </c>
      <c r="K43">
        <v>9</v>
      </c>
      <c r="L43">
        <v>4</v>
      </c>
      <c r="M43" t="s">
        <v>124</v>
      </c>
    </row>
    <row r="44" spans="1:13" hidden="1" x14ac:dyDescent="0.25">
      <c r="A44" s="3">
        <v>39085</v>
      </c>
      <c r="B44" s="16">
        <v>0</v>
      </c>
      <c r="C44">
        <v>77367.740000000005</v>
      </c>
      <c r="D44">
        <v>77334.12</v>
      </c>
      <c r="E44">
        <v>0</v>
      </c>
      <c r="F44">
        <v>0</v>
      </c>
      <c r="G44" s="3">
        <v>39904</v>
      </c>
      <c r="H44">
        <v>554</v>
      </c>
      <c r="I44">
        <v>0</v>
      </c>
      <c r="J44">
        <v>0</v>
      </c>
      <c r="K44">
        <v>0</v>
      </c>
      <c r="L44">
        <v>12</v>
      </c>
      <c r="M44" t="s">
        <v>129</v>
      </c>
    </row>
    <row r="45" spans="1:13" hidden="1" x14ac:dyDescent="0.25">
      <c r="A45" s="3">
        <v>39085</v>
      </c>
      <c r="B45" s="16">
        <v>382</v>
      </c>
      <c r="C45">
        <v>44972.76</v>
      </c>
      <c r="D45">
        <v>44850.01</v>
      </c>
      <c r="E45">
        <v>12.12</v>
      </c>
      <c r="F45">
        <v>12.18</v>
      </c>
      <c r="G45" s="3">
        <v>41641</v>
      </c>
      <c r="H45">
        <v>1730</v>
      </c>
      <c r="I45">
        <v>12.18</v>
      </c>
      <c r="J45">
        <v>12.05</v>
      </c>
      <c r="K45">
        <v>6</v>
      </c>
      <c r="L45">
        <v>31</v>
      </c>
      <c r="M45" t="s">
        <v>130</v>
      </c>
    </row>
    <row r="46" spans="1:13" hidden="1" x14ac:dyDescent="0.25">
      <c r="A46" s="3">
        <v>39085</v>
      </c>
      <c r="B46" s="16">
        <v>395</v>
      </c>
      <c r="C46">
        <v>40032.400000000001</v>
      </c>
      <c r="D46">
        <v>39917.17</v>
      </c>
      <c r="E46">
        <v>12</v>
      </c>
      <c r="F46">
        <v>12</v>
      </c>
      <c r="G46" s="3">
        <v>42006</v>
      </c>
      <c r="H46">
        <v>1979</v>
      </c>
      <c r="I46">
        <v>12.2</v>
      </c>
      <c r="J46">
        <v>11.85</v>
      </c>
      <c r="K46">
        <v>7</v>
      </c>
      <c r="L46">
        <v>32</v>
      </c>
      <c r="M46" t="s">
        <v>131</v>
      </c>
    </row>
    <row r="47" spans="1:13" hidden="1" x14ac:dyDescent="0.25">
      <c r="A47" s="3">
        <v>39085</v>
      </c>
      <c r="B47" s="16">
        <v>0</v>
      </c>
      <c r="C47">
        <v>81894.97</v>
      </c>
      <c r="D47">
        <v>81879.45</v>
      </c>
      <c r="E47">
        <v>0</v>
      </c>
      <c r="F47">
        <v>0</v>
      </c>
      <c r="G47" s="3">
        <v>39722</v>
      </c>
      <c r="H47">
        <v>431</v>
      </c>
      <c r="I47">
        <v>0</v>
      </c>
      <c r="J47">
        <v>0</v>
      </c>
      <c r="K47">
        <v>0</v>
      </c>
      <c r="L47">
        <v>10</v>
      </c>
      <c r="M47" t="s">
        <v>132</v>
      </c>
    </row>
    <row r="48" spans="1:13" hidden="1" x14ac:dyDescent="0.25">
      <c r="A48" s="3">
        <v>39085</v>
      </c>
      <c r="B48" s="16">
        <v>400</v>
      </c>
      <c r="C48">
        <v>75266.47</v>
      </c>
      <c r="D48">
        <v>75213.850000000006</v>
      </c>
      <c r="E48">
        <v>12.11</v>
      </c>
      <c r="F48">
        <v>12.15</v>
      </c>
      <c r="G48" s="3">
        <v>39995</v>
      </c>
      <c r="H48">
        <v>615</v>
      </c>
      <c r="I48">
        <v>12.15</v>
      </c>
      <c r="J48">
        <v>12.1</v>
      </c>
      <c r="K48">
        <v>4</v>
      </c>
      <c r="L48">
        <v>13</v>
      </c>
      <c r="M48" t="s">
        <v>133</v>
      </c>
    </row>
    <row r="49" spans="1:13" hidden="1" x14ac:dyDescent="0.25">
      <c r="A49" s="3">
        <v>39085</v>
      </c>
      <c r="B49" s="16">
        <v>19300</v>
      </c>
      <c r="C49">
        <v>98132.38</v>
      </c>
      <c r="D49">
        <v>98131.69</v>
      </c>
      <c r="E49">
        <v>12.95</v>
      </c>
      <c r="F49">
        <v>12.96</v>
      </c>
      <c r="G49" s="3">
        <v>39142</v>
      </c>
      <c r="H49">
        <v>38</v>
      </c>
      <c r="I49">
        <v>12.96</v>
      </c>
      <c r="J49">
        <v>12.95</v>
      </c>
      <c r="K49">
        <v>12</v>
      </c>
      <c r="L49">
        <v>2</v>
      </c>
      <c r="M49" t="s">
        <v>134</v>
      </c>
    </row>
    <row r="50" spans="1:13" hidden="1" x14ac:dyDescent="0.25">
      <c r="A50" s="3">
        <v>39085</v>
      </c>
      <c r="B50" s="16">
        <v>6147</v>
      </c>
      <c r="C50">
        <v>56511.37</v>
      </c>
      <c r="D50">
        <v>56417.42</v>
      </c>
      <c r="E50">
        <v>12.12</v>
      </c>
      <c r="F50">
        <v>12.18</v>
      </c>
      <c r="G50" s="3">
        <v>40910</v>
      </c>
      <c r="H50">
        <v>1236</v>
      </c>
      <c r="I50">
        <v>12.23</v>
      </c>
      <c r="J50">
        <v>12.06</v>
      </c>
      <c r="K50">
        <v>54</v>
      </c>
      <c r="L50">
        <v>23</v>
      </c>
      <c r="M50" t="s">
        <v>135</v>
      </c>
    </row>
    <row r="51" spans="1:13" hidden="1" x14ac:dyDescent="0.25">
      <c r="A51" s="3">
        <v>39085</v>
      </c>
      <c r="B51" s="16">
        <v>9720</v>
      </c>
      <c r="C51">
        <v>98980.37</v>
      </c>
      <c r="D51">
        <v>98980.12</v>
      </c>
      <c r="E51">
        <v>13.08</v>
      </c>
      <c r="F51">
        <v>13.09</v>
      </c>
      <c r="G51" s="3">
        <v>39114</v>
      </c>
      <c r="H51">
        <v>20</v>
      </c>
      <c r="I51">
        <v>13.09</v>
      </c>
      <c r="J51">
        <v>13.08</v>
      </c>
      <c r="K51">
        <v>12</v>
      </c>
      <c r="L51">
        <v>1</v>
      </c>
      <c r="M51" t="s">
        <v>136</v>
      </c>
    </row>
    <row r="52" spans="1:13" hidden="1" x14ac:dyDescent="0.25">
      <c r="A52" s="3">
        <v>39085</v>
      </c>
      <c r="B52" s="16">
        <v>13945</v>
      </c>
      <c r="C52">
        <v>86760.98</v>
      </c>
      <c r="D52">
        <v>86758.18</v>
      </c>
      <c r="E52">
        <v>12.24</v>
      </c>
      <c r="F52">
        <v>12.24</v>
      </c>
      <c r="G52" s="3">
        <v>39539</v>
      </c>
      <c r="H52">
        <v>304</v>
      </c>
      <c r="I52">
        <v>12.27</v>
      </c>
      <c r="J52">
        <v>12.2</v>
      </c>
      <c r="K52">
        <v>49</v>
      </c>
      <c r="L52">
        <v>8</v>
      </c>
      <c r="M52" t="s">
        <v>137</v>
      </c>
    </row>
    <row r="53" spans="1:13" hidden="1" x14ac:dyDescent="0.25">
      <c r="A53" s="3">
        <v>39085</v>
      </c>
      <c r="B53" s="16">
        <v>7825</v>
      </c>
      <c r="C53">
        <v>91687.67</v>
      </c>
      <c r="D53">
        <v>91685.26</v>
      </c>
      <c r="E53">
        <v>12.38</v>
      </c>
      <c r="F53">
        <v>12.41</v>
      </c>
      <c r="G53" s="3">
        <v>39356</v>
      </c>
      <c r="H53">
        <v>185</v>
      </c>
      <c r="I53">
        <v>12.41</v>
      </c>
      <c r="J53">
        <v>12.37</v>
      </c>
      <c r="K53">
        <v>30</v>
      </c>
      <c r="L53">
        <v>6</v>
      </c>
      <c r="M53" t="s">
        <v>138</v>
      </c>
    </row>
    <row r="54" spans="1:13" hidden="1" x14ac:dyDescent="0.25">
      <c r="A54" s="3">
        <v>39085</v>
      </c>
      <c r="B54" s="16">
        <v>14867</v>
      </c>
      <c r="C54">
        <v>84375.37</v>
      </c>
      <c r="D54">
        <v>84361.42</v>
      </c>
      <c r="E54">
        <v>12.21</v>
      </c>
      <c r="F54">
        <v>12.21</v>
      </c>
      <c r="G54" s="3">
        <v>39630</v>
      </c>
      <c r="H54">
        <v>366</v>
      </c>
      <c r="I54">
        <v>12.23</v>
      </c>
      <c r="J54">
        <v>12.15</v>
      </c>
      <c r="K54">
        <v>77</v>
      </c>
      <c r="L54">
        <v>9</v>
      </c>
      <c r="M54" t="s">
        <v>139</v>
      </c>
    </row>
    <row r="55" spans="1:13" hidden="1" x14ac:dyDescent="0.25">
      <c r="A55" s="3">
        <v>39085</v>
      </c>
      <c r="B55" s="16">
        <v>97980</v>
      </c>
      <c r="C55">
        <v>70951.11</v>
      </c>
      <c r="D55">
        <v>70963.67</v>
      </c>
      <c r="E55">
        <v>12.15</v>
      </c>
      <c r="F55">
        <v>12.17</v>
      </c>
      <c r="G55" s="3">
        <v>40182</v>
      </c>
      <c r="H55">
        <v>739</v>
      </c>
      <c r="I55">
        <v>12.19</v>
      </c>
      <c r="J55">
        <v>12.08</v>
      </c>
      <c r="K55">
        <v>777</v>
      </c>
      <c r="L55">
        <v>15</v>
      </c>
      <c r="M55" t="s">
        <v>140</v>
      </c>
    </row>
    <row r="56" spans="1:13" hidden="1" x14ac:dyDescent="0.25">
      <c r="A56" s="3">
        <v>39085</v>
      </c>
      <c r="B56" s="16">
        <v>83352</v>
      </c>
      <c r="C56">
        <v>79510.710000000006</v>
      </c>
      <c r="D56">
        <v>79522.039999999994</v>
      </c>
      <c r="E56">
        <v>12.15</v>
      </c>
      <c r="F56">
        <v>12.17</v>
      </c>
      <c r="G56" s="3">
        <v>39815</v>
      </c>
      <c r="H56">
        <v>493</v>
      </c>
      <c r="I56">
        <v>12.19</v>
      </c>
      <c r="J56">
        <v>12.1</v>
      </c>
      <c r="K56">
        <v>536</v>
      </c>
      <c r="L56">
        <v>11</v>
      </c>
      <c r="M56" t="s">
        <v>141</v>
      </c>
    </row>
    <row r="57" spans="1:13" hidden="1" x14ac:dyDescent="0.25">
      <c r="A57" s="3">
        <v>39085</v>
      </c>
      <c r="B57" s="16">
        <v>155214</v>
      </c>
      <c r="C57">
        <v>94390.23</v>
      </c>
      <c r="D57">
        <v>94396.81</v>
      </c>
      <c r="E57">
        <v>12.55</v>
      </c>
      <c r="F57">
        <v>12.54</v>
      </c>
      <c r="G57" s="3">
        <v>39265</v>
      </c>
      <c r="H57">
        <v>122</v>
      </c>
      <c r="I57">
        <v>12.56</v>
      </c>
      <c r="J57">
        <v>12.52</v>
      </c>
      <c r="K57">
        <v>132</v>
      </c>
      <c r="L57">
        <v>5</v>
      </c>
      <c r="M57" t="s">
        <v>142</v>
      </c>
    </row>
    <row r="58" spans="1:13" hidden="1" x14ac:dyDescent="0.25">
      <c r="A58" s="3">
        <v>39085</v>
      </c>
      <c r="B58" s="16">
        <v>371233</v>
      </c>
      <c r="C58">
        <v>97123.520000000004</v>
      </c>
      <c r="D58">
        <v>97124.45</v>
      </c>
      <c r="E58">
        <v>12.81</v>
      </c>
      <c r="F58">
        <v>12.81</v>
      </c>
      <c r="G58" s="3">
        <v>39174</v>
      </c>
      <c r="H58">
        <v>60</v>
      </c>
      <c r="I58">
        <v>12.81</v>
      </c>
      <c r="J58">
        <v>12.8</v>
      </c>
      <c r="K58">
        <v>100</v>
      </c>
      <c r="L58">
        <v>3</v>
      </c>
      <c r="M58" t="s">
        <v>143</v>
      </c>
    </row>
    <row r="59" spans="1:13" hidden="1" x14ac:dyDescent="0.25">
      <c r="A59" s="3">
        <v>39085</v>
      </c>
      <c r="B59" s="16">
        <v>226838</v>
      </c>
      <c r="C59">
        <v>89165.07</v>
      </c>
      <c r="D59">
        <v>89166.399999999994</v>
      </c>
      <c r="E59">
        <v>12.3</v>
      </c>
      <c r="F59">
        <v>12.3</v>
      </c>
      <c r="G59" s="3">
        <v>39449</v>
      </c>
      <c r="H59">
        <v>244</v>
      </c>
      <c r="I59">
        <v>12.33</v>
      </c>
      <c r="J59">
        <v>12.26</v>
      </c>
      <c r="K59">
        <v>488</v>
      </c>
      <c r="L59">
        <v>7</v>
      </c>
      <c r="M59" t="s">
        <v>144</v>
      </c>
    </row>
    <row r="60" spans="1:13" hidden="1" x14ac:dyDescent="0.25">
      <c r="A60" s="3">
        <v>39086</v>
      </c>
      <c r="B60" s="16">
        <v>100</v>
      </c>
      <c r="C60">
        <v>61526.59</v>
      </c>
      <c r="D60">
        <v>61247.1</v>
      </c>
      <c r="E60">
        <v>12.31</v>
      </c>
      <c r="F60">
        <v>12.31</v>
      </c>
      <c r="G60" s="3">
        <v>40634</v>
      </c>
      <c r="H60">
        <v>1046</v>
      </c>
      <c r="I60">
        <v>12.31</v>
      </c>
      <c r="J60">
        <v>12.31</v>
      </c>
      <c r="K60">
        <v>1</v>
      </c>
      <c r="L60">
        <v>20</v>
      </c>
      <c r="M60" t="s">
        <v>117</v>
      </c>
    </row>
    <row r="61" spans="1:13" hidden="1" x14ac:dyDescent="0.25">
      <c r="A61" s="3">
        <v>39086</v>
      </c>
      <c r="B61" s="16">
        <v>240</v>
      </c>
      <c r="C61">
        <v>31829.61</v>
      </c>
      <c r="D61">
        <v>31407.32</v>
      </c>
      <c r="E61">
        <v>12.32</v>
      </c>
      <c r="F61">
        <v>12.32</v>
      </c>
      <c r="G61" s="3">
        <v>42737</v>
      </c>
      <c r="H61">
        <v>2474</v>
      </c>
      <c r="I61">
        <v>12.32</v>
      </c>
      <c r="J61">
        <v>12.32</v>
      </c>
      <c r="K61">
        <v>2</v>
      </c>
      <c r="L61">
        <v>34</v>
      </c>
      <c r="M61" t="s">
        <v>119</v>
      </c>
    </row>
    <row r="62" spans="1:13" hidden="1" x14ac:dyDescent="0.25">
      <c r="A62" s="3">
        <v>39086</v>
      </c>
      <c r="B62" s="16">
        <v>1420</v>
      </c>
      <c r="C62">
        <v>58064.01</v>
      </c>
      <c r="D62">
        <v>57793.46</v>
      </c>
      <c r="E62">
        <v>12.19</v>
      </c>
      <c r="F62">
        <v>12.29</v>
      </c>
      <c r="G62" s="3">
        <v>40819</v>
      </c>
      <c r="H62">
        <v>1173</v>
      </c>
      <c r="I62">
        <v>12.29</v>
      </c>
      <c r="J62">
        <v>12.19</v>
      </c>
      <c r="K62">
        <v>3</v>
      </c>
      <c r="L62">
        <v>22</v>
      </c>
      <c r="M62" t="s">
        <v>118</v>
      </c>
    </row>
    <row r="63" spans="1:13" hidden="1" x14ac:dyDescent="0.25">
      <c r="A63" s="3">
        <v>39086</v>
      </c>
      <c r="B63" s="16">
        <v>0</v>
      </c>
      <c r="C63">
        <v>65136.21</v>
      </c>
      <c r="D63">
        <v>64896.28</v>
      </c>
      <c r="E63">
        <v>0</v>
      </c>
      <c r="F63">
        <v>0</v>
      </c>
      <c r="G63" s="3">
        <v>40452</v>
      </c>
      <c r="H63">
        <v>924</v>
      </c>
      <c r="I63">
        <v>0</v>
      </c>
      <c r="J63">
        <v>0</v>
      </c>
      <c r="K63">
        <v>0</v>
      </c>
      <c r="L63">
        <v>18</v>
      </c>
      <c r="M63" t="s">
        <v>120</v>
      </c>
    </row>
    <row r="64" spans="1:13" hidden="1" x14ac:dyDescent="0.25">
      <c r="A64" s="3">
        <v>39086</v>
      </c>
      <c r="B64" s="16">
        <v>20</v>
      </c>
      <c r="C64">
        <v>50339.5</v>
      </c>
      <c r="D64">
        <v>49990.78</v>
      </c>
      <c r="E64">
        <v>12.26</v>
      </c>
      <c r="F64">
        <v>12.26</v>
      </c>
      <c r="G64" s="3">
        <v>41276</v>
      </c>
      <c r="H64">
        <v>1481</v>
      </c>
      <c r="I64">
        <v>12.26</v>
      </c>
      <c r="J64">
        <v>12.26</v>
      </c>
      <c r="K64">
        <v>1</v>
      </c>
      <c r="L64">
        <v>27</v>
      </c>
      <c r="M64" t="s">
        <v>121</v>
      </c>
    </row>
    <row r="65" spans="1:13" hidden="1" x14ac:dyDescent="0.25">
      <c r="A65" s="3">
        <v>39086</v>
      </c>
      <c r="B65" s="16">
        <v>0</v>
      </c>
      <c r="C65">
        <v>35687</v>
      </c>
      <c r="D65">
        <v>35204.160000000003</v>
      </c>
      <c r="E65">
        <v>0</v>
      </c>
      <c r="F65">
        <v>0</v>
      </c>
      <c r="G65" s="3">
        <v>42373</v>
      </c>
      <c r="H65">
        <v>2224</v>
      </c>
      <c r="I65">
        <v>0</v>
      </c>
      <c r="J65">
        <v>0</v>
      </c>
      <c r="K65">
        <v>0</v>
      </c>
      <c r="L65">
        <v>33</v>
      </c>
      <c r="M65" t="s">
        <v>122</v>
      </c>
    </row>
    <row r="66" spans="1:13" hidden="1" x14ac:dyDescent="0.25">
      <c r="A66" s="3">
        <v>39086</v>
      </c>
      <c r="B66" s="16">
        <v>51</v>
      </c>
      <c r="C66">
        <v>59811.13</v>
      </c>
      <c r="D66">
        <v>59500.09</v>
      </c>
      <c r="E66">
        <v>12.18</v>
      </c>
      <c r="F66">
        <v>12.18</v>
      </c>
      <c r="G66" s="3">
        <v>40725</v>
      </c>
      <c r="H66">
        <v>1108</v>
      </c>
      <c r="I66">
        <v>12.18</v>
      </c>
      <c r="J66">
        <v>12.18</v>
      </c>
      <c r="K66">
        <v>2</v>
      </c>
      <c r="L66">
        <v>21</v>
      </c>
      <c r="M66" t="s">
        <v>123</v>
      </c>
    </row>
    <row r="67" spans="1:13" hidden="1" x14ac:dyDescent="0.25">
      <c r="A67" s="3">
        <v>39086</v>
      </c>
      <c r="B67" s="16">
        <v>351</v>
      </c>
      <c r="C67">
        <v>67096.14</v>
      </c>
      <c r="D67">
        <v>66865.88</v>
      </c>
      <c r="E67">
        <v>12.16</v>
      </c>
      <c r="F67">
        <v>12.18</v>
      </c>
      <c r="G67" s="3">
        <v>40360</v>
      </c>
      <c r="H67">
        <v>860</v>
      </c>
      <c r="I67">
        <v>12.18</v>
      </c>
      <c r="J67">
        <v>12.16</v>
      </c>
      <c r="K67">
        <v>3</v>
      </c>
      <c r="L67">
        <v>17</v>
      </c>
      <c r="M67" t="s">
        <v>125</v>
      </c>
    </row>
    <row r="68" spans="1:13" hidden="1" x14ac:dyDescent="0.25">
      <c r="A68" s="3">
        <v>39086</v>
      </c>
      <c r="B68" s="16">
        <v>400</v>
      </c>
      <c r="C68">
        <v>69000.66</v>
      </c>
      <c r="D68">
        <v>68800.259999999995</v>
      </c>
      <c r="E68">
        <v>12.28</v>
      </c>
      <c r="F68">
        <v>12.3</v>
      </c>
      <c r="G68" s="3">
        <v>40269</v>
      </c>
      <c r="H68">
        <v>798</v>
      </c>
      <c r="I68">
        <v>12.3</v>
      </c>
      <c r="J68">
        <v>12.28</v>
      </c>
      <c r="K68">
        <v>4</v>
      </c>
      <c r="L68">
        <v>16</v>
      </c>
      <c r="M68" t="s">
        <v>126</v>
      </c>
    </row>
    <row r="69" spans="1:13" hidden="1" x14ac:dyDescent="0.25">
      <c r="A69" s="3">
        <v>39086</v>
      </c>
      <c r="B69" s="16">
        <v>1570</v>
      </c>
      <c r="C69">
        <v>73036.479999999996</v>
      </c>
      <c r="D69">
        <v>72891.75</v>
      </c>
      <c r="E69">
        <v>12.18</v>
      </c>
      <c r="F69">
        <v>12.26</v>
      </c>
      <c r="G69" s="3">
        <v>40087</v>
      </c>
      <c r="H69">
        <v>678</v>
      </c>
      <c r="I69">
        <v>12.26</v>
      </c>
      <c r="J69">
        <v>12.18</v>
      </c>
      <c r="K69">
        <v>3</v>
      </c>
      <c r="L69">
        <v>14</v>
      </c>
      <c r="M69" t="s">
        <v>127</v>
      </c>
    </row>
    <row r="70" spans="1:13" hidden="1" x14ac:dyDescent="0.25">
      <c r="A70" s="3">
        <v>39086</v>
      </c>
      <c r="B70" s="16">
        <v>151</v>
      </c>
      <c r="C70">
        <v>63291.24</v>
      </c>
      <c r="D70">
        <v>63020.32</v>
      </c>
      <c r="E70">
        <v>12.18</v>
      </c>
      <c r="F70">
        <v>12.31</v>
      </c>
      <c r="G70" s="3">
        <v>40546</v>
      </c>
      <c r="H70">
        <v>985</v>
      </c>
      <c r="I70">
        <v>12.31</v>
      </c>
      <c r="J70">
        <v>12.18</v>
      </c>
      <c r="K70">
        <v>3</v>
      </c>
      <c r="L70">
        <v>19</v>
      </c>
      <c r="M70" t="s">
        <v>128</v>
      </c>
    </row>
    <row r="71" spans="1:13" hidden="1" x14ac:dyDescent="0.25">
      <c r="A71" s="3">
        <v>39086</v>
      </c>
      <c r="B71" s="16">
        <v>0</v>
      </c>
      <c r="C71">
        <v>77372.070000000007</v>
      </c>
      <c r="D71">
        <v>77246.240000000005</v>
      </c>
      <c r="E71">
        <v>0</v>
      </c>
      <c r="F71">
        <v>0</v>
      </c>
      <c r="G71" s="3">
        <v>39904</v>
      </c>
      <c r="H71">
        <v>553</v>
      </c>
      <c r="I71">
        <v>0</v>
      </c>
      <c r="J71">
        <v>0</v>
      </c>
      <c r="K71">
        <v>0</v>
      </c>
      <c r="L71">
        <v>12</v>
      </c>
      <c r="M71" t="s">
        <v>129</v>
      </c>
    </row>
    <row r="72" spans="1:13" hidden="1" x14ac:dyDescent="0.25">
      <c r="A72" s="3">
        <v>39086</v>
      </c>
      <c r="B72" s="16">
        <v>9510</v>
      </c>
      <c r="C72">
        <v>96271.66</v>
      </c>
      <c r="D72">
        <v>96264.75</v>
      </c>
      <c r="E72">
        <v>12.72</v>
      </c>
      <c r="F72">
        <v>12.73</v>
      </c>
      <c r="G72" s="3">
        <v>39204</v>
      </c>
      <c r="H72">
        <v>79</v>
      </c>
      <c r="I72">
        <v>12.73</v>
      </c>
      <c r="J72">
        <v>12.72</v>
      </c>
      <c r="K72">
        <v>5</v>
      </c>
      <c r="L72">
        <v>4</v>
      </c>
      <c r="M72" t="s">
        <v>124</v>
      </c>
    </row>
    <row r="73" spans="1:13" hidden="1" x14ac:dyDescent="0.25">
      <c r="A73" s="3">
        <v>39086</v>
      </c>
      <c r="B73" s="16">
        <v>1850</v>
      </c>
      <c r="C73">
        <v>44872.02</v>
      </c>
      <c r="D73">
        <v>44463.3</v>
      </c>
      <c r="E73">
        <v>12.25</v>
      </c>
      <c r="F73">
        <v>12.26</v>
      </c>
      <c r="G73" s="3">
        <v>41641</v>
      </c>
      <c r="H73">
        <v>1729</v>
      </c>
      <c r="I73">
        <v>12.26</v>
      </c>
      <c r="J73">
        <v>12.25</v>
      </c>
      <c r="K73">
        <v>10</v>
      </c>
      <c r="L73">
        <v>31</v>
      </c>
      <c r="M73" t="s">
        <v>130</v>
      </c>
    </row>
    <row r="74" spans="1:13" hidden="1" x14ac:dyDescent="0.25">
      <c r="A74" s="3">
        <v>39086</v>
      </c>
      <c r="B74" s="16">
        <v>400</v>
      </c>
      <c r="C74">
        <v>39936.76</v>
      </c>
      <c r="D74">
        <v>39546.949999999997</v>
      </c>
      <c r="E74">
        <v>12.32</v>
      </c>
      <c r="F74">
        <v>12.33</v>
      </c>
      <c r="G74" s="3">
        <v>42006</v>
      </c>
      <c r="H74">
        <v>1978</v>
      </c>
      <c r="I74">
        <v>12.33</v>
      </c>
      <c r="J74">
        <v>12.32</v>
      </c>
      <c r="K74">
        <v>4</v>
      </c>
      <c r="L74">
        <v>32</v>
      </c>
      <c r="M74" t="s">
        <v>131</v>
      </c>
    </row>
    <row r="75" spans="1:13" hidden="1" x14ac:dyDescent="0.25">
      <c r="A75" s="3">
        <v>39086</v>
      </c>
      <c r="B75" s="16">
        <v>350</v>
      </c>
      <c r="C75">
        <v>81919.63</v>
      </c>
      <c r="D75">
        <v>81803</v>
      </c>
      <c r="E75">
        <v>12.17</v>
      </c>
      <c r="F75">
        <v>12.27</v>
      </c>
      <c r="G75" s="3">
        <v>39722</v>
      </c>
      <c r="H75">
        <v>430</v>
      </c>
      <c r="I75">
        <v>12.27</v>
      </c>
      <c r="J75">
        <v>12.17</v>
      </c>
      <c r="K75">
        <v>6</v>
      </c>
      <c r="L75">
        <v>10</v>
      </c>
      <c r="M75" t="s">
        <v>132</v>
      </c>
    </row>
    <row r="76" spans="1:13" hidden="1" x14ac:dyDescent="0.25">
      <c r="A76" s="3">
        <v>39086</v>
      </c>
      <c r="B76" s="16">
        <v>776</v>
      </c>
      <c r="C76">
        <v>75250.759999999995</v>
      </c>
      <c r="D76">
        <v>75115.41</v>
      </c>
      <c r="E76">
        <v>12.14</v>
      </c>
      <c r="F76">
        <v>12.19</v>
      </c>
      <c r="G76" s="3">
        <v>39995</v>
      </c>
      <c r="H76">
        <v>614</v>
      </c>
      <c r="I76">
        <v>12.19</v>
      </c>
      <c r="J76">
        <v>12.14</v>
      </c>
      <c r="K76">
        <v>4</v>
      </c>
      <c r="L76">
        <v>13</v>
      </c>
      <c r="M76" t="s">
        <v>133</v>
      </c>
    </row>
    <row r="77" spans="1:13" hidden="1" x14ac:dyDescent="0.25">
      <c r="A77" s="3">
        <v>39086</v>
      </c>
      <c r="B77" s="16">
        <v>9443</v>
      </c>
      <c r="C77">
        <v>98179.839999999997</v>
      </c>
      <c r="D77">
        <v>98179.16</v>
      </c>
      <c r="E77">
        <v>12.96</v>
      </c>
      <c r="F77">
        <v>12.97</v>
      </c>
      <c r="G77" s="3">
        <v>39142</v>
      </c>
      <c r="H77">
        <v>37</v>
      </c>
      <c r="I77">
        <v>12.97</v>
      </c>
      <c r="J77">
        <v>12.96</v>
      </c>
      <c r="K77">
        <v>12</v>
      </c>
      <c r="L77">
        <v>2</v>
      </c>
      <c r="M77" t="s">
        <v>134</v>
      </c>
    </row>
    <row r="78" spans="1:13" hidden="1" x14ac:dyDescent="0.25">
      <c r="A78" s="3">
        <v>39086</v>
      </c>
      <c r="B78" s="16">
        <v>10614</v>
      </c>
      <c r="C78">
        <v>56445.1</v>
      </c>
      <c r="D78">
        <v>56152.71</v>
      </c>
      <c r="E78">
        <v>12.18</v>
      </c>
      <c r="F78">
        <v>12.29</v>
      </c>
      <c r="G78" s="3">
        <v>40910</v>
      </c>
      <c r="H78">
        <v>1235</v>
      </c>
      <c r="I78">
        <v>12.3</v>
      </c>
      <c r="J78">
        <v>12.18</v>
      </c>
      <c r="K78">
        <v>79</v>
      </c>
      <c r="L78">
        <v>23</v>
      </c>
      <c r="M78" t="s">
        <v>135</v>
      </c>
    </row>
    <row r="79" spans="1:13" hidden="1" x14ac:dyDescent="0.25">
      <c r="A79" s="3">
        <v>39086</v>
      </c>
      <c r="B79" s="16">
        <v>2950</v>
      </c>
      <c r="C79">
        <v>99028.69</v>
      </c>
      <c r="D79">
        <v>99028.45</v>
      </c>
      <c r="E79">
        <v>13.09</v>
      </c>
      <c r="F79">
        <v>13.09</v>
      </c>
      <c r="G79" s="3">
        <v>39114</v>
      </c>
      <c r="H79">
        <v>19</v>
      </c>
      <c r="I79">
        <v>13.09</v>
      </c>
      <c r="J79">
        <v>13.08</v>
      </c>
      <c r="K79">
        <v>7</v>
      </c>
      <c r="L79">
        <v>1</v>
      </c>
      <c r="M79" t="s">
        <v>136</v>
      </c>
    </row>
    <row r="80" spans="1:13" hidden="1" x14ac:dyDescent="0.25">
      <c r="A80" s="3">
        <v>39086</v>
      </c>
      <c r="B80" s="16">
        <v>9660</v>
      </c>
      <c r="C80">
        <v>86800.75</v>
      </c>
      <c r="D80">
        <v>86708.89</v>
      </c>
      <c r="E80">
        <v>12.24</v>
      </c>
      <c r="F80">
        <v>12.33</v>
      </c>
      <c r="G80" s="3">
        <v>39539</v>
      </c>
      <c r="H80">
        <v>303</v>
      </c>
      <c r="I80">
        <v>12.35</v>
      </c>
      <c r="J80">
        <v>12.24</v>
      </c>
      <c r="K80">
        <v>28</v>
      </c>
      <c r="L80">
        <v>8</v>
      </c>
      <c r="M80" t="s">
        <v>137</v>
      </c>
    </row>
    <row r="81" spans="1:13" hidden="1" x14ac:dyDescent="0.25">
      <c r="A81" s="3">
        <v>39086</v>
      </c>
      <c r="B81" s="16">
        <v>17612</v>
      </c>
      <c r="C81">
        <v>91730.25</v>
      </c>
      <c r="D81">
        <v>91697.72</v>
      </c>
      <c r="E81">
        <v>12.406000000000001</v>
      </c>
      <c r="F81">
        <v>12.46</v>
      </c>
      <c r="G81" s="3">
        <v>39356</v>
      </c>
      <c r="H81">
        <v>184</v>
      </c>
      <c r="I81">
        <v>12.46</v>
      </c>
      <c r="J81">
        <v>12.406000000000001</v>
      </c>
      <c r="K81">
        <v>44</v>
      </c>
      <c r="L81">
        <v>6</v>
      </c>
      <c r="M81" t="s">
        <v>138</v>
      </c>
    </row>
    <row r="82" spans="1:13" hidden="1" x14ac:dyDescent="0.25">
      <c r="A82" s="3">
        <v>39086</v>
      </c>
      <c r="B82" s="16">
        <v>17843</v>
      </c>
      <c r="C82">
        <v>84402.82</v>
      </c>
      <c r="D82">
        <v>84300.94</v>
      </c>
      <c r="E82">
        <v>12.21</v>
      </c>
      <c r="F82">
        <v>12.3</v>
      </c>
      <c r="G82" s="3">
        <v>39630</v>
      </c>
      <c r="H82">
        <v>365</v>
      </c>
      <c r="I82">
        <v>12.31</v>
      </c>
      <c r="J82">
        <v>12.2</v>
      </c>
      <c r="K82">
        <v>102</v>
      </c>
      <c r="L82">
        <v>9</v>
      </c>
      <c r="M82" t="s">
        <v>139</v>
      </c>
    </row>
    <row r="83" spans="1:13" hidden="1" x14ac:dyDescent="0.25">
      <c r="A83" s="3">
        <v>39086</v>
      </c>
      <c r="B83" s="16">
        <v>112173</v>
      </c>
      <c r="C83">
        <v>70998.490000000005</v>
      </c>
      <c r="D83">
        <v>70826.740000000005</v>
      </c>
      <c r="E83">
        <v>12.18</v>
      </c>
      <c r="F83">
        <v>12.26</v>
      </c>
      <c r="G83" s="3">
        <v>40182</v>
      </c>
      <c r="H83">
        <v>738</v>
      </c>
      <c r="I83">
        <v>12.27</v>
      </c>
      <c r="J83">
        <v>12.16</v>
      </c>
      <c r="K83">
        <v>780</v>
      </c>
      <c r="L83">
        <v>15</v>
      </c>
      <c r="M83" t="s">
        <v>140</v>
      </c>
    </row>
    <row r="84" spans="1:13" hidden="1" x14ac:dyDescent="0.25">
      <c r="A84" s="3">
        <v>39086</v>
      </c>
      <c r="B84" s="16">
        <v>156414</v>
      </c>
      <c r="C84">
        <v>79561.06</v>
      </c>
      <c r="D84">
        <v>79453.88</v>
      </c>
      <c r="E84">
        <v>12.17</v>
      </c>
      <c r="F84">
        <v>12.27</v>
      </c>
      <c r="G84" s="3">
        <v>39815</v>
      </c>
      <c r="H84">
        <v>492</v>
      </c>
      <c r="I84">
        <v>12.27</v>
      </c>
      <c r="J84">
        <v>12.14</v>
      </c>
      <c r="K84">
        <v>734</v>
      </c>
      <c r="L84">
        <v>11</v>
      </c>
      <c r="M84" t="s">
        <v>141</v>
      </c>
    </row>
    <row r="85" spans="1:13" hidden="1" x14ac:dyDescent="0.25">
      <c r="A85" s="3">
        <v>39086</v>
      </c>
      <c r="B85" s="16">
        <v>129951</v>
      </c>
      <c r="C85">
        <v>94443.13</v>
      </c>
      <c r="D85">
        <v>94424.92</v>
      </c>
      <c r="E85">
        <v>12.54</v>
      </c>
      <c r="F85">
        <v>12.58</v>
      </c>
      <c r="G85" s="3">
        <v>39265</v>
      </c>
      <c r="H85">
        <v>121</v>
      </c>
      <c r="I85">
        <v>12.58</v>
      </c>
      <c r="J85">
        <v>12.53</v>
      </c>
      <c r="K85">
        <v>113</v>
      </c>
      <c r="L85">
        <v>5</v>
      </c>
      <c r="M85" t="s">
        <v>142</v>
      </c>
    </row>
    <row r="86" spans="1:13" hidden="1" x14ac:dyDescent="0.25">
      <c r="A86" s="3">
        <v>39086</v>
      </c>
      <c r="B86" s="16">
        <v>477388</v>
      </c>
      <c r="C86">
        <v>97172.11</v>
      </c>
      <c r="D86">
        <v>97166.89</v>
      </c>
      <c r="E86">
        <v>12.81</v>
      </c>
      <c r="F86">
        <v>12.84</v>
      </c>
      <c r="G86" s="3">
        <v>39174</v>
      </c>
      <c r="H86">
        <v>59</v>
      </c>
      <c r="I86">
        <v>12.84</v>
      </c>
      <c r="J86">
        <v>12.79</v>
      </c>
      <c r="K86">
        <v>106</v>
      </c>
      <c r="L86">
        <v>3</v>
      </c>
      <c r="M86" t="s">
        <v>143</v>
      </c>
    </row>
    <row r="87" spans="1:13" hidden="1" x14ac:dyDescent="0.25">
      <c r="A87" s="3">
        <v>39086</v>
      </c>
      <c r="B87" s="16">
        <v>200488</v>
      </c>
      <c r="C87">
        <v>89210.15</v>
      </c>
      <c r="D87">
        <v>89166.1</v>
      </c>
      <c r="E87">
        <v>12.31</v>
      </c>
      <c r="F87">
        <v>12.36</v>
      </c>
      <c r="G87" s="3">
        <v>39449</v>
      </c>
      <c r="H87">
        <v>243</v>
      </c>
      <c r="I87">
        <v>12.37</v>
      </c>
      <c r="J87">
        <v>12.3</v>
      </c>
      <c r="K87">
        <v>431</v>
      </c>
      <c r="L87">
        <v>7</v>
      </c>
      <c r="M87" t="s">
        <v>144</v>
      </c>
    </row>
    <row r="88" spans="1:13" hidden="1" x14ac:dyDescent="0.25">
      <c r="A88" s="3">
        <v>39087</v>
      </c>
      <c r="B88" s="16">
        <v>0</v>
      </c>
      <c r="C88">
        <v>61277.15</v>
      </c>
      <c r="D88">
        <v>61091.34</v>
      </c>
      <c r="E88">
        <v>0</v>
      </c>
      <c r="F88">
        <v>0</v>
      </c>
      <c r="G88" s="3">
        <v>40634</v>
      </c>
      <c r="H88">
        <v>1045</v>
      </c>
      <c r="I88">
        <v>0</v>
      </c>
      <c r="J88">
        <v>0</v>
      </c>
      <c r="K88">
        <v>0</v>
      </c>
      <c r="L88">
        <v>20</v>
      </c>
      <c r="M88" t="s">
        <v>117</v>
      </c>
    </row>
    <row r="89" spans="1:13" hidden="1" x14ac:dyDescent="0.25">
      <c r="A89" s="3">
        <v>39087</v>
      </c>
      <c r="B89" s="16">
        <v>200</v>
      </c>
      <c r="C89">
        <v>57821.82</v>
      </c>
      <c r="D89">
        <v>57625.760000000002</v>
      </c>
      <c r="E89">
        <v>12.37</v>
      </c>
      <c r="F89">
        <v>12.37</v>
      </c>
      <c r="G89" s="3">
        <v>40819</v>
      </c>
      <c r="H89">
        <v>1172</v>
      </c>
      <c r="I89">
        <v>12.37</v>
      </c>
      <c r="J89">
        <v>12.37</v>
      </c>
      <c r="K89">
        <v>2</v>
      </c>
      <c r="L89">
        <v>22</v>
      </c>
      <c r="M89" t="s">
        <v>118</v>
      </c>
    </row>
    <row r="90" spans="1:13" hidden="1" x14ac:dyDescent="0.25">
      <c r="A90" s="3">
        <v>39087</v>
      </c>
      <c r="B90" s="16">
        <v>100</v>
      </c>
      <c r="C90">
        <v>31422.73</v>
      </c>
      <c r="D90">
        <v>31227.34</v>
      </c>
      <c r="E90">
        <v>12.39</v>
      </c>
      <c r="F90">
        <v>12.39</v>
      </c>
      <c r="G90" s="3">
        <v>42737</v>
      </c>
      <c r="H90">
        <v>2473</v>
      </c>
      <c r="I90">
        <v>12.39</v>
      </c>
      <c r="J90">
        <v>12.39</v>
      </c>
      <c r="K90">
        <v>1</v>
      </c>
      <c r="L90">
        <v>34</v>
      </c>
      <c r="M90" t="s">
        <v>119</v>
      </c>
    </row>
    <row r="91" spans="1:13" hidden="1" x14ac:dyDescent="0.25">
      <c r="A91" s="3">
        <v>39087</v>
      </c>
      <c r="B91" s="16">
        <v>0</v>
      </c>
      <c r="C91">
        <v>64928.12</v>
      </c>
      <c r="D91">
        <v>64732.6</v>
      </c>
      <c r="E91">
        <v>0</v>
      </c>
      <c r="F91">
        <v>0</v>
      </c>
      <c r="G91" s="3">
        <v>40452</v>
      </c>
      <c r="H91">
        <v>923</v>
      </c>
      <c r="I91">
        <v>0</v>
      </c>
      <c r="J91">
        <v>0</v>
      </c>
      <c r="K91">
        <v>0</v>
      </c>
      <c r="L91">
        <v>18</v>
      </c>
      <c r="M91" t="s">
        <v>120</v>
      </c>
    </row>
    <row r="92" spans="1:13" hidden="1" x14ac:dyDescent="0.25">
      <c r="A92" s="3">
        <v>39087</v>
      </c>
      <c r="B92" s="16">
        <v>0</v>
      </c>
      <c r="C92">
        <v>50015.31</v>
      </c>
      <c r="D92">
        <v>49801.72</v>
      </c>
      <c r="E92">
        <v>0</v>
      </c>
      <c r="F92">
        <v>0</v>
      </c>
      <c r="G92" s="3">
        <v>41276</v>
      </c>
      <c r="H92">
        <v>1480</v>
      </c>
      <c r="I92">
        <v>0</v>
      </c>
      <c r="J92">
        <v>0</v>
      </c>
      <c r="K92">
        <v>0</v>
      </c>
      <c r="L92">
        <v>27</v>
      </c>
      <c r="M92" t="s">
        <v>121</v>
      </c>
    </row>
    <row r="93" spans="1:13" hidden="1" x14ac:dyDescent="0.25">
      <c r="A93" s="3">
        <v>39087</v>
      </c>
      <c r="B93" s="16">
        <v>0</v>
      </c>
      <c r="C93">
        <v>35221.43</v>
      </c>
      <c r="D93">
        <v>35024.21</v>
      </c>
      <c r="E93">
        <v>0</v>
      </c>
      <c r="F93">
        <v>0</v>
      </c>
      <c r="G93" s="3">
        <v>42373</v>
      </c>
      <c r="H93">
        <v>2223</v>
      </c>
      <c r="I93">
        <v>0</v>
      </c>
      <c r="J93">
        <v>0</v>
      </c>
      <c r="K93">
        <v>0</v>
      </c>
      <c r="L93">
        <v>33</v>
      </c>
      <c r="M93" t="s">
        <v>122</v>
      </c>
    </row>
    <row r="94" spans="1:13" hidden="1" x14ac:dyDescent="0.25">
      <c r="A94" s="3">
        <v>39087</v>
      </c>
      <c r="B94" s="16">
        <v>50</v>
      </c>
      <c r="C94">
        <v>59529.29</v>
      </c>
      <c r="D94">
        <v>59362</v>
      </c>
      <c r="E94">
        <v>12.35</v>
      </c>
      <c r="F94">
        <v>12.35</v>
      </c>
      <c r="G94" s="3">
        <v>40725</v>
      </c>
      <c r="H94">
        <v>1107</v>
      </c>
      <c r="I94">
        <v>12.35</v>
      </c>
      <c r="J94">
        <v>12.35</v>
      </c>
      <c r="K94">
        <v>1</v>
      </c>
      <c r="L94">
        <v>21</v>
      </c>
      <c r="M94" t="s">
        <v>123</v>
      </c>
    </row>
    <row r="95" spans="1:13" hidden="1" x14ac:dyDescent="0.25">
      <c r="A95" s="3">
        <v>39087</v>
      </c>
      <c r="B95" s="16">
        <v>50</v>
      </c>
      <c r="C95">
        <v>66898.69</v>
      </c>
      <c r="D95">
        <v>66711.02</v>
      </c>
      <c r="E95">
        <v>12.35</v>
      </c>
      <c r="F95">
        <v>12.35</v>
      </c>
      <c r="G95" s="3">
        <v>40360</v>
      </c>
      <c r="H95">
        <v>859</v>
      </c>
      <c r="I95">
        <v>12.35</v>
      </c>
      <c r="J95">
        <v>12.35</v>
      </c>
      <c r="K95">
        <v>1</v>
      </c>
      <c r="L95">
        <v>17</v>
      </c>
      <c r="M95" t="s">
        <v>125</v>
      </c>
    </row>
    <row r="96" spans="1:13" hidden="1" x14ac:dyDescent="0.25">
      <c r="A96" s="3">
        <v>39087</v>
      </c>
      <c r="B96" s="16">
        <v>700</v>
      </c>
      <c r="C96">
        <v>68834.02</v>
      </c>
      <c r="D96">
        <v>68685.39</v>
      </c>
      <c r="E96">
        <v>12.38</v>
      </c>
      <c r="F96">
        <v>12.36</v>
      </c>
      <c r="G96" s="3">
        <v>40269</v>
      </c>
      <c r="H96">
        <v>797</v>
      </c>
      <c r="I96">
        <v>12.38</v>
      </c>
      <c r="J96">
        <v>12.36</v>
      </c>
      <c r="K96">
        <v>3</v>
      </c>
      <c r="L96">
        <v>16</v>
      </c>
      <c r="M96" t="s">
        <v>126</v>
      </c>
    </row>
    <row r="97" spans="1:13" hidden="1" x14ac:dyDescent="0.25">
      <c r="A97" s="3">
        <v>39087</v>
      </c>
      <c r="B97" s="16">
        <v>300</v>
      </c>
      <c r="C97">
        <v>72927.520000000004</v>
      </c>
      <c r="D97">
        <v>72765.83</v>
      </c>
      <c r="E97">
        <v>12.35</v>
      </c>
      <c r="F97">
        <v>12.35</v>
      </c>
      <c r="G97" s="3">
        <v>40087</v>
      </c>
      <c r="H97">
        <v>677</v>
      </c>
      <c r="I97">
        <v>12.35</v>
      </c>
      <c r="J97">
        <v>12.35</v>
      </c>
      <c r="K97">
        <v>2</v>
      </c>
      <c r="L97">
        <v>14</v>
      </c>
      <c r="M97" t="s">
        <v>127</v>
      </c>
    </row>
    <row r="98" spans="1:13" hidden="1" x14ac:dyDescent="0.25">
      <c r="A98" s="3">
        <v>39087</v>
      </c>
      <c r="B98" s="16">
        <v>350</v>
      </c>
      <c r="C98">
        <v>63051.24</v>
      </c>
      <c r="D98">
        <v>62878.48</v>
      </c>
      <c r="E98">
        <v>12.35</v>
      </c>
      <c r="F98">
        <v>12.37</v>
      </c>
      <c r="G98" s="3">
        <v>40546</v>
      </c>
      <c r="H98">
        <v>984</v>
      </c>
      <c r="I98">
        <v>12.38</v>
      </c>
      <c r="J98">
        <v>12.35</v>
      </c>
      <c r="K98">
        <v>5</v>
      </c>
      <c r="L98">
        <v>19</v>
      </c>
      <c r="M98" t="s">
        <v>128</v>
      </c>
    </row>
    <row r="99" spans="1:13" hidden="1" x14ac:dyDescent="0.25">
      <c r="A99" s="3">
        <v>39087</v>
      </c>
      <c r="B99" s="16">
        <v>300</v>
      </c>
      <c r="C99">
        <v>77284.14</v>
      </c>
      <c r="D99">
        <v>77123.240000000005</v>
      </c>
      <c r="E99">
        <v>12.37</v>
      </c>
      <c r="F99">
        <v>12.34</v>
      </c>
      <c r="G99" s="3">
        <v>39904</v>
      </c>
      <c r="H99">
        <v>552</v>
      </c>
      <c r="I99">
        <v>12.37</v>
      </c>
      <c r="J99">
        <v>12.34</v>
      </c>
      <c r="K99">
        <v>3</v>
      </c>
      <c r="L99">
        <v>12</v>
      </c>
      <c r="M99" t="s">
        <v>129</v>
      </c>
    </row>
    <row r="100" spans="1:13" hidden="1" x14ac:dyDescent="0.25">
      <c r="A100" s="3">
        <v>39087</v>
      </c>
      <c r="B100" s="16">
        <v>10000</v>
      </c>
      <c r="C100">
        <v>96311.99</v>
      </c>
      <c r="D100">
        <v>96307.89</v>
      </c>
      <c r="E100">
        <v>12.75</v>
      </c>
      <c r="F100">
        <v>12.75</v>
      </c>
      <c r="G100" s="3">
        <v>39204</v>
      </c>
      <c r="H100">
        <v>78</v>
      </c>
      <c r="I100">
        <v>12.75</v>
      </c>
      <c r="J100">
        <v>12.75</v>
      </c>
      <c r="K100">
        <v>1</v>
      </c>
      <c r="L100">
        <v>4</v>
      </c>
      <c r="M100" t="s">
        <v>124</v>
      </c>
    </row>
    <row r="101" spans="1:13" hidden="1" x14ac:dyDescent="0.25">
      <c r="A101" s="3">
        <v>39087</v>
      </c>
      <c r="B101" s="16">
        <v>300</v>
      </c>
      <c r="C101">
        <v>44485.120000000003</v>
      </c>
      <c r="D101">
        <v>44290.99</v>
      </c>
      <c r="E101">
        <v>12.29</v>
      </c>
      <c r="F101">
        <v>12.39</v>
      </c>
      <c r="G101" s="3">
        <v>41641</v>
      </c>
      <c r="H101">
        <v>1728</v>
      </c>
      <c r="I101">
        <v>12.39</v>
      </c>
      <c r="J101">
        <v>12.29</v>
      </c>
      <c r="K101">
        <v>3</v>
      </c>
      <c r="L101">
        <v>31</v>
      </c>
      <c r="M101" t="s">
        <v>130</v>
      </c>
    </row>
    <row r="102" spans="1:13" hidden="1" x14ac:dyDescent="0.25">
      <c r="A102" s="3">
        <v>39087</v>
      </c>
      <c r="B102" s="16">
        <v>400</v>
      </c>
      <c r="C102">
        <v>39566.36</v>
      </c>
      <c r="D102">
        <v>39362.1</v>
      </c>
      <c r="E102">
        <v>12.4</v>
      </c>
      <c r="F102">
        <v>12.4</v>
      </c>
      <c r="G102" s="3">
        <v>42006</v>
      </c>
      <c r="H102">
        <v>1977</v>
      </c>
      <c r="I102">
        <v>12.4</v>
      </c>
      <c r="J102">
        <v>12.4</v>
      </c>
      <c r="K102">
        <v>3</v>
      </c>
      <c r="L102">
        <v>32</v>
      </c>
      <c r="M102" t="s">
        <v>131</v>
      </c>
    </row>
    <row r="103" spans="1:13" hidden="1" x14ac:dyDescent="0.25">
      <c r="A103" s="3">
        <v>39087</v>
      </c>
      <c r="B103" s="16">
        <v>355</v>
      </c>
      <c r="C103">
        <v>81843.14</v>
      </c>
      <c r="D103">
        <v>81714.649999999994</v>
      </c>
      <c r="E103">
        <v>12.28</v>
      </c>
      <c r="F103">
        <v>12.4</v>
      </c>
      <c r="G103" s="3">
        <v>39722</v>
      </c>
      <c r="H103">
        <v>429</v>
      </c>
      <c r="I103">
        <v>12.41</v>
      </c>
      <c r="J103">
        <v>12.27</v>
      </c>
      <c r="K103">
        <v>6</v>
      </c>
      <c r="L103">
        <v>10</v>
      </c>
      <c r="M103" t="s">
        <v>132</v>
      </c>
    </row>
    <row r="104" spans="1:13" hidden="1" x14ac:dyDescent="0.25">
      <c r="A104" s="3">
        <v>39087</v>
      </c>
      <c r="B104" s="16">
        <v>370</v>
      </c>
      <c r="C104">
        <v>75152.27</v>
      </c>
      <c r="D104">
        <v>75001.11</v>
      </c>
      <c r="E104">
        <v>12.24</v>
      </c>
      <c r="F104">
        <v>12.34</v>
      </c>
      <c r="G104" s="3">
        <v>39995</v>
      </c>
      <c r="H104">
        <v>613</v>
      </c>
      <c r="I104">
        <v>12.35</v>
      </c>
      <c r="J104">
        <v>12.22</v>
      </c>
      <c r="K104">
        <v>4</v>
      </c>
      <c r="L104">
        <v>13</v>
      </c>
      <c r="M104" t="s">
        <v>133</v>
      </c>
    </row>
    <row r="105" spans="1:13" hidden="1" x14ac:dyDescent="0.25">
      <c r="A105" s="3">
        <v>39087</v>
      </c>
      <c r="B105" s="16">
        <v>32845</v>
      </c>
      <c r="C105">
        <v>98227.34</v>
      </c>
      <c r="D105">
        <v>98225.37</v>
      </c>
      <c r="E105">
        <v>12.97</v>
      </c>
      <c r="F105">
        <v>12.97</v>
      </c>
      <c r="G105" s="3">
        <v>39142</v>
      </c>
      <c r="H105">
        <v>36</v>
      </c>
      <c r="I105">
        <v>12.97</v>
      </c>
      <c r="J105">
        <v>12.95</v>
      </c>
      <c r="K105">
        <v>9</v>
      </c>
      <c r="L105">
        <v>2</v>
      </c>
      <c r="M105" t="s">
        <v>134</v>
      </c>
    </row>
    <row r="106" spans="1:13" hidden="1" x14ac:dyDescent="0.25">
      <c r="A106" s="3">
        <v>39087</v>
      </c>
      <c r="B106" s="16">
        <v>5150</v>
      </c>
      <c r="C106">
        <v>56180.26</v>
      </c>
      <c r="D106">
        <v>55981.3</v>
      </c>
      <c r="E106">
        <v>12.29</v>
      </c>
      <c r="F106">
        <v>12.37</v>
      </c>
      <c r="G106" s="3">
        <v>40910</v>
      </c>
      <c r="H106">
        <v>1234</v>
      </c>
      <c r="I106">
        <v>12.42</v>
      </c>
      <c r="J106">
        <v>12.29</v>
      </c>
      <c r="K106">
        <v>43</v>
      </c>
      <c r="L106">
        <v>23</v>
      </c>
      <c r="M106" t="s">
        <v>135</v>
      </c>
    </row>
    <row r="107" spans="1:13" hidden="1" x14ac:dyDescent="0.25">
      <c r="A107" s="3">
        <v>39087</v>
      </c>
      <c r="B107" s="16">
        <v>135065</v>
      </c>
      <c r="C107">
        <v>99077.04</v>
      </c>
      <c r="D107">
        <v>99077.71</v>
      </c>
      <c r="E107">
        <v>13.08</v>
      </c>
      <c r="F107">
        <v>13.08</v>
      </c>
      <c r="G107" s="3">
        <v>39114</v>
      </c>
      <c r="H107">
        <v>18</v>
      </c>
      <c r="I107">
        <v>13.09</v>
      </c>
      <c r="J107">
        <v>13.07</v>
      </c>
      <c r="K107">
        <v>53</v>
      </c>
      <c r="L107">
        <v>1</v>
      </c>
      <c r="M107" t="s">
        <v>136</v>
      </c>
    </row>
    <row r="108" spans="1:13" hidden="1" x14ac:dyDescent="0.25">
      <c r="A108" s="3">
        <v>39087</v>
      </c>
      <c r="B108" s="16">
        <v>14049</v>
      </c>
      <c r="C108">
        <v>86751.44</v>
      </c>
      <c r="D108">
        <v>86678.81</v>
      </c>
      <c r="E108">
        <v>12.33</v>
      </c>
      <c r="F108">
        <v>12.41</v>
      </c>
      <c r="G108" s="3">
        <v>39539</v>
      </c>
      <c r="H108">
        <v>302</v>
      </c>
      <c r="I108">
        <v>12.44</v>
      </c>
      <c r="J108">
        <v>12.33</v>
      </c>
      <c r="K108">
        <v>52</v>
      </c>
      <c r="L108">
        <v>8</v>
      </c>
      <c r="M108" t="s">
        <v>137</v>
      </c>
    </row>
    <row r="109" spans="1:13" hidden="1" x14ac:dyDescent="0.25">
      <c r="A109" s="3">
        <v>39087</v>
      </c>
      <c r="B109" s="16">
        <v>20902</v>
      </c>
      <c r="C109">
        <v>91742.720000000001</v>
      </c>
      <c r="D109">
        <v>91708.74</v>
      </c>
      <c r="E109">
        <v>12.44</v>
      </c>
      <c r="F109">
        <v>12.51</v>
      </c>
      <c r="G109" s="3">
        <v>39356</v>
      </c>
      <c r="H109">
        <v>183</v>
      </c>
      <c r="I109">
        <v>12.56</v>
      </c>
      <c r="J109">
        <v>12.44</v>
      </c>
      <c r="K109">
        <v>55</v>
      </c>
      <c r="L109">
        <v>6</v>
      </c>
      <c r="M109" t="s">
        <v>138</v>
      </c>
    </row>
    <row r="110" spans="1:13" hidden="1" x14ac:dyDescent="0.25">
      <c r="A110" s="3">
        <v>39087</v>
      </c>
      <c r="B110" s="16">
        <v>16700</v>
      </c>
      <c r="C110">
        <v>84342.31</v>
      </c>
      <c r="D110">
        <v>84251.11</v>
      </c>
      <c r="E110">
        <v>12.3</v>
      </c>
      <c r="F110">
        <v>12.38</v>
      </c>
      <c r="G110" s="3">
        <v>39630</v>
      </c>
      <c r="H110">
        <v>364</v>
      </c>
      <c r="I110">
        <v>12.42</v>
      </c>
      <c r="J110">
        <v>12.26</v>
      </c>
      <c r="K110">
        <v>100</v>
      </c>
      <c r="L110">
        <v>9</v>
      </c>
      <c r="M110" t="s">
        <v>139</v>
      </c>
    </row>
    <row r="111" spans="1:13" hidden="1" x14ac:dyDescent="0.25">
      <c r="A111" s="3">
        <v>39087</v>
      </c>
      <c r="B111" s="16">
        <v>146185</v>
      </c>
      <c r="C111">
        <v>70861.490000000005</v>
      </c>
      <c r="D111">
        <v>70696.63</v>
      </c>
      <c r="E111">
        <v>12.3</v>
      </c>
      <c r="F111">
        <v>12.34</v>
      </c>
      <c r="G111" s="3">
        <v>40182</v>
      </c>
      <c r="H111">
        <v>737</v>
      </c>
      <c r="I111">
        <v>12.4</v>
      </c>
      <c r="J111">
        <v>12.22</v>
      </c>
      <c r="K111">
        <v>972</v>
      </c>
      <c r="L111">
        <v>15</v>
      </c>
      <c r="M111" t="s">
        <v>140</v>
      </c>
    </row>
    <row r="112" spans="1:13" hidden="1" x14ac:dyDescent="0.25">
      <c r="A112" s="3">
        <v>39087</v>
      </c>
      <c r="B112" s="16">
        <v>155566</v>
      </c>
      <c r="C112">
        <v>79492.87</v>
      </c>
      <c r="D112">
        <v>79365.850000000006</v>
      </c>
      <c r="E112">
        <v>12.26</v>
      </c>
      <c r="F112">
        <v>12.34</v>
      </c>
      <c r="G112" s="3">
        <v>39815</v>
      </c>
      <c r="H112">
        <v>491</v>
      </c>
      <c r="I112">
        <v>12.41</v>
      </c>
      <c r="J112">
        <v>12.21</v>
      </c>
      <c r="K112">
        <v>914</v>
      </c>
      <c r="L112">
        <v>11</v>
      </c>
      <c r="M112" t="s">
        <v>141</v>
      </c>
    </row>
    <row r="113" spans="1:13" hidden="1" x14ac:dyDescent="0.25">
      <c r="A113" s="3">
        <v>39087</v>
      </c>
      <c r="B113" s="16">
        <v>235592</v>
      </c>
      <c r="C113">
        <v>94471.25</v>
      </c>
      <c r="D113">
        <v>94457.17</v>
      </c>
      <c r="E113">
        <v>12.57</v>
      </c>
      <c r="F113">
        <v>12.61</v>
      </c>
      <c r="G113" s="3">
        <v>39265</v>
      </c>
      <c r="H113">
        <v>120</v>
      </c>
      <c r="I113">
        <v>12.64</v>
      </c>
      <c r="J113">
        <v>12.54</v>
      </c>
      <c r="K113">
        <v>237</v>
      </c>
      <c r="L113">
        <v>5</v>
      </c>
      <c r="M113" t="s">
        <v>142</v>
      </c>
    </row>
    <row r="114" spans="1:13" hidden="1" x14ac:dyDescent="0.25">
      <c r="A114" s="3">
        <v>39087</v>
      </c>
      <c r="B114" s="16">
        <v>551797</v>
      </c>
      <c r="C114">
        <v>89209.85</v>
      </c>
      <c r="D114">
        <v>89148.77</v>
      </c>
      <c r="E114">
        <v>12.39</v>
      </c>
      <c r="F114">
        <v>12.44</v>
      </c>
      <c r="G114" s="3">
        <v>39449</v>
      </c>
      <c r="H114">
        <v>242</v>
      </c>
      <c r="I114">
        <v>12.5</v>
      </c>
      <c r="J114">
        <v>12.3</v>
      </c>
      <c r="K114">
        <v>1089</v>
      </c>
      <c r="L114">
        <v>7</v>
      </c>
      <c r="M114" t="s">
        <v>144</v>
      </c>
    </row>
    <row r="115" spans="1:13" hidden="1" x14ac:dyDescent="0.25">
      <c r="A115" s="3">
        <v>39087</v>
      </c>
      <c r="B115" s="16">
        <v>515969</v>
      </c>
      <c r="C115">
        <v>97214.57</v>
      </c>
      <c r="D115">
        <v>97211.97</v>
      </c>
      <c r="E115">
        <v>12.82</v>
      </c>
      <c r="F115">
        <v>12.83</v>
      </c>
      <c r="G115" s="3">
        <v>39174</v>
      </c>
      <c r="H115">
        <v>58</v>
      </c>
      <c r="I115">
        <v>12.86</v>
      </c>
      <c r="J115">
        <v>12.82</v>
      </c>
      <c r="K115">
        <v>137</v>
      </c>
      <c r="L115">
        <v>3</v>
      </c>
      <c r="M115" t="s">
        <v>143</v>
      </c>
    </row>
    <row r="116" spans="1:13" hidden="1" x14ac:dyDescent="0.25">
      <c r="A116" s="3">
        <v>39090</v>
      </c>
      <c r="B116" s="16">
        <v>0</v>
      </c>
      <c r="C116">
        <v>61121.34</v>
      </c>
      <c r="D116">
        <v>61005.07</v>
      </c>
      <c r="E116">
        <v>0</v>
      </c>
      <c r="F116">
        <v>0</v>
      </c>
      <c r="G116" s="3">
        <v>40634</v>
      </c>
      <c r="H116">
        <v>1044</v>
      </c>
      <c r="I116">
        <v>0</v>
      </c>
      <c r="J116">
        <v>0</v>
      </c>
      <c r="K116">
        <v>0</v>
      </c>
      <c r="L116">
        <v>20</v>
      </c>
      <c r="M116" t="s">
        <v>117</v>
      </c>
    </row>
    <row r="117" spans="1:13" hidden="1" x14ac:dyDescent="0.25">
      <c r="A117" s="3">
        <v>39090</v>
      </c>
      <c r="B117" s="16">
        <v>100</v>
      </c>
      <c r="C117">
        <v>31242.67</v>
      </c>
      <c r="D117">
        <v>30993.72</v>
      </c>
      <c r="E117">
        <v>12.48</v>
      </c>
      <c r="F117">
        <v>12.48</v>
      </c>
      <c r="G117" s="3">
        <v>42737</v>
      </c>
      <c r="H117">
        <v>2472</v>
      </c>
      <c r="I117">
        <v>12.48</v>
      </c>
      <c r="J117">
        <v>12.48</v>
      </c>
      <c r="K117">
        <v>1</v>
      </c>
      <c r="L117">
        <v>34</v>
      </c>
      <c r="M117" t="s">
        <v>119</v>
      </c>
    </row>
    <row r="118" spans="1:13" hidden="1" x14ac:dyDescent="0.25">
      <c r="A118" s="3">
        <v>39090</v>
      </c>
      <c r="B118" s="16">
        <v>0</v>
      </c>
      <c r="C118">
        <v>57654.05</v>
      </c>
      <c r="D118">
        <v>57483.14</v>
      </c>
      <c r="E118">
        <v>0</v>
      </c>
      <c r="F118">
        <v>0</v>
      </c>
      <c r="G118" s="3">
        <v>40819</v>
      </c>
      <c r="H118">
        <v>1171</v>
      </c>
      <c r="I118">
        <v>0</v>
      </c>
      <c r="J118">
        <v>0</v>
      </c>
      <c r="K118">
        <v>0</v>
      </c>
      <c r="L118">
        <v>22</v>
      </c>
      <c r="M118" t="s">
        <v>118</v>
      </c>
    </row>
    <row r="119" spans="1:13" hidden="1" x14ac:dyDescent="0.25">
      <c r="A119" s="3">
        <v>39090</v>
      </c>
      <c r="B119" s="16">
        <v>100</v>
      </c>
      <c r="C119">
        <v>64764.38</v>
      </c>
      <c r="D119">
        <v>64612.65</v>
      </c>
      <c r="E119">
        <v>12.45</v>
      </c>
      <c r="F119">
        <v>12.45</v>
      </c>
      <c r="G119" s="3">
        <v>40452</v>
      </c>
      <c r="H119">
        <v>922</v>
      </c>
      <c r="I119">
        <v>12.45</v>
      </c>
      <c r="J119">
        <v>12.45</v>
      </c>
      <c r="K119">
        <v>1</v>
      </c>
      <c r="L119">
        <v>18</v>
      </c>
      <c r="M119" t="s">
        <v>120</v>
      </c>
    </row>
    <row r="120" spans="1:13" hidden="1" x14ac:dyDescent="0.25">
      <c r="A120" s="3">
        <v>39090</v>
      </c>
      <c r="B120" s="16">
        <v>0</v>
      </c>
      <c r="C120">
        <v>49826.17</v>
      </c>
      <c r="D120">
        <v>49587.51</v>
      </c>
      <c r="E120">
        <v>0</v>
      </c>
      <c r="F120">
        <v>0</v>
      </c>
      <c r="G120" s="3">
        <v>41276</v>
      </c>
      <c r="H120">
        <v>1479</v>
      </c>
      <c r="I120">
        <v>0</v>
      </c>
      <c r="J120">
        <v>0</v>
      </c>
      <c r="K120">
        <v>0</v>
      </c>
      <c r="L120">
        <v>27</v>
      </c>
      <c r="M120" t="s">
        <v>121</v>
      </c>
    </row>
    <row r="121" spans="1:13" hidden="1" x14ac:dyDescent="0.25">
      <c r="A121" s="3">
        <v>39090</v>
      </c>
      <c r="B121" s="16">
        <v>0</v>
      </c>
      <c r="C121">
        <v>35041.410000000003</v>
      </c>
      <c r="D121">
        <v>34845.47</v>
      </c>
      <c r="E121">
        <v>0</v>
      </c>
      <c r="F121">
        <v>0</v>
      </c>
      <c r="G121" s="3">
        <v>42373</v>
      </c>
      <c r="H121">
        <v>2222</v>
      </c>
      <c r="I121">
        <v>0</v>
      </c>
      <c r="J121">
        <v>0</v>
      </c>
      <c r="K121">
        <v>0</v>
      </c>
      <c r="L121">
        <v>33</v>
      </c>
      <c r="M121" t="s">
        <v>122</v>
      </c>
    </row>
    <row r="122" spans="1:13" hidden="1" x14ac:dyDescent="0.25">
      <c r="A122" s="3">
        <v>39090</v>
      </c>
      <c r="B122" s="16">
        <v>100</v>
      </c>
      <c r="C122">
        <v>59391.15</v>
      </c>
      <c r="D122">
        <v>59248.160000000003</v>
      </c>
      <c r="E122">
        <v>12.44</v>
      </c>
      <c r="F122">
        <v>12.44</v>
      </c>
      <c r="G122" s="3">
        <v>40725</v>
      </c>
      <c r="H122">
        <v>1106</v>
      </c>
      <c r="I122">
        <v>12.44</v>
      </c>
      <c r="J122">
        <v>12.44</v>
      </c>
      <c r="K122">
        <v>1</v>
      </c>
      <c r="L122">
        <v>21</v>
      </c>
      <c r="M122" t="s">
        <v>123</v>
      </c>
    </row>
    <row r="123" spans="1:13" hidden="1" x14ac:dyDescent="0.25">
      <c r="A123" s="3">
        <v>39090</v>
      </c>
      <c r="B123" s="16">
        <v>0</v>
      </c>
      <c r="C123">
        <v>66743.78</v>
      </c>
      <c r="D123">
        <v>66557.09</v>
      </c>
      <c r="E123">
        <v>0</v>
      </c>
      <c r="F123">
        <v>0</v>
      </c>
      <c r="G123" s="3">
        <v>40360</v>
      </c>
      <c r="H123">
        <v>858</v>
      </c>
      <c r="I123">
        <v>0</v>
      </c>
      <c r="J123">
        <v>0</v>
      </c>
      <c r="K123">
        <v>0</v>
      </c>
      <c r="L123">
        <v>17</v>
      </c>
      <c r="M123" t="s">
        <v>125</v>
      </c>
    </row>
    <row r="124" spans="1:13" hidden="1" x14ac:dyDescent="0.25">
      <c r="A124" s="3">
        <v>39090</v>
      </c>
      <c r="B124" s="16">
        <v>0</v>
      </c>
      <c r="C124">
        <v>68719.11</v>
      </c>
      <c r="D124">
        <v>68548.75</v>
      </c>
      <c r="E124">
        <v>0</v>
      </c>
      <c r="F124">
        <v>0</v>
      </c>
      <c r="G124" s="3">
        <v>40269</v>
      </c>
      <c r="H124">
        <v>796</v>
      </c>
      <c r="I124">
        <v>0</v>
      </c>
      <c r="J124">
        <v>0</v>
      </c>
      <c r="K124">
        <v>0</v>
      </c>
      <c r="L124">
        <v>16</v>
      </c>
      <c r="M124" t="s">
        <v>126</v>
      </c>
    </row>
    <row r="125" spans="1:13" hidden="1" x14ac:dyDescent="0.25">
      <c r="A125" s="3">
        <v>39090</v>
      </c>
      <c r="B125" s="16">
        <v>400</v>
      </c>
      <c r="C125">
        <v>72801.56</v>
      </c>
      <c r="D125">
        <v>72658.33</v>
      </c>
      <c r="E125">
        <v>12.43</v>
      </c>
      <c r="F125">
        <v>12.43</v>
      </c>
      <c r="G125" s="3">
        <v>40087</v>
      </c>
      <c r="H125">
        <v>676</v>
      </c>
      <c r="I125">
        <v>12.43</v>
      </c>
      <c r="J125">
        <v>12.43</v>
      </c>
      <c r="K125">
        <v>3</v>
      </c>
      <c r="L125">
        <v>14</v>
      </c>
      <c r="M125" t="s">
        <v>127</v>
      </c>
    </row>
    <row r="126" spans="1:13" hidden="1" x14ac:dyDescent="0.25">
      <c r="A126" s="3">
        <v>39090</v>
      </c>
      <c r="B126" s="16">
        <v>1100</v>
      </c>
      <c r="C126">
        <v>62909.35</v>
      </c>
      <c r="D126">
        <v>62766.96</v>
      </c>
      <c r="E126">
        <v>12.33</v>
      </c>
      <c r="F126">
        <v>12.44</v>
      </c>
      <c r="G126" s="3">
        <v>40546</v>
      </c>
      <c r="H126">
        <v>983</v>
      </c>
      <c r="I126">
        <v>12.44</v>
      </c>
      <c r="J126">
        <v>12.33</v>
      </c>
      <c r="K126">
        <v>3</v>
      </c>
      <c r="L126">
        <v>19</v>
      </c>
      <c r="M126" t="s">
        <v>128</v>
      </c>
    </row>
    <row r="127" spans="1:13" hidden="1" x14ac:dyDescent="0.25">
      <c r="A127" s="3">
        <v>39090</v>
      </c>
      <c r="B127" s="16">
        <v>0</v>
      </c>
      <c r="C127">
        <v>77161.11</v>
      </c>
      <c r="D127">
        <v>77057.070000000007</v>
      </c>
      <c r="E127">
        <v>0</v>
      </c>
      <c r="F127">
        <v>0</v>
      </c>
      <c r="G127" s="3">
        <v>39904</v>
      </c>
      <c r="H127">
        <v>551</v>
      </c>
      <c r="I127">
        <v>0</v>
      </c>
      <c r="J127">
        <v>0</v>
      </c>
      <c r="K127">
        <v>0</v>
      </c>
      <c r="L127">
        <v>12</v>
      </c>
      <c r="M127" t="s">
        <v>129</v>
      </c>
    </row>
    <row r="128" spans="1:13" hidden="1" x14ac:dyDescent="0.25">
      <c r="A128" s="3">
        <v>39090</v>
      </c>
      <c r="B128" s="16">
        <v>525</v>
      </c>
      <c r="C128">
        <v>96355.18</v>
      </c>
      <c r="D128">
        <v>96348.47</v>
      </c>
      <c r="E128">
        <v>12.76</v>
      </c>
      <c r="F128">
        <v>12.76</v>
      </c>
      <c r="G128" s="3">
        <v>39204</v>
      </c>
      <c r="H128">
        <v>77</v>
      </c>
      <c r="I128">
        <v>12.78</v>
      </c>
      <c r="J128">
        <v>12.75</v>
      </c>
      <c r="K128">
        <v>4</v>
      </c>
      <c r="L128">
        <v>4</v>
      </c>
      <c r="M128" t="s">
        <v>124</v>
      </c>
    </row>
    <row r="129" spans="1:13" hidden="1" x14ac:dyDescent="0.25">
      <c r="A129" s="3">
        <v>39090</v>
      </c>
      <c r="B129" s="16">
        <v>100</v>
      </c>
      <c r="C129">
        <v>44312.74</v>
      </c>
      <c r="D129">
        <v>44092.36</v>
      </c>
      <c r="E129">
        <v>12.47</v>
      </c>
      <c r="F129">
        <v>12.47</v>
      </c>
      <c r="G129" s="3">
        <v>41641</v>
      </c>
      <c r="H129">
        <v>1727</v>
      </c>
      <c r="I129">
        <v>12.47</v>
      </c>
      <c r="J129">
        <v>12.47</v>
      </c>
      <c r="K129">
        <v>1</v>
      </c>
      <c r="L129">
        <v>31</v>
      </c>
      <c r="M129" t="s">
        <v>130</v>
      </c>
    </row>
    <row r="130" spans="1:13" hidden="1" x14ac:dyDescent="0.25">
      <c r="A130" s="3">
        <v>39090</v>
      </c>
      <c r="B130" s="16">
        <v>100</v>
      </c>
      <c r="C130">
        <v>39381.43</v>
      </c>
      <c r="D130">
        <v>39185.39</v>
      </c>
      <c r="E130">
        <v>12.47</v>
      </c>
      <c r="F130">
        <v>12.47</v>
      </c>
      <c r="G130" s="3">
        <v>42006</v>
      </c>
      <c r="H130">
        <v>1976</v>
      </c>
      <c r="I130">
        <v>12.47</v>
      </c>
      <c r="J130">
        <v>12.47</v>
      </c>
      <c r="K130">
        <v>1</v>
      </c>
      <c r="L130">
        <v>32</v>
      </c>
      <c r="M130" t="s">
        <v>131</v>
      </c>
    </row>
    <row r="131" spans="1:13" hidden="1" x14ac:dyDescent="0.25">
      <c r="A131" s="3">
        <v>39090</v>
      </c>
      <c r="B131" s="16">
        <v>0</v>
      </c>
      <c r="C131">
        <v>81754.77</v>
      </c>
      <c r="D131">
        <v>81689.759999999995</v>
      </c>
      <c r="E131">
        <v>0</v>
      </c>
      <c r="F131">
        <v>0</v>
      </c>
      <c r="G131" s="3">
        <v>39722</v>
      </c>
      <c r="H131">
        <v>428</v>
      </c>
      <c r="I131">
        <v>0</v>
      </c>
      <c r="J131">
        <v>0</v>
      </c>
      <c r="K131">
        <v>0</v>
      </c>
      <c r="L131">
        <v>10</v>
      </c>
      <c r="M131" t="s">
        <v>132</v>
      </c>
    </row>
    <row r="132" spans="1:13" hidden="1" x14ac:dyDescent="0.25">
      <c r="A132" s="3">
        <v>39090</v>
      </c>
      <c r="B132" s="16">
        <v>0</v>
      </c>
      <c r="C132">
        <v>75037.94</v>
      </c>
      <c r="D132">
        <v>74904.02</v>
      </c>
      <c r="E132">
        <v>0</v>
      </c>
      <c r="F132">
        <v>0</v>
      </c>
      <c r="G132" s="3">
        <v>39995</v>
      </c>
      <c r="H132">
        <v>612</v>
      </c>
      <c r="I132">
        <v>0</v>
      </c>
      <c r="J132">
        <v>0</v>
      </c>
      <c r="K132">
        <v>0</v>
      </c>
      <c r="L132">
        <v>13</v>
      </c>
      <c r="M132" t="s">
        <v>133</v>
      </c>
    </row>
    <row r="133" spans="1:13" hidden="1" x14ac:dyDescent="0.25">
      <c r="A133" s="3">
        <v>39090</v>
      </c>
      <c r="B133" s="16">
        <v>1080</v>
      </c>
      <c r="C133">
        <v>98273.600000000006</v>
      </c>
      <c r="D133">
        <v>98274.16</v>
      </c>
      <c r="E133">
        <v>12.97</v>
      </c>
      <c r="F133">
        <v>12.97</v>
      </c>
      <c r="G133" s="3">
        <v>39142</v>
      </c>
      <c r="H133">
        <v>35</v>
      </c>
      <c r="I133">
        <v>12.97</v>
      </c>
      <c r="J133">
        <v>12.95</v>
      </c>
      <c r="K133">
        <v>5</v>
      </c>
      <c r="L133">
        <v>2</v>
      </c>
      <c r="M133" t="s">
        <v>134</v>
      </c>
    </row>
    <row r="134" spans="1:13" hidden="1" x14ac:dyDescent="0.25">
      <c r="A134" s="3">
        <v>39090</v>
      </c>
      <c r="B134" s="16">
        <v>7205</v>
      </c>
      <c r="C134">
        <v>56008.79</v>
      </c>
      <c r="D134">
        <v>55848.61</v>
      </c>
      <c r="E134">
        <v>12.35</v>
      </c>
      <c r="F134">
        <v>12.44</v>
      </c>
      <c r="G134" s="3">
        <v>40910</v>
      </c>
      <c r="H134">
        <v>1233</v>
      </c>
      <c r="I134">
        <v>12.47</v>
      </c>
      <c r="J134">
        <v>12.31</v>
      </c>
      <c r="K134">
        <v>29</v>
      </c>
      <c r="L134">
        <v>23</v>
      </c>
      <c r="M134" t="s">
        <v>135</v>
      </c>
    </row>
    <row r="135" spans="1:13" hidden="1" x14ac:dyDescent="0.25">
      <c r="A135" s="3">
        <v>39090</v>
      </c>
      <c r="B135" s="16">
        <v>2800</v>
      </c>
      <c r="C135">
        <v>99126.36</v>
      </c>
      <c r="D135">
        <v>99127.679999999993</v>
      </c>
      <c r="E135">
        <v>13.07</v>
      </c>
      <c r="F135">
        <v>13.07</v>
      </c>
      <c r="G135" s="3">
        <v>39114</v>
      </c>
      <c r="H135">
        <v>17</v>
      </c>
      <c r="I135">
        <v>13.08</v>
      </c>
      <c r="J135">
        <v>13.07</v>
      </c>
      <c r="K135">
        <v>13</v>
      </c>
      <c r="L135">
        <v>1</v>
      </c>
      <c r="M135" t="s">
        <v>136</v>
      </c>
    </row>
    <row r="136" spans="1:13" hidden="1" x14ac:dyDescent="0.25">
      <c r="A136" s="3">
        <v>39090</v>
      </c>
      <c r="B136" s="16">
        <v>4389</v>
      </c>
      <c r="C136">
        <v>86721.37</v>
      </c>
      <c r="D136">
        <v>86679.91</v>
      </c>
      <c r="E136">
        <v>12.41</v>
      </c>
      <c r="F136">
        <v>12.45</v>
      </c>
      <c r="G136" s="3">
        <v>39539</v>
      </c>
      <c r="H136">
        <v>301</v>
      </c>
      <c r="I136">
        <v>12.48</v>
      </c>
      <c r="J136">
        <v>12.39</v>
      </c>
      <c r="K136">
        <v>23</v>
      </c>
      <c r="L136">
        <v>8</v>
      </c>
      <c r="M136" t="s">
        <v>137</v>
      </c>
    </row>
    <row r="137" spans="1:13" hidden="1" x14ac:dyDescent="0.25">
      <c r="A137" s="3">
        <v>39090</v>
      </c>
      <c r="B137" s="16">
        <v>12150</v>
      </c>
      <c r="C137">
        <v>91753.77</v>
      </c>
      <c r="D137">
        <v>91735.16</v>
      </c>
      <c r="E137">
        <v>12.52</v>
      </c>
      <c r="F137">
        <v>12.54</v>
      </c>
      <c r="G137" s="3">
        <v>39356</v>
      </c>
      <c r="H137">
        <v>182</v>
      </c>
      <c r="I137">
        <v>12.55</v>
      </c>
      <c r="J137">
        <v>12.49</v>
      </c>
      <c r="K137">
        <v>38</v>
      </c>
      <c r="L137">
        <v>6</v>
      </c>
      <c r="M137" t="s">
        <v>138</v>
      </c>
    </row>
    <row r="138" spans="1:13" hidden="1" x14ac:dyDescent="0.25">
      <c r="A138" s="3">
        <v>39090</v>
      </c>
      <c r="B138" s="16">
        <v>13812</v>
      </c>
      <c r="C138">
        <v>84292.479999999996</v>
      </c>
      <c r="D138">
        <v>84227.95</v>
      </c>
      <c r="E138">
        <v>12.38</v>
      </c>
      <c r="F138">
        <v>12.43</v>
      </c>
      <c r="G138" s="3">
        <v>39630</v>
      </c>
      <c r="H138">
        <v>363</v>
      </c>
      <c r="I138">
        <v>12.48</v>
      </c>
      <c r="J138">
        <v>12.34</v>
      </c>
      <c r="K138">
        <v>85</v>
      </c>
      <c r="L138">
        <v>9</v>
      </c>
      <c r="M138" t="s">
        <v>139</v>
      </c>
    </row>
    <row r="139" spans="1:13" hidden="1" x14ac:dyDescent="0.25">
      <c r="A139" s="3">
        <v>39090</v>
      </c>
      <c r="B139" s="16">
        <v>97395</v>
      </c>
      <c r="C139">
        <v>70731.34</v>
      </c>
      <c r="D139">
        <v>70548.42</v>
      </c>
      <c r="E139">
        <v>12.339</v>
      </c>
      <c r="F139">
        <v>12.41</v>
      </c>
      <c r="G139" s="3">
        <v>40182</v>
      </c>
      <c r="H139">
        <v>736</v>
      </c>
      <c r="I139">
        <v>12.46</v>
      </c>
      <c r="J139">
        <v>12.29</v>
      </c>
      <c r="K139">
        <v>749</v>
      </c>
      <c r="L139">
        <v>15</v>
      </c>
      <c r="M139" t="s">
        <v>140</v>
      </c>
    </row>
    <row r="140" spans="1:13" hidden="1" x14ac:dyDescent="0.25">
      <c r="A140" s="3">
        <v>39090</v>
      </c>
      <c r="B140" s="16">
        <v>96343</v>
      </c>
      <c r="C140">
        <v>79404.820000000007</v>
      </c>
      <c r="D140">
        <v>79267.92</v>
      </c>
      <c r="E140">
        <v>12.34</v>
      </c>
      <c r="F140">
        <v>12.42</v>
      </c>
      <c r="G140" s="3">
        <v>39815</v>
      </c>
      <c r="H140">
        <v>490</v>
      </c>
      <c r="I140">
        <v>12.45</v>
      </c>
      <c r="J140">
        <v>12.28</v>
      </c>
      <c r="K140">
        <v>594</v>
      </c>
      <c r="L140">
        <v>11</v>
      </c>
      <c r="M140" t="s">
        <v>141</v>
      </c>
    </row>
    <row r="141" spans="1:13" hidden="1" x14ac:dyDescent="0.25">
      <c r="A141" s="3">
        <v>39090</v>
      </c>
      <c r="B141" s="16">
        <v>70349</v>
      </c>
      <c r="C141">
        <v>94503.55</v>
      </c>
      <c r="D141">
        <v>94494.41</v>
      </c>
      <c r="E141">
        <v>12.6</v>
      </c>
      <c r="F141">
        <v>12.62</v>
      </c>
      <c r="G141" s="3">
        <v>39265</v>
      </c>
      <c r="H141">
        <v>119</v>
      </c>
      <c r="I141">
        <v>12.64</v>
      </c>
      <c r="J141">
        <v>12.59</v>
      </c>
      <c r="K141">
        <v>97</v>
      </c>
      <c r="L141">
        <v>5</v>
      </c>
      <c r="M141" t="s">
        <v>142</v>
      </c>
    </row>
    <row r="142" spans="1:13" hidden="1" x14ac:dyDescent="0.25">
      <c r="A142" s="3">
        <v>39090</v>
      </c>
      <c r="B142" s="16">
        <v>126886</v>
      </c>
      <c r="C142">
        <v>89192.54</v>
      </c>
      <c r="D142">
        <v>89158.11</v>
      </c>
      <c r="E142">
        <v>12.45</v>
      </c>
      <c r="F142">
        <v>12.47</v>
      </c>
      <c r="G142" s="3">
        <v>39449</v>
      </c>
      <c r="H142">
        <v>241</v>
      </c>
      <c r="I142">
        <v>12.49</v>
      </c>
      <c r="J142">
        <v>12.41</v>
      </c>
      <c r="K142">
        <v>379</v>
      </c>
      <c r="L142">
        <v>7</v>
      </c>
      <c r="M142" t="s">
        <v>144</v>
      </c>
    </row>
    <row r="143" spans="1:13" hidden="1" x14ac:dyDescent="0.25">
      <c r="A143" s="3">
        <v>39090</v>
      </c>
      <c r="B143" s="16">
        <v>43961</v>
      </c>
      <c r="C143">
        <v>97259.7</v>
      </c>
      <c r="D143">
        <v>97258.58</v>
      </c>
      <c r="E143">
        <v>12.824</v>
      </c>
      <c r="F143">
        <v>12.83</v>
      </c>
      <c r="G143" s="3">
        <v>39174</v>
      </c>
      <c r="H143">
        <v>57</v>
      </c>
      <c r="I143">
        <v>12.85</v>
      </c>
      <c r="J143">
        <v>12.824</v>
      </c>
      <c r="K143">
        <v>26</v>
      </c>
      <c r="L143">
        <v>3</v>
      </c>
      <c r="M143" t="s">
        <v>143</v>
      </c>
    </row>
    <row r="144" spans="1:13" hidden="1" x14ac:dyDescent="0.25">
      <c r="A144" s="3">
        <v>39091</v>
      </c>
      <c r="B144" s="16">
        <v>40</v>
      </c>
      <c r="C144">
        <v>61035.05</v>
      </c>
      <c r="D144">
        <v>60964.85</v>
      </c>
      <c r="E144">
        <v>12.41</v>
      </c>
      <c r="F144">
        <v>12.41</v>
      </c>
      <c r="G144" s="3">
        <v>40634</v>
      </c>
      <c r="H144">
        <v>1043</v>
      </c>
      <c r="I144">
        <v>12.41</v>
      </c>
      <c r="J144">
        <v>12.41</v>
      </c>
      <c r="K144">
        <v>1</v>
      </c>
      <c r="L144">
        <v>20</v>
      </c>
      <c r="M144" t="s">
        <v>117</v>
      </c>
    </row>
    <row r="145" spans="1:13" hidden="1" x14ac:dyDescent="0.25">
      <c r="A145" s="3">
        <v>39091</v>
      </c>
      <c r="B145" s="16">
        <v>200</v>
      </c>
      <c r="C145">
        <v>31008.95</v>
      </c>
      <c r="D145">
        <v>31008.19</v>
      </c>
      <c r="E145">
        <v>12.48</v>
      </c>
      <c r="F145">
        <v>12.47</v>
      </c>
      <c r="G145" s="3">
        <v>42737</v>
      </c>
      <c r="H145">
        <v>2471</v>
      </c>
      <c r="I145">
        <v>12.48</v>
      </c>
      <c r="J145">
        <v>12.47</v>
      </c>
      <c r="K145">
        <v>2</v>
      </c>
      <c r="L145">
        <v>34</v>
      </c>
      <c r="M145" t="s">
        <v>119</v>
      </c>
    </row>
    <row r="146" spans="1:13" hidden="1" x14ac:dyDescent="0.25">
      <c r="A146" s="3">
        <v>39091</v>
      </c>
      <c r="B146" s="16">
        <v>0</v>
      </c>
      <c r="C146">
        <v>57511.39</v>
      </c>
      <c r="D146">
        <v>57461.65</v>
      </c>
      <c r="E146">
        <v>0</v>
      </c>
      <c r="F146">
        <v>0</v>
      </c>
      <c r="G146" s="3">
        <v>40819</v>
      </c>
      <c r="H146">
        <v>1170</v>
      </c>
      <c r="I146">
        <v>0</v>
      </c>
      <c r="J146">
        <v>0</v>
      </c>
      <c r="K146">
        <v>0</v>
      </c>
      <c r="L146">
        <v>22</v>
      </c>
      <c r="M146" t="s">
        <v>118</v>
      </c>
    </row>
    <row r="147" spans="1:13" hidden="1" x14ac:dyDescent="0.25">
      <c r="A147" s="3">
        <v>39091</v>
      </c>
      <c r="B147" s="16">
        <v>0</v>
      </c>
      <c r="C147">
        <v>64644.4</v>
      </c>
      <c r="D147">
        <v>64664.12</v>
      </c>
      <c r="E147">
        <v>0</v>
      </c>
      <c r="F147">
        <v>0</v>
      </c>
      <c r="G147" s="3">
        <v>40452</v>
      </c>
      <c r="H147">
        <v>921</v>
      </c>
      <c r="I147">
        <v>0</v>
      </c>
      <c r="J147">
        <v>0</v>
      </c>
      <c r="K147">
        <v>0</v>
      </c>
      <c r="L147">
        <v>18</v>
      </c>
      <c r="M147" t="s">
        <v>120</v>
      </c>
    </row>
    <row r="148" spans="1:13" hidden="1" x14ac:dyDescent="0.25">
      <c r="A148" s="3">
        <v>39091</v>
      </c>
      <c r="B148" s="16">
        <v>0</v>
      </c>
      <c r="C148">
        <v>49611.88</v>
      </c>
      <c r="D148">
        <v>49636.95</v>
      </c>
      <c r="E148">
        <v>0</v>
      </c>
      <c r="F148">
        <v>0</v>
      </c>
      <c r="G148" s="3">
        <v>41276</v>
      </c>
      <c r="H148">
        <v>1478</v>
      </c>
      <c r="I148">
        <v>0</v>
      </c>
      <c r="J148">
        <v>0</v>
      </c>
      <c r="K148">
        <v>0</v>
      </c>
      <c r="L148">
        <v>27</v>
      </c>
      <c r="M148" t="s">
        <v>121</v>
      </c>
    </row>
    <row r="149" spans="1:13" hidden="1" x14ac:dyDescent="0.25">
      <c r="A149" s="3">
        <v>39091</v>
      </c>
      <c r="B149" s="16">
        <v>1500</v>
      </c>
      <c r="C149">
        <v>34862.589999999997</v>
      </c>
      <c r="D149">
        <v>34833.980000000003</v>
      </c>
      <c r="E149">
        <v>12.42</v>
      </c>
      <c r="F149">
        <v>12.42</v>
      </c>
      <c r="G149" s="3">
        <v>42373</v>
      </c>
      <c r="H149">
        <v>2221</v>
      </c>
      <c r="I149">
        <v>12.42</v>
      </c>
      <c r="J149">
        <v>12.42</v>
      </c>
      <c r="K149">
        <v>3</v>
      </c>
      <c r="L149">
        <v>33</v>
      </c>
      <c r="M149" t="s">
        <v>122</v>
      </c>
    </row>
    <row r="150" spans="1:13" hidden="1" x14ac:dyDescent="0.25">
      <c r="A150" s="3">
        <v>39091</v>
      </c>
      <c r="B150" s="16">
        <v>30</v>
      </c>
      <c r="C150">
        <v>59277.27</v>
      </c>
      <c r="D150">
        <v>59228.72</v>
      </c>
      <c r="E150">
        <v>12.41</v>
      </c>
      <c r="F150">
        <v>12.41</v>
      </c>
      <c r="G150" s="3">
        <v>40725</v>
      </c>
      <c r="H150">
        <v>1105</v>
      </c>
      <c r="I150">
        <v>12.41</v>
      </c>
      <c r="J150">
        <v>12.41</v>
      </c>
      <c r="K150">
        <v>1</v>
      </c>
      <c r="L150">
        <v>21</v>
      </c>
      <c r="M150" t="s">
        <v>123</v>
      </c>
    </row>
    <row r="151" spans="1:13" hidden="1" x14ac:dyDescent="0.25">
      <c r="A151" s="3">
        <v>39091</v>
      </c>
      <c r="B151" s="16">
        <v>150</v>
      </c>
      <c r="C151">
        <v>66589.8</v>
      </c>
      <c r="D151">
        <v>66649.63</v>
      </c>
      <c r="E151">
        <v>12.45</v>
      </c>
      <c r="F151">
        <v>12.45</v>
      </c>
      <c r="G151" s="3">
        <v>40360</v>
      </c>
      <c r="H151">
        <v>857</v>
      </c>
      <c r="I151">
        <v>12.45</v>
      </c>
      <c r="J151">
        <v>12.45</v>
      </c>
      <c r="K151">
        <v>1</v>
      </c>
      <c r="L151">
        <v>17</v>
      </c>
      <c r="M151" t="s">
        <v>125</v>
      </c>
    </row>
    <row r="152" spans="1:13" hidden="1" x14ac:dyDescent="0.25">
      <c r="A152" s="3">
        <v>39091</v>
      </c>
      <c r="B152" s="16">
        <v>1195</v>
      </c>
      <c r="C152">
        <v>68582.429999999993</v>
      </c>
      <c r="D152">
        <v>68600.28</v>
      </c>
      <c r="E152">
        <v>12.4</v>
      </c>
      <c r="F152">
        <v>12.39</v>
      </c>
      <c r="G152" s="3">
        <v>40269</v>
      </c>
      <c r="H152">
        <v>795</v>
      </c>
      <c r="I152">
        <v>12.4</v>
      </c>
      <c r="J152">
        <v>12.39</v>
      </c>
      <c r="K152">
        <v>2</v>
      </c>
      <c r="L152">
        <v>16</v>
      </c>
      <c r="M152" t="s">
        <v>126</v>
      </c>
    </row>
    <row r="153" spans="1:13" hidden="1" x14ac:dyDescent="0.25">
      <c r="A153" s="3">
        <v>39091</v>
      </c>
      <c r="B153" s="16">
        <v>0</v>
      </c>
      <c r="C153">
        <v>72694.03</v>
      </c>
      <c r="D153">
        <v>72694.03</v>
      </c>
      <c r="E153">
        <v>0</v>
      </c>
      <c r="F153">
        <v>0</v>
      </c>
      <c r="G153" s="3">
        <v>40087</v>
      </c>
      <c r="H153">
        <v>675</v>
      </c>
      <c r="I153">
        <v>0</v>
      </c>
      <c r="J153">
        <v>0</v>
      </c>
      <c r="K153">
        <v>0</v>
      </c>
      <c r="L153">
        <v>14</v>
      </c>
      <c r="M153" t="s">
        <v>127</v>
      </c>
    </row>
    <row r="154" spans="1:13" hidden="1" x14ac:dyDescent="0.25">
      <c r="A154" s="3">
        <v>39091</v>
      </c>
      <c r="B154" s="16">
        <v>270</v>
      </c>
      <c r="C154">
        <v>62797.8</v>
      </c>
      <c r="D154">
        <v>62774.02</v>
      </c>
      <c r="E154">
        <v>12.4</v>
      </c>
      <c r="F154">
        <v>12.41</v>
      </c>
      <c r="G154" s="3">
        <v>40546</v>
      </c>
      <c r="H154">
        <v>982</v>
      </c>
      <c r="I154">
        <v>12.41</v>
      </c>
      <c r="J154">
        <v>12.38</v>
      </c>
      <c r="K154">
        <v>3</v>
      </c>
      <c r="L154">
        <v>19</v>
      </c>
      <c r="M154" t="s">
        <v>128</v>
      </c>
    </row>
    <row r="155" spans="1:13" hidden="1" x14ac:dyDescent="0.25">
      <c r="A155" s="3">
        <v>39091</v>
      </c>
      <c r="B155" s="16">
        <v>155</v>
      </c>
      <c r="C155">
        <v>77094.94</v>
      </c>
      <c r="D155">
        <v>77108.12</v>
      </c>
      <c r="E155">
        <v>12.38</v>
      </c>
      <c r="F155">
        <v>12.41</v>
      </c>
      <c r="G155" s="3">
        <v>39904</v>
      </c>
      <c r="H155">
        <v>550</v>
      </c>
      <c r="I155">
        <v>12.41</v>
      </c>
      <c r="J155">
        <v>12.38</v>
      </c>
      <c r="K155">
        <v>3</v>
      </c>
      <c r="L155">
        <v>12</v>
      </c>
      <c r="M155" t="s">
        <v>129</v>
      </c>
    </row>
    <row r="156" spans="1:13" hidden="1" x14ac:dyDescent="0.25">
      <c r="A156" s="3">
        <v>39091</v>
      </c>
      <c r="B156" s="16">
        <v>4010</v>
      </c>
      <c r="C156">
        <v>96395.82</v>
      </c>
      <c r="D156">
        <v>96399.66</v>
      </c>
      <c r="E156">
        <v>12.76</v>
      </c>
      <c r="F156">
        <v>12.75</v>
      </c>
      <c r="G156" s="3">
        <v>39204</v>
      </c>
      <c r="H156">
        <v>76</v>
      </c>
      <c r="I156">
        <v>12.77</v>
      </c>
      <c r="J156">
        <v>12.75</v>
      </c>
      <c r="K156">
        <v>12</v>
      </c>
      <c r="L156">
        <v>4</v>
      </c>
      <c r="M156" t="s">
        <v>124</v>
      </c>
    </row>
    <row r="157" spans="1:13" hidden="1" x14ac:dyDescent="0.25">
      <c r="A157" s="3">
        <v>39091</v>
      </c>
      <c r="B157" s="16">
        <v>1395</v>
      </c>
      <c r="C157">
        <v>44114.03</v>
      </c>
      <c r="D157">
        <v>44085.62</v>
      </c>
      <c r="E157">
        <v>12.37</v>
      </c>
      <c r="F157">
        <v>12.48</v>
      </c>
      <c r="G157" s="3">
        <v>41641</v>
      </c>
      <c r="H157">
        <v>1726</v>
      </c>
      <c r="I157">
        <v>12.48</v>
      </c>
      <c r="J157">
        <v>12.37</v>
      </c>
      <c r="K157">
        <v>5</v>
      </c>
      <c r="L157">
        <v>31</v>
      </c>
      <c r="M157" t="s">
        <v>130</v>
      </c>
    </row>
    <row r="158" spans="1:13" hidden="1" x14ac:dyDescent="0.25">
      <c r="A158" s="3">
        <v>39091</v>
      </c>
      <c r="B158" s="16">
        <v>200</v>
      </c>
      <c r="C158">
        <v>39204.65</v>
      </c>
      <c r="D158">
        <v>39148.160000000003</v>
      </c>
      <c r="E158">
        <v>12.45</v>
      </c>
      <c r="F158">
        <v>12.49</v>
      </c>
      <c r="G158" s="3">
        <v>42006</v>
      </c>
      <c r="H158">
        <v>1975</v>
      </c>
      <c r="I158">
        <v>12.49</v>
      </c>
      <c r="J158">
        <v>12.45</v>
      </c>
      <c r="K158">
        <v>2</v>
      </c>
      <c r="L158">
        <v>32</v>
      </c>
      <c r="M158" t="s">
        <v>131</v>
      </c>
    </row>
    <row r="159" spans="1:13" hidden="1" x14ac:dyDescent="0.25">
      <c r="A159" s="3">
        <v>39091</v>
      </c>
      <c r="B159" s="16">
        <v>100</v>
      </c>
      <c r="C159">
        <v>81729.899999999994</v>
      </c>
      <c r="D159">
        <v>81752.789999999994</v>
      </c>
      <c r="E159">
        <v>12.41</v>
      </c>
      <c r="F159">
        <v>12.41</v>
      </c>
      <c r="G159" s="3">
        <v>39722</v>
      </c>
      <c r="H159">
        <v>427</v>
      </c>
      <c r="I159">
        <v>12.41</v>
      </c>
      <c r="J159">
        <v>12.41</v>
      </c>
      <c r="K159">
        <v>1</v>
      </c>
      <c r="L159">
        <v>10</v>
      </c>
      <c r="M159" t="s">
        <v>132</v>
      </c>
    </row>
    <row r="160" spans="1:13" hidden="1" x14ac:dyDescent="0.25">
      <c r="A160" s="3">
        <v>39091</v>
      </c>
      <c r="B160" s="16">
        <v>870</v>
      </c>
      <c r="C160">
        <v>74940.83</v>
      </c>
      <c r="D160">
        <v>74922.399999999994</v>
      </c>
      <c r="E160">
        <v>12.36</v>
      </c>
      <c r="F160">
        <v>12.43</v>
      </c>
      <c r="G160" s="3">
        <v>39995</v>
      </c>
      <c r="H160">
        <v>611</v>
      </c>
      <c r="I160">
        <v>12.46</v>
      </c>
      <c r="J160">
        <v>12.36</v>
      </c>
      <c r="K160">
        <v>7</v>
      </c>
      <c r="L160">
        <v>13</v>
      </c>
      <c r="M160" t="s">
        <v>133</v>
      </c>
    </row>
    <row r="161" spans="1:13" hidden="1" x14ac:dyDescent="0.25">
      <c r="A161" s="3">
        <v>39091</v>
      </c>
      <c r="B161" s="16">
        <v>8015</v>
      </c>
      <c r="C161">
        <v>98322.45</v>
      </c>
      <c r="D161">
        <v>98321.69</v>
      </c>
      <c r="E161">
        <v>12.96</v>
      </c>
      <c r="F161">
        <v>12.96</v>
      </c>
      <c r="G161" s="3">
        <v>39142</v>
      </c>
      <c r="H161">
        <v>34</v>
      </c>
      <c r="I161">
        <v>12.96</v>
      </c>
      <c r="J161">
        <v>12.94</v>
      </c>
      <c r="K161">
        <v>11</v>
      </c>
      <c r="L161">
        <v>2</v>
      </c>
      <c r="M161" t="s">
        <v>134</v>
      </c>
    </row>
    <row r="162" spans="1:13" hidden="1" x14ac:dyDescent="0.25">
      <c r="A162" s="3">
        <v>39091</v>
      </c>
      <c r="B162" s="16">
        <v>3385</v>
      </c>
      <c r="C162">
        <v>55876.05</v>
      </c>
      <c r="D162">
        <v>55843.51</v>
      </c>
      <c r="E162">
        <v>12.4</v>
      </c>
      <c r="F162">
        <v>12.45</v>
      </c>
      <c r="G162" s="3">
        <v>40910</v>
      </c>
      <c r="H162">
        <v>1232</v>
      </c>
      <c r="I162">
        <v>12.55</v>
      </c>
      <c r="J162">
        <v>12.4</v>
      </c>
      <c r="K162">
        <v>29</v>
      </c>
      <c r="L162">
        <v>23</v>
      </c>
      <c r="M162" t="s">
        <v>135</v>
      </c>
    </row>
    <row r="163" spans="1:13" hidden="1" x14ac:dyDescent="0.25">
      <c r="A163" s="3">
        <v>39091</v>
      </c>
      <c r="B163" s="16">
        <v>14885</v>
      </c>
      <c r="C163">
        <v>99176.39</v>
      </c>
      <c r="D163">
        <v>99175.43</v>
      </c>
      <c r="E163">
        <v>13.06</v>
      </c>
      <c r="F163">
        <v>13.05</v>
      </c>
      <c r="G163" s="3">
        <v>39114</v>
      </c>
      <c r="H163">
        <v>16</v>
      </c>
      <c r="I163">
        <v>13.07</v>
      </c>
      <c r="J163">
        <v>13.05</v>
      </c>
      <c r="K163">
        <v>21</v>
      </c>
      <c r="L163">
        <v>1</v>
      </c>
      <c r="M163" t="s">
        <v>136</v>
      </c>
    </row>
    <row r="164" spans="1:13" hidden="1" x14ac:dyDescent="0.25">
      <c r="A164" s="3">
        <v>39091</v>
      </c>
      <c r="B164" s="16">
        <v>6180</v>
      </c>
      <c r="C164">
        <v>86722.5</v>
      </c>
      <c r="D164">
        <v>86729.64</v>
      </c>
      <c r="E164">
        <v>12.43</v>
      </c>
      <c r="F164">
        <v>12.44</v>
      </c>
      <c r="G164" s="3">
        <v>39539</v>
      </c>
      <c r="H164">
        <v>300</v>
      </c>
      <c r="I164">
        <v>12.46</v>
      </c>
      <c r="J164">
        <v>12.41</v>
      </c>
      <c r="K164">
        <v>32</v>
      </c>
      <c r="L164">
        <v>8</v>
      </c>
      <c r="M164" t="s">
        <v>137</v>
      </c>
    </row>
    <row r="165" spans="1:13" hidden="1" x14ac:dyDescent="0.25">
      <c r="A165" s="3">
        <v>39091</v>
      </c>
      <c r="B165" s="16">
        <v>19355</v>
      </c>
      <c r="C165">
        <v>91780.24</v>
      </c>
      <c r="D165">
        <v>91785.51</v>
      </c>
      <c r="E165">
        <v>12.54</v>
      </c>
      <c r="F165">
        <v>12.52</v>
      </c>
      <c r="G165" s="3">
        <v>39356</v>
      </c>
      <c r="H165">
        <v>181</v>
      </c>
      <c r="I165">
        <v>12.54</v>
      </c>
      <c r="J165">
        <v>12.51</v>
      </c>
      <c r="K165">
        <v>38</v>
      </c>
      <c r="L165">
        <v>6</v>
      </c>
      <c r="M165" t="s">
        <v>138</v>
      </c>
    </row>
    <row r="166" spans="1:13" hidden="1" x14ac:dyDescent="0.25">
      <c r="A166" s="3">
        <v>39091</v>
      </c>
      <c r="B166" s="16">
        <v>16720</v>
      </c>
      <c r="C166">
        <v>84269.34</v>
      </c>
      <c r="D166">
        <v>84293.59</v>
      </c>
      <c r="E166">
        <v>12.44</v>
      </c>
      <c r="F166">
        <v>12.41</v>
      </c>
      <c r="G166" s="3">
        <v>39630</v>
      </c>
      <c r="H166">
        <v>362</v>
      </c>
      <c r="I166">
        <v>12.48</v>
      </c>
      <c r="J166">
        <v>12.38</v>
      </c>
      <c r="K166">
        <v>83</v>
      </c>
      <c r="L166">
        <v>9</v>
      </c>
      <c r="M166" t="s">
        <v>139</v>
      </c>
    </row>
    <row r="167" spans="1:13" hidden="1" x14ac:dyDescent="0.25">
      <c r="A167" s="3">
        <v>39091</v>
      </c>
      <c r="B167" s="16">
        <v>111282</v>
      </c>
      <c r="C167">
        <v>70583.09</v>
      </c>
      <c r="D167">
        <v>70586.12</v>
      </c>
      <c r="E167">
        <v>12.4</v>
      </c>
      <c r="F167">
        <v>12.44</v>
      </c>
      <c r="G167" s="3">
        <v>40182</v>
      </c>
      <c r="H167">
        <v>735</v>
      </c>
      <c r="I167">
        <v>12.48</v>
      </c>
      <c r="J167">
        <v>12.33</v>
      </c>
      <c r="K167">
        <v>1114</v>
      </c>
      <c r="L167">
        <v>15</v>
      </c>
      <c r="M167" t="s">
        <v>140</v>
      </c>
    </row>
    <row r="168" spans="1:13" hidden="1" x14ac:dyDescent="0.25">
      <c r="A168" s="3">
        <v>39091</v>
      </c>
      <c r="B168" s="16">
        <v>132004</v>
      </c>
      <c r="C168">
        <v>79306.87</v>
      </c>
      <c r="D168">
        <v>79304.02</v>
      </c>
      <c r="E168">
        <v>12.4</v>
      </c>
      <c r="F168">
        <v>12.42</v>
      </c>
      <c r="G168" s="3">
        <v>39815</v>
      </c>
      <c r="H168">
        <v>489</v>
      </c>
      <c r="I168">
        <v>12.46</v>
      </c>
      <c r="J168">
        <v>12.34</v>
      </c>
      <c r="K168">
        <v>871</v>
      </c>
      <c r="L168">
        <v>11</v>
      </c>
      <c r="M168" t="s">
        <v>141</v>
      </c>
    </row>
    <row r="169" spans="1:13" hidden="1" x14ac:dyDescent="0.25">
      <c r="A169" s="3">
        <v>39091</v>
      </c>
      <c r="B169" s="16">
        <v>104649</v>
      </c>
      <c r="C169">
        <v>94540.84</v>
      </c>
      <c r="D169">
        <v>94542.57</v>
      </c>
      <c r="E169">
        <v>12.6</v>
      </c>
      <c r="F169">
        <v>12.62</v>
      </c>
      <c r="G169" s="3">
        <v>39265</v>
      </c>
      <c r="H169">
        <v>118</v>
      </c>
      <c r="I169">
        <v>12.64</v>
      </c>
      <c r="J169">
        <v>12.6</v>
      </c>
      <c r="K169">
        <v>130</v>
      </c>
      <c r="L169">
        <v>5</v>
      </c>
      <c r="M169" t="s">
        <v>142</v>
      </c>
    </row>
    <row r="170" spans="1:13" hidden="1" x14ac:dyDescent="0.25">
      <c r="A170" s="3">
        <v>39091</v>
      </c>
      <c r="B170" s="16">
        <v>286569</v>
      </c>
      <c r="C170">
        <v>89201.919999999998</v>
      </c>
      <c r="D170">
        <v>89212.53</v>
      </c>
      <c r="E170">
        <v>12.47</v>
      </c>
      <c r="F170">
        <v>12.45</v>
      </c>
      <c r="G170" s="3">
        <v>39449</v>
      </c>
      <c r="H170">
        <v>240</v>
      </c>
      <c r="I170">
        <v>12.49</v>
      </c>
      <c r="J170">
        <v>12.42</v>
      </c>
      <c r="K170">
        <v>507</v>
      </c>
      <c r="L170">
        <v>7</v>
      </c>
      <c r="M170" t="s">
        <v>144</v>
      </c>
    </row>
    <row r="171" spans="1:13" hidden="1" x14ac:dyDescent="0.25">
      <c r="A171" s="3">
        <v>39091</v>
      </c>
      <c r="B171" s="16">
        <v>134422</v>
      </c>
      <c r="C171">
        <v>97306.37</v>
      </c>
      <c r="D171">
        <v>97304.6</v>
      </c>
      <c r="E171">
        <v>12.83</v>
      </c>
      <c r="F171">
        <v>12.84</v>
      </c>
      <c r="G171" s="3">
        <v>39174</v>
      </c>
      <c r="H171">
        <v>56</v>
      </c>
      <c r="I171">
        <v>12.85</v>
      </c>
      <c r="J171">
        <v>12.82</v>
      </c>
      <c r="K171">
        <v>63</v>
      </c>
      <c r="L171">
        <v>3</v>
      </c>
      <c r="M171" t="s">
        <v>143</v>
      </c>
    </row>
    <row r="172" spans="1:13" hidden="1" x14ac:dyDescent="0.25">
      <c r="A172" s="3">
        <v>39092</v>
      </c>
      <c r="B172" s="16">
        <v>0</v>
      </c>
      <c r="C172">
        <v>0</v>
      </c>
      <c r="D172">
        <v>0</v>
      </c>
      <c r="E172">
        <v>0</v>
      </c>
      <c r="F172">
        <v>0</v>
      </c>
      <c r="G172" s="3">
        <v>44564</v>
      </c>
      <c r="H172">
        <v>3704</v>
      </c>
      <c r="I172">
        <v>0</v>
      </c>
      <c r="J172">
        <v>0</v>
      </c>
      <c r="K172">
        <v>0</v>
      </c>
      <c r="L172">
        <v>37</v>
      </c>
      <c r="M172" t="s">
        <v>145</v>
      </c>
    </row>
    <row r="173" spans="1:13" hidden="1" x14ac:dyDescent="0.25">
      <c r="A173" s="3">
        <v>39092</v>
      </c>
      <c r="B173" s="16">
        <v>0</v>
      </c>
      <c r="C173">
        <v>60994.81</v>
      </c>
      <c r="D173">
        <v>61107.57</v>
      </c>
      <c r="E173">
        <v>0</v>
      </c>
      <c r="F173">
        <v>0</v>
      </c>
      <c r="G173" s="3">
        <v>40634</v>
      </c>
      <c r="H173">
        <v>1042</v>
      </c>
      <c r="I173">
        <v>0</v>
      </c>
      <c r="J173">
        <v>0</v>
      </c>
      <c r="K173">
        <v>0</v>
      </c>
      <c r="L173">
        <v>20</v>
      </c>
      <c r="M173" t="s">
        <v>117</v>
      </c>
    </row>
    <row r="174" spans="1:13" hidden="1" x14ac:dyDescent="0.25">
      <c r="A174" s="3">
        <v>39092</v>
      </c>
      <c r="B174" s="16">
        <v>100</v>
      </c>
      <c r="C174">
        <v>57489.89</v>
      </c>
      <c r="D174">
        <v>57609.08</v>
      </c>
      <c r="E174">
        <v>12.41</v>
      </c>
      <c r="F174">
        <v>12.41</v>
      </c>
      <c r="G174" s="3">
        <v>40819</v>
      </c>
      <c r="H174">
        <v>1169</v>
      </c>
      <c r="I174">
        <v>12.41</v>
      </c>
      <c r="J174">
        <v>12.41</v>
      </c>
      <c r="K174">
        <v>1</v>
      </c>
      <c r="L174">
        <v>22</v>
      </c>
      <c r="M174" t="s">
        <v>118</v>
      </c>
    </row>
    <row r="175" spans="1:13" hidden="1" x14ac:dyDescent="0.25">
      <c r="A175" s="3">
        <v>39092</v>
      </c>
      <c r="B175" s="16">
        <v>500</v>
      </c>
      <c r="C175">
        <v>31023.43</v>
      </c>
      <c r="D175">
        <v>31077.62</v>
      </c>
      <c r="E175">
        <v>12.46</v>
      </c>
      <c r="F175">
        <v>12.46</v>
      </c>
      <c r="G175" s="3">
        <v>42737</v>
      </c>
      <c r="H175">
        <v>2470</v>
      </c>
      <c r="I175">
        <v>12.46</v>
      </c>
      <c r="J175">
        <v>12.46</v>
      </c>
      <c r="K175">
        <v>3</v>
      </c>
      <c r="L175">
        <v>34</v>
      </c>
      <c r="M175" t="s">
        <v>119</v>
      </c>
    </row>
    <row r="176" spans="1:13" hidden="1" x14ac:dyDescent="0.25">
      <c r="A176" s="3">
        <v>39092</v>
      </c>
      <c r="B176" s="16">
        <v>0</v>
      </c>
      <c r="C176">
        <v>64695.9</v>
      </c>
      <c r="D176">
        <v>64758.37</v>
      </c>
      <c r="E176">
        <v>0</v>
      </c>
      <c r="F176">
        <v>0</v>
      </c>
      <c r="G176" s="3">
        <v>40452</v>
      </c>
      <c r="H176">
        <v>920</v>
      </c>
      <c r="I176">
        <v>0</v>
      </c>
      <c r="J176">
        <v>0</v>
      </c>
      <c r="K176">
        <v>0</v>
      </c>
      <c r="L176">
        <v>18</v>
      </c>
      <c r="M176" t="s">
        <v>120</v>
      </c>
    </row>
    <row r="177" spans="1:13" hidden="1" x14ac:dyDescent="0.25">
      <c r="A177" s="3">
        <v>39092</v>
      </c>
      <c r="B177" s="16">
        <v>0</v>
      </c>
      <c r="C177">
        <v>49661.34</v>
      </c>
      <c r="D177">
        <v>49686.41</v>
      </c>
      <c r="E177">
        <v>0</v>
      </c>
      <c r="F177">
        <v>0</v>
      </c>
      <c r="G177" s="3">
        <v>41276</v>
      </c>
      <c r="H177">
        <v>1477</v>
      </c>
      <c r="I177">
        <v>0</v>
      </c>
      <c r="J177">
        <v>0</v>
      </c>
      <c r="K177">
        <v>0</v>
      </c>
      <c r="L177">
        <v>27</v>
      </c>
      <c r="M177" t="s">
        <v>121</v>
      </c>
    </row>
    <row r="178" spans="1:13" hidden="1" x14ac:dyDescent="0.25">
      <c r="A178" s="3">
        <v>39092</v>
      </c>
      <c r="B178" s="16">
        <v>0</v>
      </c>
      <c r="C178">
        <v>34851.1</v>
      </c>
      <c r="D178">
        <v>34878.01</v>
      </c>
      <c r="E178">
        <v>0</v>
      </c>
      <c r="F178">
        <v>0</v>
      </c>
      <c r="G178" s="3">
        <v>42373</v>
      </c>
      <c r="H178">
        <v>2220</v>
      </c>
      <c r="I178">
        <v>0</v>
      </c>
      <c r="J178">
        <v>0</v>
      </c>
      <c r="K178">
        <v>0</v>
      </c>
      <c r="L178">
        <v>33</v>
      </c>
      <c r="M178" t="s">
        <v>122</v>
      </c>
    </row>
    <row r="179" spans="1:13" hidden="1" x14ac:dyDescent="0.25">
      <c r="A179" s="3">
        <v>39092</v>
      </c>
      <c r="B179" s="16">
        <v>600</v>
      </c>
      <c r="C179">
        <v>59257.82</v>
      </c>
      <c r="D179">
        <v>59350.35</v>
      </c>
      <c r="E179">
        <v>12.53</v>
      </c>
      <c r="F179">
        <v>12.42</v>
      </c>
      <c r="G179" s="3">
        <v>40725</v>
      </c>
      <c r="H179">
        <v>1104</v>
      </c>
      <c r="I179">
        <v>12.53</v>
      </c>
      <c r="J179">
        <v>12.41</v>
      </c>
      <c r="K179">
        <v>6</v>
      </c>
      <c r="L179">
        <v>21</v>
      </c>
      <c r="M179" t="s">
        <v>123</v>
      </c>
    </row>
    <row r="180" spans="1:13" hidden="1" x14ac:dyDescent="0.25">
      <c r="A180" s="3">
        <v>39092</v>
      </c>
      <c r="B180" s="16">
        <v>10</v>
      </c>
      <c r="C180">
        <v>66682.38</v>
      </c>
      <c r="D180">
        <v>66742.179999999993</v>
      </c>
      <c r="E180">
        <v>12.45</v>
      </c>
      <c r="F180">
        <v>12.45</v>
      </c>
      <c r="G180" s="3">
        <v>40360</v>
      </c>
      <c r="H180">
        <v>856</v>
      </c>
      <c r="I180">
        <v>12.45</v>
      </c>
      <c r="J180">
        <v>12.45</v>
      </c>
      <c r="K180">
        <v>1</v>
      </c>
      <c r="L180">
        <v>17</v>
      </c>
      <c r="M180" t="s">
        <v>125</v>
      </c>
    </row>
    <row r="181" spans="1:13" hidden="1" x14ac:dyDescent="0.25">
      <c r="A181" s="3">
        <v>39092</v>
      </c>
      <c r="B181" s="16">
        <v>130</v>
      </c>
      <c r="C181">
        <v>68633.990000000005</v>
      </c>
      <c r="D181">
        <v>68691.02</v>
      </c>
      <c r="E181">
        <v>12.5</v>
      </c>
      <c r="F181">
        <v>12.41</v>
      </c>
      <c r="G181" s="3">
        <v>40269</v>
      </c>
      <c r="H181">
        <v>794</v>
      </c>
      <c r="I181">
        <v>12.5</v>
      </c>
      <c r="J181">
        <v>12.41</v>
      </c>
      <c r="K181">
        <v>2</v>
      </c>
      <c r="L181">
        <v>16</v>
      </c>
      <c r="M181" t="s">
        <v>126</v>
      </c>
    </row>
    <row r="182" spans="1:13" hidden="1" x14ac:dyDescent="0.25">
      <c r="A182" s="3">
        <v>39092</v>
      </c>
      <c r="B182" s="16">
        <v>200</v>
      </c>
      <c r="C182">
        <v>72729.75</v>
      </c>
      <c r="D182">
        <v>72778.7</v>
      </c>
      <c r="E182">
        <v>12.4</v>
      </c>
      <c r="F182">
        <v>12.4</v>
      </c>
      <c r="G182" s="3">
        <v>40087</v>
      </c>
      <c r="H182">
        <v>674</v>
      </c>
      <c r="I182">
        <v>12.4</v>
      </c>
      <c r="J182">
        <v>12.4</v>
      </c>
      <c r="K182">
        <v>2</v>
      </c>
      <c r="L182">
        <v>14</v>
      </c>
      <c r="M182" t="s">
        <v>127</v>
      </c>
    </row>
    <row r="183" spans="1:13" hidden="1" x14ac:dyDescent="0.25">
      <c r="A183" s="3">
        <v>39092</v>
      </c>
      <c r="B183" s="16">
        <v>720</v>
      </c>
      <c r="C183">
        <v>62804.87</v>
      </c>
      <c r="D183">
        <v>62891.89</v>
      </c>
      <c r="E183">
        <v>12.54</v>
      </c>
      <c r="F183">
        <v>12.44</v>
      </c>
      <c r="G183" s="3">
        <v>40546</v>
      </c>
      <c r="H183">
        <v>981</v>
      </c>
      <c r="I183">
        <v>12.54</v>
      </c>
      <c r="J183">
        <v>12.44</v>
      </c>
      <c r="K183">
        <v>5</v>
      </c>
      <c r="L183">
        <v>19</v>
      </c>
      <c r="M183" t="s">
        <v>128</v>
      </c>
    </row>
    <row r="184" spans="1:13" hidden="1" x14ac:dyDescent="0.25">
      <c r="A184" s="3">
        <v>39092</v>
      </c>
      <c r="B184" s="16">
        <v>400</v>
      </c>
      <c r="C184">
        <v>77146.009999999995</v>
      </c>
      <c r="D184">
        <v>77189.61</v>
      </c>
      <c r="E184">
        <v>12.38</v>
      </c>
      <c r="F184">
        <v>12.38</v>
      </c>
      <c r="G184" s="3">
        <v>39904</v>
      </c>
      <c r="H184">
        <v>549</v>
      </c>
      <c r="I184">
        <v>12.38</v>
      </c>
      <c r="J184">
        <v>12.38</v>
      </c>
      <c r="K184">
        <v>3</v>
      </c>
      <c r="L184">
        <v>12</v>
      </c>
      <c r="M184" t="s">
        <v>129</v>
      </c>
    </row>
    <row r="185" spans="1:13" hidden="1" x14ac:dyDescent="0.25">
      <c r="A185" s="3">
        <v>39092</v>
      </c>
      <c r="B185" s="16">
        <v>460</v>
      </c>
      <c r="C185">
        <v>44107.28</v>
      </c>
      <c r="D185">
        <v>44188.17</v>
      </c>
      <c r="E185">
        <v>12.6</v>
      </c>
      <c r="F185">
        <v>12.45</v>
      </c>
      <c r="G185" s="3">
        <v>41641</v>
      </c>
      <c r="H185">
        <v>1725</v>
      </c>
      <c r="I185">
        <v>12.6</v>
      </c>
      <c r="J185">
        <v>12.45</v>
      </c>
      <c r="K185">
        <v>4</v>
      </c>
      <c r="L185">
        <v>31</v>
      </c>
      <c r="M185" t="s">
        <v>130</v>
      </c>
    </row>
    <row r="186" spans="1:13" hidden="1" x14ac:dyDescent="0.25">
      <c r="A186" s="3">
        <v>39092</v>
      </c>
      <c r="B186" s="16">
        <v>6850</v>
      </c>
      <c r="C186">
        <v>96447.03</v>
      </c>
      <c r="D186">
        <v>96445.58</v>
      </c>
      <c r="E186">
        <v>12.75</v>
      </c>
      <c r="F186">
        <v>12.75</v>
      </c>
      <c r="G186" s="3">
        <v>39204</v>
      </c>
      <c r="H186">
        <v>75</v>
      </c>
      <c r="I186">
        <v>12.75</v>
      </c>
      <c r="J186">
        <v>12.75</v>
      </c>
      <c r="K186">
        <v>12</v>
      </c>
      <c r="L186">
        <v>4</v>
      </c>
      <c r="M186" t="s">
        <v>124</v>
      </c>
    </row>
    <row r="187" spans="1:13" hidden="1" x14ac:dyDescent="0.25">
      <c r="A187" s="3">
        <v>39092</v>
      </c>
      <c r="B187" s="16">
        <v>300</v>
      </c>
      <c r="C187">
        <v>39167.4</v>
      </c>
      <c r="D187">
        <v>39240.47</v>
      </c>
      <c r="E187">
        <v>12.46</v>
      </c>
      <c r="F187">
        <v>12.46</v>
      </c>
      <c r="G187" s="3">
        <v>42006</v>
      </c>
      <c r="H187">
        <v>1974</v>
      </c>
      <c r="I187">
        <v>12.47</v>
      </c>
      <c r="J187">
        <v>12.46</v>
      </c>
      <c r="K187">
        <v>3</v>
      </c>
      <c r="L187">
        <v>32</v>
      </c>
      <c r="M187" t="s">
        <v>131</v>
      </c>
    </row>
    <row r="188" spans="1:13" hidden="1" x14ac:dyDescent="0.25">
      <c r="A188" s="3">
        <v>39092</v>
      </c>
      <c r="B188" s="16">
        <v>100</v>
      </c>
      <c r="C188">
        <v>81792.960000000006</v>
      </c>
      <c r="D188">
        <v>81815.759999999995</v>
      </c>
      <c r="E188">
        <v>12.39</v>
      </c>
      <c r="F188">
        <v>12.39</v>
      </c>
      <c r="G188" s="3">
        <v>39722</v>
      </c>
      <c r="H188">
        <v>426</v>
      </c>
      <c r="I188">
        <v>12.39</v>
      </c>
      <c r="J188">
        <v>12.39</v>
      </c>
      <c r="K188">
        <v>1</v>
      </c>
      <c r="L188">
        <v>10</v>
      </c>
      <c r="M188" t="s">
        <v>132</v>
      </c>
    </row>
    <row r="189" spans="1:13" hidden="1" x14ac:dyDescent="0.25">
      <c r="A189" s="3">
        <v>39092</v>
      </c>
      <c r="B189" s="16">
        <v>2408</v>
      </c>
      <c r="C189">
        <v>74959.22</v>
      </c>
      <c r="D189">
        <v>75039.320000000007</v>
      </c>
      <c r="E189">
        <v>12.5</v>
      </c>
      <c r="F189">
        <v>12.38</v>
      </c>
      <c r="G189" s="3">
        <v>39995</v>
      </c>
      <c r="H189">
        <v>610</v>
      </c>
      <c r="I189">
        <v>12.5</v>
      </c>
      <c r="J189">
        <v>12.38</v>
      </c>
      <c r="K189">
        <v>8</v>
      </c>
      <c r="L189">
        <v>13</v>
      </c>
      <c r="M189" t="s">
        <v>133</v>
      </c>
    </row>
    <row r="190" spans="1:13" hidden="1" x14ac:dyDescent="0.25">
      <c r="A190" s="3">
        <v>39092</v>
      </c>
      <c r="B190" s="16">
        <v>6165</v>
      </c>
      <c r="C190">
        <v>98370.01</v>
      </c>
      <c r="D190">
        <v>98371.6</v>
      </c>
      <c r="E190">
        <v>12.96</v>
      </c>
      <c r="F190">
        <v>12.94</v>
      </c>
      <c r="G190" s="3">
        <v>39142</v>
      </c>
      <c r="H190">
        <v>33</v>
      </c>
      <c r="I190">
        <v>12.96</v>
      </c>
      <c r="J190">
        <v>12.94</v>
      </c>
      <c r="K190">
        <v>12</v>
      </c>
      <c r="L190">
        <v>2</v>
      </c>
      <c r="M190" t="s">
        <v>134</v>
      </c>
    </row>
    <row r="191" spans="1:13" hidden="1" x14ac:dyDescent="0.25">
      <c r="A191" s="3">
        <v>39092</v>
      </c>
      <c r="B191" s="16">
        <v>3415</v>
      </c>
      <c r="C191">
        <v>55870.95</v>
      </c>
      <c r="D191">
        <v>55925.27</v>
      </c>
      <c r="E191">
        <v>12.61</v>
      </c>
      <c r="F191">
        <v>12.43</v>
      </c>
      <c r="G191" s="3">
        <v>40910</v>
      </c>
      <c r="H191">
        <v>1231</v>
      </c>
      <c r="I191">
        <v>12.65</v>
      </c>
      <c r="J191">
        <v>12.42</v>
      </c>
      <c r="K191">
        <v>37</v>
      </c>
      <c r="L191">
        <v>23</v>
      </c>
      <c r="M191" t="s">
        <v>135</v>
      </c>
    </row>
    <row r="192" spans="1:13" hidden="1" x14ac:dyDescent="0.25">
      <c r="A192" s="3">
        <v>39092</v>
      </c>
      <c r="B192" s="16">
        <v>16860</v>
      </c>
      <c r="C192">
        <v>99224.16</v>
      </c>
      <c r="D192">
        <v>99223.12</v>
      </c>
      <c r="E192">
        <v>13.04</v>
      </c>
      <c r="F192">
        <v>13.06</v>
      </c>
      <c r="G192" s="3">
        <v>39114</v>
      </c>
      <c r="H192">
        <v>15</v>
      </c>
      <c r="I192">
        <v>13.06</v>
      </c>
      <c r="J192">
        <v>13.04</v>
      </c>
      <c r="K192">
        <v>19</v>
      </c>
      <c r="L192">
        <v>1</v>
      </c>
      <c r="M192" t="s">
        <v>136</v>
      </c>
    </row>
    <row r="193" spans="1:13" hidden="1" x14ac:dyDescent="0.25">
      <c r="A193" s="3">
        <v>39092</v>
      </c>
      <c r="B193" s="16">
        <v>8820</v>
      </c>
      <c r="C193">
        <v>86772.26</v>
      </c>
      <c r="D193">
        <v>86812.72</v>
      </c>
      <c r="E193">
        <v>12.42</v>
      </c>
      <c r="F193">
        <v>12.4</v>
      </c>
      <c r="G193" s="3">
        <v>39539</v>
      </c>
      <c r="H193">
        <v>299</v>
      </c>
      <c r="I193">
        <v>12.52</v>
      </c>
      <c r="J193">
        <v>12.39</v>
      </c>
      <c r="K193">
        <v>34</v>
      </c>
      <c r="L193">
        <v>8</v>
      </c>
      <c r="M193" t="s">
        <v>137</v>
      </c>
    </row>
    <row r="194" spans="1:13" hidden="1" x14ac:dyDescent="0.25">
      <c r="A194" s="3">
        <v>39092</v>
      </c>
      <c r="B194" s="16">
        <v>24980</v>
      </c>
      <c r="C194">
        <v>91830.61</v>
      </c>
      <c r="D194">
        <v>91834.54</v>
      </c>
      <c r="E194">
        <v>12.55</v>
      </c>
      <c r="F194">
        <v>12.51</v>
      </c>
      <c r="G194" s="3">
        <v>39356</v>
      </c>
      <c r="H194">
        <v>180</v>
      </c>
      <c r="I194">
        <v>12.56</v>
      </c>
      <c r="J194">
        <v>12.5</v>
      </c>
      <c r="K194">
        <v>77</v>
      </c>
      <c r="L194">
        <v>6</v>
      </c>
      <c r="M194" t="s">
        <v>138</v>
      </c>
    </row>
    <row r="195" spans="1:13" hidden="1" x14ac:dyDescent="0.25">
      <c r="A195" s="3">
        <v>39092</v>
      </c>
      <c r="B195" s="16">
        <v>35442</v>
      </c>
      <c r="C195">
        <v>84335.01</v>
      </c>
      <c r="D195">
        <v>84351.86</v>
      </c>
      <c r="E195">
        <v>12.42</v>
      </c>
      <c r="F195">
        <v>12.39</v>
      </c>
      <c r="G195" s="3">
        <v>39630</v>
      </c>
      <c r="H195">
        <v>361</v>
      </c>
      <c r="I195">
        <v>12.53</v>
      </c>
      <c r="J195">
        <v>12.38</v>
      </c>
      <c r="K195">
        <v>198</v>
      </c>
      <c r="L195">
        <v>9</v>
      </c>
      <c r="M195" t="s">
        <v>139</v>
      </c>
    </row>
    <row r="196" spans="1:13" hidden="1" x14ac:dyDescent="0.25">
      <c r="A196" s="3">
        <v>39092</v>
      </c>
      <c r="B196" s="16">
        <v>211470</v>
      </c>
      <c r="C196">
        <v>70620.81</v>
      </c>
      <c r="D196">
        <v>70678.460000000006</v>
      </c>
      <c r="E196">
        <v>12.42</v>
      </c>
      <c r="F196">
        <v>12.39</v>
      </c>
      <c r="G196" s="3">
        <v>40182</v>
      </c>
      <c r="H196">
        <v>734</v>
      </c>
      <c r="I196">
        <v>12.62</v>
      </c>
      <c r="J196">
        <v>12.39</v>
      </c>
      <c r="K196">
        <v>1621</v>
      </c>
      <c r="L196">
        <v>15</v>
      </c>
      <c r="M196" t="s">
        <v>140</v>
      </c>
    </row>
    <row r="197" spans="1:13" hidden="1" x14ac:dyDescent="0.25">
      <c r="A197" s="3">
        <v>39092</v>
      </c>
      <c r="B197" s="16">
        <v>204218</v>
      </c>
      <c r="C197">
        <v>79342.990000000005</v>
      </c>
      <c r="D197">
        <v>79388.570000000007</v>
      </c>
      <c r="E197">
        <v>12.41</v>
      </c>
      <c r="F197">
        <v>12.39</v>
      </c>
      <c r="G197" s="3">
        <v>39815</v>
      </c>
      <c r="H197">
        <v>488</v>
      </c>
      <c r="I197">
        <v>12.57</v>
      </c>
      <c r="J197">
        <v>12.37</v>
      </c>
      <c r="K197">
        <v>1256</v>
      </c>
      <c r="L197">
        <v>11</v>
      </c>
      <c r="M197" t="s">
        <v>141</v>
      </c>
    </row>
    <row r="198" spans="1:13" hidden="1" x14ac:dyDescent="0.25">
      <c r="A198" s="3">
        <v>39092</v>
      </c>
      <c r="B198" s="16">
        <v>152413</v>
      </c>
      <c r="C198">
        <v>94589.03</v>
      </c>
      <c r="D198">
        <v>94587.520000000004</v>
      </c>
      <c r="E198">
        <v>12.62</v>
      </c>
      <c r="F198">
        <v>12.62</v>
      </c>
      <c r="G198" s="3">
        <v>39265</v>
      </c>
      <c r="H198">
        <v>117</v>
      </c>
      <c r="I198">
        <v>12.66</v>
      </c>
      <c r="J198">
        <v>12.6</v>
      </c>
      <c r="K198">
        <v>136</v>
      </c>
      <c r="L198">
        <v>5</v>
      </c>
      <c r="M198" t="s">
        <v>142</v>
      </c>
    </row>
    <row r="199" spans="1:13" hidden="1" x14ac:dyDescent="0.25">
      <c r="A199" s="3">
        <v>39092</v>
      </c>
      <c r="B199" s="16">
        <v>251428</v>
      </c>
      <c r="C199">
        <v>89256.37</v>
      </c>
      <c r="D199">
        <v>89272.93</v>
      </c>
      <c r="E199">
        <v>12.436999999999999</v>
      </c>
      <c r="F199">
        <v>12.43</v>
      </c>
      <c r="G199" s="3">
        <v>39449</v>
      </c>
      <c r="H199">
        <v>239</v>
      </c>
      <c r="I199">
        <v>12.51</v>
      </c>
      <c r="J199">
        <v>12.42</v>
      </c>
      <c r="K199">
        <v>630</v>
      </c>
      <c r="L199">
        <v>7</v>
      </c>
      <c r="M199" t="s">
        <v>144</v>
      </c>
    </row>
    <row r="200" spans="1:13" hidden="1" x14ac:dyDescent="0.25">
      <c r="A200" s="3">
        <v>39092</v>
      </c>
      <c r="B200" s="16">
        <v>75696</v>
      </c>
      <c r="C200">
        <v>97352.42</v>
      </c>
      <c r="D200">
        <v>97354.92</v>
      </c>
      <c r="E200">
        <v>12.83</v>
      </c>
      <c r="F200">
        <v>12.82</v>
      </c>
      <c r="G200" s="3">
        <v>39174</v>
      </c>
      <c r="H200">
        <v>55</v>
      </c>
      <c r="I200">
        <v>12.85</v>
      </c>
      <c r="J200">
        <v>12.82</v>
      </c>
      <c r="K200">
        <v>50</v>
      </c>
      <c r="L200">
        <v>3</v>
      </c>
      <c r="M200" t="s">
        <v>143</v>
      </c>
    </row>
    <row r="201" spans="1:13" hidden="1" x14ac:dyDescent="0.25">
      <c r="A201" s="3">
        <v>39093</v>
      </c>
      <c r="B201" s="16">
        <v>0</v>
      </c>
      <c r="C201">
        <v>0</v>
      </c>
      <c r="D201">
        <v>0</v>
      </c>
      <c r="E201">
        <v>0</v>
      </c>
      <c r="F201">
        <v>0</v>
      </c>
      <c r="G201" s="3">
        <v>44564</v>
      </c>
      <c r="H201">
        <v>3703</v>
      </c>
      <c r="I201">
        <v>0</v>
      </c>
      <c r="J201">
        <v>0</v>
      </c>
      <c r="K201">
        <v>0</v>
      </c>
      <c r="L201">
        <v>37</v>
      </c>
      <c r="M201" t="s">
        <v>145</v>
      </c>
    </row>
    <row r="202" spans="1:13" hidden="1" x14ac:dyDescent="0.25">
      <c r="A202" s="3">
        <v>39093</v>
      </c>
      <c r="B202" s="16">
        <v>0</v>
      </c>
      <c r="C202">
        <v>61137.53</v>
      </c>
      <c r="D202">
        <v>61181.72</v>
      </c>
      <c r="E202">
        <v>0</v>
      </c>
      <c r="F202">
        <v>0</v>
      </c>
      <c r="G202" s="3">
        <v>40634</v>
      </c>
      <c r="H202">
        <v>1041</v>
      </c>
      <c r="I202">
        <v>0</v>
      </c>
      <c r="J202">
        <v>0</v>
      </c>
      <c r="K202">
        <v>0</v>
      </c>
      <c r="L202">
        <v>20</v>
      </c>
      <c r="M202" t="s">
        <v>117</v>
      </c>
    </row>
    <row r="203" spans="1:13" hidden="1" x14ac:dyDescent="0.25">
      <c r="A203" s="3">
        <v>39093</v>
      </c>
      <c r="B203" s="16">
        <v>0</v>
      </c>
      <c r="C203">
        <v>57637.33</v>
      </c>
      <c r="D203">
        <v>57684.160000000003</v>
      </c>
      <c r="E203">
        <v>0</v>
      </c>
      <c r="F203">
        <v>0</v>
      </c>
      <c r="G203" s="3">
        <v>40819</v>
      </c>
      <c r="H203">
        <v>1168</v>
      </c>
      <c r="I203">
        <v>0</v>
      </c>
      <c r="J203">
        <v>0</v>
      </c>
      <c r="K203">
        <v>0</v>
      </c>
      <c r="L203">
        <v>22</v>
      </c>
      <c r="M203" t="s">
        <v>118</v>
      </c>
    </row>
    <row r="204" spans="1:13" hidden="1" x14ac:dyDescent="0.25">
      <c r="A204" s="3">
        <v>39093</v>
      </c>
      <c r="B204" s="16">
        <v>0</v>
      </c>
      <c r="C204">
        <v>31092.86</v>
      </c>
      <c r="D204">
        <v>31119.62</v>
      </c>
      <c r="E204">
        <v>0</v>
      </c>
      <c r="F204">
        <v>0</v>
      </c>
      <c r="G204" s="3">
        <v>42737</v>
      </c>
      <c r="H204">
        <v>2469</v>
      </c>
      <c r="I204">
        <v>0</v>
      </c>
      <c r="J204">
        <v>0</v>
      </c>
      <c r="K204">
        <v>0</v>
      </c>
      <c r="L204">
        <v>34</v>
      </c>
      <c r="M204" t="s">
        <v>119</v>
      </c>
    </row>
    <row r="205" spans="1:13" hidden="1" x14ac:dyDescent="0.25">
      <c r="A205" s="3">
        <v>39093</v>
      </c>
      <c r="B205" s="16">
        <v>100</v>
      </c>
      <c r="C205">
        <v>64790.12</v>
      </c>
      <c r="D205">
        <v>64852.63</v>
      </c>
      <c r="E205">
        <v>12.38</v>
      </c>
      <c r="F205">
        <v>12.38</v>
      </c>
      <c r="G205" s="3">
        <v>40452</v>
      </c>
      <c r="H205">
        <v>919</v>
      </c>
      <c r="I205">
        <v>12.38</v>
      </c>
      <c r="J205">
        <v>12.38</v>
      </c>
      <c r="K205">
        <v>1</v>
      </c>
      <c r="L205">
        <v>18</v>
      </c>
      <c r="M205" t="s">
        <v>120</v>
      </c>
    </row>
    <row r="206" spans="1:13" hidden="1" x14ac:dyDescent="0.25">
      <c r="A206" s="3">
        <v>39093</v>
      </c>
      <c r="B206" s="16">
        <v>0</v>
      </c>
      <c r="C206">
        <v>49710.77</v>
      </c>
      <c r="D206">
        <v>49841.33</v>
      </c>
      <c r="E206">
        <v>0</v>
      </c>
      <c r="F206">
        <v>0</v>
      </c>
      <c r="G206" s="3">
        <v>41276</v>
      </c>
      <c r="H206">
        <v>1476</v>
      </c>
      <c r="I206">
        <v>0</v>
      </c>
      <c r="J206">
        <v>0</v>
      </c>
      <c r="K206">
        <v>0</v>
      </c>
      <c r="L206">
        <v>27</v>
      </c>
      <c r="M206" t="s">
        <v>121</v>
      </c>
    </row>
    <row r="207" spans="1:13" hidden="1" x14ac:dyDescent="0.25">
      <c r="A207" s="3">
        <v>39093</v>
      </c>
      <c r="B207" s="16">
        <v>0</v>
      </c>
      <c r="C207">
        <v>34895.11</v>
      </c>
      <c r="D207">
        <v>34949.89</v>
      </c>
      <c r="E207">
        <v>0</v>
      </c>
      <c r="F207">
        <v>0</v>
      </c>
      <c r="G207" s="3">
        <v>42373</v>
      </c>
      <c r="H207">
        <v>2219</v>
      </c>
      <c r="I207">
        <v>0</v>
      </c>
      <c r="J207">
        <v>0</v>
      </c>
      <c r="K207">
        <v>0</v>
      </c>
      <c r="L207">
        <v>33</v>
      </c>
      <c r="M207" t="s">
        <v>122</v>
      </c>
    </row>
    <row r="208" spans="1:13" hidden="1" x14ac:dyDescent="0.25">
      <c r="A208" s="3">
        <v>39093</v>
      </c>
      <c r="B208" s="16">
        <v>0</v>
      </c>
      <c r="C208">
        <v>59379.45</v>
      </c>
      <c r="D208">
        <v>59424.98</v>
      </c>
      <c r="E208">
        <v>0</v>
      </c>
      <c r="F208">
        <v>0</v>
      </c>
      <c r="G208" s="3">
        <v>40725</v>
      </c>
      <c r="H208">
        <v>1103</v>
      </c>
      <c r="I208">
        <v>0</v>
      </c>
      <c r="J208">
        <v>0</v>
      </c>
      <c r="K208">
        <v>0</v>
      </c>
      <c r="L208">
        <v>21</v>
      </c>
      <c r="M208" t="s">
        <v>123</v>
      </c>
    </row>
    <row r="209" spans="1:13" hidden="1" x14ac:dyDescent="0.25">
      <c r="A209" s="3">
        <v>39093</v>
      </c>
      <c r="B209" s="16">
        <v>0</v>
      </c>
      <c r="C209">
        <v>66774.899999999994</v>
      </c>
      <c r="D209">
        <v>66793.679999999993</v>
      </c>
      <c r="E209">
        <v>0</v>
      </c>
      <c r="F209">
        <v>0</v>
      </c>
      <c r="G209" s="3">
        <v>40360</v>
      </c>
      <c r="H209">
        <v>855</v>
      </c>
      <c r="I209">
        <v>0</v>
      </c>
      <c r="J209">
        <v>0</v>
      </c>
      <c r="K209">
        <v>0</v>
      </c>
      <c r="L209">
        <v>17</v>
      </c>
      <c r="M209" t="s">
        <v>125</v>
      </c>
    </row>
    <row r="210" spans="1:13" hidden="1" x14ac:dyDescent="0.25">
      <c r="A210" s="3">
        <v>39093</v>
      </c>
      <c r="B210" s="16">
        <v>0</v>
      </c>
      <c r="C210">
        <v>68724.7</v>
      </c>
      <c r="D210">
        <v>68762.14</v>
      </c>
      <c r="E210">
        <v>0</v>
      </c>
      <c r="F210">
        <v>0</v>
      </c>
      <c r="G210" s="3">
        <v>40269</v>
      </c>
      <c r="H210">
        <v>793</v>
      </c>
      <c r="I210">
        <v>0</v>
      </c>
      <c r="J210">
        <v>0</v>
      </c>
      <c r="K210">
        <v>0</v>
      </c>
      <c r="L210">
        <v>16</v>
      </c>
      <c r="M210" t="s">
        <v>126</v>
      </c>
    </row>
    <row r="211" spans="1:13" hidden="1" x14ac:dyDescent="0.25">
      <c r="A211" s="3">
        <v>39093</v>
      </c>
      <c r="B211" s="16">
        <v>0</v>
      </c>
      <c r="C211">
        <v>72814.38</v>
      </c>
      <c r="D211">
        <v>72847.64</v>
      </c>
      <c r="E211">
        <v>0</v>
      </c>
      <c r="F211">
        <v>0</v>
      </c>
      <c r="G211" s="3">
        <v>40087</v>
      </c>
      <c r="H211">
        <v>673</v>
      </c>
      <c r="I211">
        <v>0</v>
      </c>
      <c r="J211">
        <v>0</v>
      </c>
      <c r="K211">
        <v>0</v>
      </c>
      <c r="L211">
        <v>14</v>
      </c>
      <c r="M211" t="s">
        <v>127</v>
      </c>
    </row>
    <row r="212" spans="1:13" hidden="1" x14ac:dyDescent="0.25">
      <c r="A212" s="3">
        <v>39093</v>
      </c>
      <c r="B212" s="16">
        <v>0</v>
      </c>
      <c r="C212">
        <v>62922.73</v>
      </c>
      <c r="D212">
        <v>62965.45</v>
      </c>
      <c r="E212">
        <v>0</v>
      </c>
      <c r="F212">
        <v>0</v>
      </c>
      <c r="G212" s="3">
        <v>40546</v>
      </c>
      <c r="H212">
        <v>980</v>
      </c>
      <c r="I212">
        <v>0</v>
      </c>
      <c r="J212">
        <v>0</v>
      </c>
      <c r="K212">
        <v>0</v>
      </c>
      <c r="L212">
        <v>19</v>
      </c>
      <c r="M212" t="s">
        <v>128</v>
      </c>
    </row>
    <row r="213" spans="1:13" hidden="1" x14ac:dyDescent="0.25">
      <c r="A213" s="3">
        <v>39093</v>
      </c>
      <c r="B213" s="16">
        <v>0</v>
      </c>
      <c r="C213">
        <v>77227.460000000006</v>
      </c>
      <c r="D213">
        <v>77227.460000000006</v>
      </c>
      <c r="E213">
        <v>0</v>
      </c>
      <c r="F213">
        <v>0</v>
      </c>
      <c r="G213" s="3">
        <v>39904</v>
      </c>
      <c r="H213">
        <v>548</v>
      </c>
      <c r="I213">
        <v>0</v>
      </c>
      <c r="J213">
        <v>0</v>
      </c>
      <c r="K213">
        <v>0</v>
      </c>
      <c r="L213">
        <v>12</v>
      </c>
      <c r="M213" t="s">
        <v>129</v>
      </c>
    </row>
    <row r="214" spans="1:13" hidden="1" x14ac:dyDescent="0.25">
      <c r="A214" s="3">
        <v>39093</v>
      </c>
      <c r="B214" s="16">
        <v>825</v>
      </c>
      <c r="C214">
        <v>96492.87</v>
      </c>
      <c r="D214">
        <v>96494.06</v>
      </c>
      <c r="E214">
        <v>12.76</v>
      </c>
      <c r="F214">
        <v>12.74</v>
      </c>
      <c r="G214" s="3">
        <v>39204</v>
      </c>
      <c r="H214">
        <v>74</v>
      </c>
      <c r="I214">
        <v>12.77</v>
      </c>
      <c r="J214">
        <v>12.74</v>
      </c>
      <c r="K214">
        <v>9</v>
      </c>
      <c r="L214">
        <v>4</v>
      </c>
      <c r="M214" t="s">
        <v>124</v>
      </c>
    </row>
    <row r="215" spans="1:13" hidden="1" x14ac:dyDescent="0.25">
      <c r="A215" s="3">
        <v>39093</v>
      </c>
      <c r="B215" s="16">
        <v>200</v>
      </c>
      <c r="C215">
        <v>39259.71</v>
      </c>
      <c r="D215">
        <v>39295.839999999997</v>
      </c>
      <c r="E215">
        <v>12.45</v>
      </c>
      <c r="F215">
        <v>12.45</v>
      </c>
      <c r="G215" s="3">
        <v>42006</v>
      </c>
      <c r="H215">
        <v>1973</v>
      </c>
      <c r="I215">
        <v>12.45</v>
      </c>
      <c r="J215">
        <v>12.45</v>
      </c>
      <c r="K215">
        <v>2</v>
      </c>
      <c r="L215">
        <v>32</v>
      </c>
      <c r="M215" t="s">
        <v>131</v>
      </c>
    </row>
    <row r="216" spans="1:13" hidden="1" x14ac:dyDescent="0.25">
      <c r="A216" s="3">
        <v>39093</v>
      </c>
      <c r="B216" s="16">
        <v>5715</v>
      </c>
      <c r="C216">
        <v>44209.84</v>
      </c>
      <c r="D216">
        <v>44263.48</v>
      </c>
      <c r="E216">
        <v>12.55</v>
      </c>
      <c r="F216">
        <v>12.43</v>
      </c>
      <c r="G216" s="3">
        <v>41641</v>
      </c>
      <c r="H216">
        <v>1724</v>
      </c>
      <c r="I216">
        <v>12.55</v>
      </c>
      <c r="J216">
        <v>12.41</v>
      </c>
      <c r="K216">
        <v>12</v>
      </c>
      <c r="L216">
        <v>31</v>
      </c>
      <c r="M216" t="s">
        <v>130</v>
      </c>
    </row>
    <row r="217" spans="1:13" hidden="1" x14ac:dyDescent="0.25">
      <c r="A217" s="3">
        <v>39093</v>
      </c>
      <c r="B217" s="16">
        <v>0</v>
      </c>
      <c r="C217">
        <v>81855.87</v>
      </c>
      <c r="D217">
        <v>81855.87</v>
      </c>
      <c r="E217">
        <v>0</v>
      </c>
      <c r="F217">
        <v>0</v>
      </c>
      <c r="G217" s="3">
        <v>39722</v>
      </c>
      <c r="H217">
        <v>425</v>
      </c>
      <c r="I217">
        <v>0</v>
      </c>
      <c r="J217">
        <v>0</v>
      </c>
      <c r="K217">
        <v>0</v>
      </c>
      <c r="L217">
        <v>10</v>
      </c>
      <c r="M217" t="s">
        <v>132</v>
      </c>
    </row>
    <row r="218" spans="1:13" hidden="1" x14ac:dyDescent="0.25">
      <c r="A218" s="3">
        <v>39093</v>
      </c>
      <c r="B218" s="16">
        <v>0</v>
      </c>
      <c r="C218">
        <v>75076.11</v>
      </c>
      <c r="D218">
        <v>75076.11</v>
      </c>
      <c r="E218">
        <v>0</v>
      </c>
      <c r="F218">
        <v>0</v>
      </c>
      <c r="G218" s="3">
        <v>39995</v>
      </c>
      <c r="H218">
        <v>609</v>
      </c>
      <c r="I218">
        <v>0</v>
      </c>
      <c r="J218">
        <v>0</v>
      </c>
      <c r="K218">
        <v>0</v>
      </c>
      <c r="L218">
        <v>13</v>
      </c>
      <c r="M218" t="s">
        <v>133</v>
      </c>
    </row>
    <row r="219" spans="1:13" hidden="1" x14ac:dyDescent="0.25">
      <c r="A219" s="3">
        <v>39093</v>
      </c>
      <c r="B219" s="16">
        <v>7255</v>
      </c>
      <c r="C219">
        <v>98419.83</v>
      </c>
      <c r="D219">
        <v>98420.26</v>
      </c>
      <c r="E219">
        <v>12.95</v>
      </c>
      <c r="F219">
        <v>12.93</v>
      </c>
      <c r="G219" s="3">
        <v>39142</v>
      </c>
      <c r="H219">
        <v>32</v>
      </c>
      <c r="I219">
        <v>12.95</v>
      </c>
      <c r="J219">
        <v>12.93</v>
      </c>
      <c r="K219">
        <v>10</v>
      </c>
      <c r="L219">
        <v>2</v>
      </c>
      <c r="M219" t="s">
        <v>134</v>
      </c>
    </row>
    <row r="220" spans="1:13" hidden="1" x14ac:dyDescent="0.25">
      <c r="A220" s="3">
        <v>39093</v>
      </c>
      <c r="B220" s="16">
        <v>17020</v>
      </c>
      <c r="C220">
        <v>55952.69</v>
      </c>
      <c r="D220">
        <v>56005.57</v>
      </c>
      <c r="E220">
        <v>12.43</v>
      </c>
      <c r="F220">
        <v>12.4</v>
      </c>
      <c r="G220" s="3">
        <v>40910</v>
      </c>
      <c r="H220">
        <v>1230</v>
      </c>
      <c r="I220">
        <v>12.52</v>
      </c>
      <c r="J220">
        <v>12.4</v>
      </c>
      <c r="K220">
        <v>70</v>
      </c>
      <c r="L220">
        <v>23</v>
      </c>
      <c r="M220" t="s">
        <v>135</v>
      </c>
    </row>
    <row r="221" spans="1:13" hidden="1" x14ac:dyDescent="0.25">
      <c r="A221" s="3">
        <v>39093</v>
      </c>
      <c r="B221" s="16">
        <v>7465</v>
      </c>
      <c r="C221">
        <v>99271.77</v>
      </c>
      <c r="D221">
        <v>99272.02</v>
      </c>
      <c r="E221">
        <v>13.04</v>
      </c>
      <c r="F221">
        <v>13.05</v>
      </c>
      <c r="G221" s="3">
        <v>39114</v>
      </c>
      <c r="H221">
        <v>14</v>
      </c>
      <c r="I221">
        <v>13.07</v>
      </c>
      <c r="J221">
        <v>13.04</v>
      </c>
      <c r="K221">
        <v>8</v>
      </c>
      <c r="L221">
        <v>1</v>
      </c>
      <c r="M221" t="s">
        <v>136</v>
      </c>
    </row>
    <row r="222" spans="1:13" hidden="1" x14ac:dyDescent="0.25">
      <c r="A222" s="3">
        <v>39093</v>
      </c>
      <c r="B222" s="16">
        <v>9353</v>
      </c>
      <c r="C222">
        <v>86855.28</v>
      </c>
      <c r="D222">
        <v>86856.98</v>
      </c>
      <c r="E222">
        <v>12.4</v>
      </c>
      <c r="F222">
        <v>12.39</v>
      </c>
      <c r="G222" s="3">
        <v>39539</v>
      </c>
      <c r="H222">
        <v>298</v>
      </c>
      <c r="I222">
        <v>12.44</v>
      </c>
      <c r="J222">
        <v>12.38</v>
      </c>
      <c r="K222">
        <v>39</v>
      </c>
      <c r="L222">
        <v>8</v>
      </c>
      <c r="M222" t="s">
        <v>137</v>
      </c>
    </row>
    <row r="223" spans="1:13" hidden="1" x14ac:dyDescent="0.25">
      <c r="A223" s="3">
        <v>39093</v>
      </c>
      <c r="B223" s="16">
        <v>11024</v>
      </c>
      <c r="C223">
        <v>91879.57</v>
      </c>
      <c r="D223">
        <v>91882.28</v>
      </c>
      <c r="E223">
        <v>12.51</v>
      </c>
      <c r="F223">
        <v>12.51</v>
      </c>
      <c r="G223" s="3">
        <v>39356</v>
      </c>
      <c r="H223">
        <v>179</v>
      </c>
      <c r="I223">
        <v>12.52</v>
      </c>
      <c r="J223">
        <v>12.49</v>
      </c>
      <c r="K223">
        <v>33</v>
      </c>
      <c r="L223">
        <v>6</v>
      </c>
      <c r="M223" t="s">
        <v>138</v>
      </c>
    </row>
    <row r="224" spans="1:13" hidden="1" x14ac:dyDescent="0.25">
      <c r="A224" s="3">
        <v>39093</v>
      </c>
      <c r="B224" s="16">
        <v>27121</v>
      </c>
      <c r="C224">
        <v>84393.22</v>
      </c>
      <c r="D224">
        <v>84396.43</v>
      </c>
      <c r="E224">
        <v>12.39</v>
      </c>
      <c r="F224">
        <v>12.39</v>
      </c>
      <c r="G224" s="3">
        <v>39630</v>
      </c>
      <c r="H224">
        <v>360</v>
      </c>
      <c r="I224">
        <v>12.45</v>
      </c>
      <c r="J224">
        <v>12.37</v>
      </c>
      <c r="K224">
        <v>99</v>
      </c>
      <c r="L224">
        <v>9</v>
      </c>
      <c r="M224" t="s">
        <v>139</v>
      </c>
    </row>
    <row r="225" spans="1:13" hidden="1" x14ac:dyDescent="0.25">
      <c r="A225" s="3">
        <v>39093</v>
      </c>
      <c r="B225" s="16">
        <v>134410</v>
      </c>
      <c r="C225">
        <v>70713.11</v>
      </c>
      <c r="D225">
        <v>70752.850000000006</v>
      </c>
      <c r="E225">
        <v>12.39</v>
      </c>
      <c r="F225">
        <v>12.37</v>
      </c>
      <c r="G225" s="3">
        <v>40182</v>
      </c>
      <c r="H225">
        <v>733</v>
      </c>
      <c r="I225">
        <v>12.49</v>
      </c>
      <c r="J225">
        <v>12.37</v>
      </c>
      <c r="K225">
        <v>1122</v>
      </c>
      <c r="L225">
        <v>15</v>
      </c>
      <c r="M225" t="s">
        <v>140</v>
      </c>
    </row>
    <row r="226" spans="1:13" hidden="1" x14ac:dyDescent="0.25">
      <c r="A226" s="3">
        <v>39093</v>
      </c>
      <c r="B226" s="16">
        <v>139801</v>
      </c>
      <c r="C226">
        <v>79427.490000000005</v>
      </c>
      <c r="D226">
        <v>79449.600000000006</v>
      </c>
      <c r="E226">
        <v>12.38</v>
      </c>
      <c r="F226">
        <v>12.38</v>
      </c>
      <c r="G226" s="3">
        <v>39815</v>
      </c>
      <c r="H226">
        <v>487</v>
      </c>
      <c r="I226">
        <v>12.47</v>
      </c>
      <c r="J226">
        <v>12.36</v>
      </c>
      <c r="K226">
        <v>846</v>
      </c>
      <c r="L226">
        <v>11</v>
      </c>
      <c r="M226" t="s">
        <v>141</v>
      </c>
    </row>
    <row r="227" spans="1:13" hidden="1" x14ac:dyDescent="0.25">
      <c r="A227" s="3">
        <v>39093</v>
      </c>
      <c r="B227" s="16">
        <v>52666</v>
      </c>
      <c r="C227">
        <v>94633.9</v>
      </c>
      <c r="D227">
        <v>94637.3</v>
      </c>
      <c r="E227">
        <v>12.61</v>
      </c>
      <c r="F227">
        <v>12.61</v>
      </c>
      <c r="G227" s="3">
        <v>39265</v>
      </c>
      <c r="H227">
        <v>116</v>
      </c>
      <c r="I227">
        <v>12.63</v>
      </c>
      <c r="J227">
        <v>12.6</v>
      </c>
      <c r="K227">
        <v>62</v>
      </c>
      <c r="L227">
        <v>5</v>
      </c>
      <c r="M227" t="s">
        <v>142</v>
      </c>
    </row>
    <row r="228" spans="1:13" hidden="1" x14ac:dyDescent="0.25">
      <c r="A228" s="3">
        <v>39093</v>
      </c>
      <c r="B228" s="16">
        <v>164813</v>
      </c>
      <c r="C228">
        <v>89316.7</v>
      </c>
      <c r="D228">
        <v>89331.68</v>
      </c>
      <c r="E228">
        <v>12.42</v>
      </c>
      <c r="F228">
        <v>12.41</v>
      </c>
      <c r="G228" s="3">
        <v>39449</v>
      </c>
      <c r="H228">
        <v>238</v>
      </c>
      <c r="I228">
        <v>12.45</v>
      </c>
      <c r="J228">
        <v>12.39</v>
      </c>
      <c r="K228">
        <v>466</v>
      </c>
      <c r="L228">
        <v>7</v>
      </c>
      <c r="M228" t="s">
        <v>144</v>
      </c>
    </row>
    <row r="229" spans="1:13" hidden="1" x14ac:dyDescent="0.25">
      <c r="A229" s="3">
        <v>39093</v>
      </c>
      <c r="B229" s="16">
        <v>75045</v>
      </c>
      <c r="C229">
        <v>97402.65</v>
      </c>
      <c r="D229">
        <v>97403.39</v>
      </c>
      <c r="E229">
        <v>12.813000000000001</v>
      </c>
      <c r="F229">
        <v>12.81</v>
      </c>
      <c r="G229" s="3">
        <v>39174</v>
      </c>
      <c r="H229">
        <v>54</v>
      </c>
      <c r="I229">
        <v>12.83</v>
      </c>
      <c r="J229">
        <v>12.81</v>
      </c>
      <c r="K229">
        <v>45</v>
      </c>
      <c r="L229">
        <v>3</v>
      </c>
      <c r="M229" t="s">
        <v>143</v>
      </c>
    </row>
    <row r="230" spans="1:13" hidden="1" x14ac:dyDescent="0.25">
      <c r="A230" s="3">
        <v>39094</v>
      </c>
      <c r="B230" s="16">
        <v>0</v>
      </c>
      <c r="C230">
        <v>61211.66</v>
      </c>
      <c r="D230">
        <v>61027.33</v>
      </c>
      <c r="E230">
        <v>0</v>
      </c>
      <c r="F230">
        <v>0</v>
      </c>
      <c r="G230" s="3">
        <v>40634</v>
      </c>
      <c r="H230">
        <v>1040</v>
      </c>
      <c r="I230">
        <v>0</v>
      </c>
      <c r="J230">
        <v>0</v>
      </c>
      <c r="K230">
        <v>0</v>
      </c>
      <c r="L230">
        <v>20</v>
      </c>
      <c r="M230" t="s">
        <v>117</v>
      </c>
    </row>
    <row r="231" spans="1:13" hidden="1" x14ac:dyDescent="0.25">
      <c r="A231" s="3">
        <v>39094</v>
      </c>
      <c r="B231" s="16">
        <v>100</v>
      </c>
      <c r="C231">
        <v>57712.38</v>
      </c>
      <c r="D231">
        <v>57469.85</v>
      </c>
      <c r="E231">
        <v>12.49</v>
      </c>
      <c r="F231">
        <v>12.49</v>
      </c>
      <c r="G231" s="3">
        <v>40819</v>
      </c>
      <c r="H231">
        <v>1167</v>
      </c>
      <c r="I231">
        <v>12.49</v>
      </c>
      <c r="J231">
        <v>12.49</v>
      </c>
      <c r="K231">
        <v>1</v>
      </c>
      <c r="L231">
        <v>22</v>
      </c>
      <c r="M231" t="s">
        <v>118</v>
      </c>
    </row>
    <row r="232" spans="1:13" hidden="1" x14ac:dyDescent="0.25">
      <c r="A232" s="3">
        <v>39094</v>
      </c>
      <c r="B232" s="16">
        <v>130</v>
      </c>
      <c r="C232">
        <v>31134.85</v>
      </c>
      <c r="D232">
        <v>30860.11</v>
      </c>
      <c r="E232">
        <v>12.45</v>
      </c>
      <c r="F232">
        <v>12.45</v>
      </c>
      <c r="G232" s="3">
        <v>42737</v>
      </c>
      <c r="H232">
        <v>2468</v>
      </c>
      <c r="I232">
        <v>12.45</v>
      </c>
      <c r="J232">
        <v>12.45</v>
      </c>
      <c r="K232">
        <v>4</v>
      </c>
      <c r="L232">
        <v>34</v>
      </c>
      <c r="M232" t="s">
        <v>119</v>
      </c>
    </row>
    <row r="233" spans="1:13" hidden="1" x14ac:dyDescent="0.25">
      <c r="A233" s="3">
        <v>39094</v>
      </c>
      <c r="B233" s="16">
        <v>100</v>
      </c>
      <c r="C233">
        <v>64884.36</v>
      </c>
      <c r="D233">
        <v>64711.77</v>
      </c>
      <c r="E233">
        <v>12.46</v>
      </c>
      <c r="F233">
        <v>12.46</v>
      </c>
      <c r="G233" s="3">
        <v>40452</v>
      </c>
      <c r="H233">
        <v>918</v>
      </c>
      <c r="I233">
        <v>12.46</v>
      </c>
      <c r="J233">
        <v>12.46</v>
      </c>
      <c r="K233">
        <v>1</v>
      </c>
      <c r="L233">
        <v>18</v>
      </c>
      <c r="M233" t="s">
        <v>120</v>
      </c>
    </row>
    <row r="234" spans="1:13" hidden="1" x14ac:dyDescent="0.25">
      <c r="A234" s="3">
        <v>39094</v>
      </c>
      <c r="B234" s="16">
        <v>0</v>
      </c>
      <c r="C234">
        <v>49865.72</v>
      </c>
      <c r="D234">
        <v>49522.81</v>
      </c>
      <c r="E234">
        <v>0</v>
      </c>
      <c r="F234">
        <v>0</v>
      </c>
      <c r="G234" s="3">
        <v>41276</v>
      </c>
      <c r="H234">
        <v>1475</v>
      </c>
      <c r="I234">
        <v>0</v>
      </c>
      <c r="J234">
        <v>0</v>
      </c>
      <c r="K234">
        <v>0</v>
      </c>
      <c r="L234">
        <v>27</v>
      </c>
      <c r="M234" t="s">
        <v>121</v>
      </c>
    </row>
    <row r="235" spans="1:13" hidden="1" x14ac:dyDescent="0.25">
      <c r="A235" s="3">
        <v>39094</v>
      </c>
      <c r="B235" s="16">
        <v>0</v>
      </c>
      <c r="C235">
        <v>34966.99</v>
      </c>
      <c r="D235">
        <v>34661.61</v>
      </c>
      <c r="E235">
        <v>0</v>
      </c>
      <c r="F235">
        <v>0</v>
      </c>
      <c r="G235" s="3">
        <v>42373</v>
      </c>
      <c r="H235">
        <v>2218</v>
      </c>
      <c r="I235">
        <v>0</v>
      </c>
      <c r="J235">
        <v>0</v>
      </c>
      <c r="K235">
        <v>0</v>
      </c>
      <c r="L235">
        <v>33</v>
      </c>
      <c r="M235" t="s">
        <v>122</v>
      </c>
    </row>
    <row r="236" spans="1:13" hidden="1" x14ac:dyDescent="0.25">
      <c r="A236" s="3">
        <v>39094</v>
      </c>
      <c r="B236" s="16">
        <v>70</v>
      </c>
      <c r="C236">
        <v>59454.06</v>
      </c>
      <c r="D236">
        <v>59264.68</v>
      </c>
      <c r="E236">
        <v>12.44</v>
      </c>
      <c r="F236">
        <v>12.44</v>
      </c>
      <c r="G236" s="3">
        <v>40725</v>
      </c>
      <c r="H236">
        <v>1102</v>
      </c>
      <c r="I236">
        <v>12.44</v>
      </c>
      <c r="J236">
        <v>12.44</v>
      </c>
      <c r="K236">
        <v>3</v>
      </c>
      <c r="L236">
        <v>21</v>
      </c>
      <c r="M236" t="s">
        <v>123</v>
      </c>
    </row>
    <row r="237" spans="1:13" hidden="1" x14ac:dyDescent="0.25">
      <c r="A237" s="3">
        <v>39094</v>
      </c>
      <c r="B237" s="16">
        <v>70</v>
      </c>
      <c r="C237">
        <v>66826.36</v>
      </c>
      <c r="D237">
        <v>66722.259999999995</v>
      </c>
      <c r="E237">
        <v>12.42</v>
      </c>
      <c r="F237">
        <v>12.44</v>
      </c>
      <c r="G237" s="3">
        <v>40360</v>
      </c>
      <c r="H237">
        <v>854</v>
      </c>
      <c r="I237">
        <v>12.44</v>
      </c>
      <c r="J237">
        <v>12.42</v>
      </c>
      <c r="K237">
        <v>2</v>
      </c>
      <c r="L237">
        <v>17</v>
      </c>
      <c r="M237" t="s">
        <v>125</v>
      </c>
    </row>
    <row r="238" spans="1:13" hidden="1" x14ac:dyDescent="0.25">
      <c r="A238" s="3">
        <v>39094</v>
      </c>
      <c r="B238" s="16">
        <v>0</v>
      </c>
      <c r="C238">
        <v>68795.789999999994</v>
      </c>
      <c r="D238">
        <v>68656.98</v>
      </c>
      <c r="E238">
        <v>0</v>
      </c>
      <c r="F238">
        <v>0</v>
      </c>
      <c r="G238" s="3">
        <v>40269</v>
      </c>
      <c r="H238">
        <v>792</v>
      </c>
      <c r="I238">
        <v>0</v>
      </c>
      <c r="J238">
        <v>0</v>
      </c>
      <c r="K238">
        <v>0</v>
      </c>
      <c r="L238">
        <v>16</v>
      </c>
      <c r="M238" t="s">
        <v>126</v>
      </c>
    </row>
    <row r="239" spans="1:13" hidden="1" x14ac:dyDescent="0.25">
      <c r="A239" s="3">
        <v>39094</v>
      </c>
      <c r="B239" s="16">
        <v>0</v>
      </c>
      <c r="C239">
        <v>72883.28</v>
      </c>
      <c r="D239">
        <v>72776.03</v>
      </c>
      <c r="E239">
        <v>0</v>
      </c>
      <c r="F239">
        <v>0</v>
      </c>
      <c r="G239" s="3">
        <v>40087</v>
      </c>
      <c r="H239">
        <v>672</v>
      </c>
      <c r="I239">
        <v>0</v>
      </c>
      <c r="J239">
        <v>0</v>
      </c>
      <c r="K239">
        <v>0</v>
      </c>
      <c r="L239">
        <v>14</v>
      </c>
      <c r="M239" t="s">
        <v>127</v>
      </c>
    </row>
    <row r="240" spans="1:13" hidden="1" x14ac:dyDescent="0.25">
      <c r="A240" s="3">
        <v>39094</v>
      </c>
      <c r="B240" s="16">
        <v>270</v>
      </c>
      <c r="C240">
        <v>62996.26</v>
      </c>
      <c r="D240">
        <v>62817.55</v>
      </c>
      <c r="E240">
        <v>12.44</v>
      </c>
      <c r="F240">
        <v>12.47</v>
      </c>
      <c r="G240" s="3">
        <v>40546</v>
      </c>
      <c r="H240">
        <v>979</v>
      </c>
      <c r="I240">
        <v>12.47</v>
      </c>
      <c r="J240">
        <v>12.43</v>
      </c>
      <c r="K240">
        <v>4</v>
      </c>
      <c r="L240">
        <v>19</v>
      </c>
      <c r="M240" t="s">
        <v>128</v>
      </c>
    </row>
    <row r="241" spans="1:13" hidden="1" x14ac:dyDescent="0.25">
      <c r="A241" s="3">
        <v>39094</v>
      </c>
      <c r="B241" s="16">
        <v>215</v>
      </c>
      <c r="C241">
        <v>77265.25</v>
      </c>
      <c r="D241">
        <v>77170.05</v>
      </c>
      <c r="E241">
        <v>12.43</v>
      </c>
      <c r="F241">
        <v>12.43</v>
      </c>
      <c r="G241" s="3">
        <v>39904</v>
      </c>
      <c r="H241">
        <v>547</v>
      </c>
      <c r="I241">
        <v>12.43</v>
      </c>
      <c r="J241">
        <v>12.43</v>
      </c>
      <c r="K241">
        <v>1</v>
      </c>
      <c r="L241">
        <v>12</v>
      </c>
      <c r="M241" t="s">
        <v>129</v>
      </c>
    </row>
    <row r="242" spans="1:13" hidden="1" x14ac:dyDescent="0.25">
      <c r="A242" s="3">
        <v>39094</v>
      </c>
      <c r="B242" s="16">
        <v>200</v>
      </c>
      <c r="C242">
        <v>39315.07</v>
      </c>
      <c r="D242">
        <v>39009.49</v>
      </c>
      <c r="E242">
        <v>12.56</v>
      </c>
      <c r="F242">
        <v>12.55</v>
      </c>
      <c r="G242" s="3">
        <v>42006</v>
      </c>
      <c r="H242">
        <v>1972</v>
      </c>
      <c r="I242">
        <v>12.56</v>
      </c>
      <c r="J242">
        <v>12.55</v>
      </c>
      <c r="K242">
        <v>2</v>
      </c>
      <c r="L242">
        <v>32</v>
      </c>
      <c r="M242" t="s">
        <v>131</v>
      </c>
    </row>
    <row r="243" spans="1:13" hidden="1" x14ac:dyDescent="0.25">
      <c r="A243" s="3">
        <v>39094</v>
      </c>
      <c r="B243" s="16">
        <v>2520</v>
      </c>
      <c r="C243">
        <v>96541.27</v>
      </c>
      <c r="D243">
        <v>96537.47</v>
      </c>
      <c r="E243">
        <v>12.74</v>
      </c>
      <c r="F243">
        <v>12.74</v>
      </c>
      <c r="G243" s="3">
        <v>39204</v>
      </c>
      <c r="H243">
        <v>73</v>
      </c>
      <c r="I243">
        <v>12.74</v>
      </c>
      <c r="J243">
        <v>12.74</v>
      </c>
      <c r="K243">
        <v>2</v>
      </c>
      <c r="L243">
        <v>4</v>
      </c>
      <c r="M243" t="s">
        <v>124</v>
      </c>
    </row>
    <row r="244" spans="1:13" hidden="1" x14ac:dyDescent="0.25">
      <c r="A244" s="3">
        <v>39094</v>
      </c>
      <c r="B244" s="16">
        <v>0</v>
      </c>
      <c r="C244">
        <v>44285.14</v>
      </c>
      <c r="D244">
        <v>43929.7</v>
      </c>
      <c r="E244">
        <v>0</v>
      </c>
      <c r="F244">
        <v>0</v>
      </c>
      <c r="G244" s="3">
        <v>41641</v>
      </c>
      <c r="H244">
        <v>1723</v>
      </c>
      <c r="I244">
        <v>0</v>
      </c>
      <c r="J244">
        <v>0</v>
      </c>
      <c r="K244">
        <v>0</v>
      </c>
      <c r="L244">
        <v>31</v>
      </c>
      <c r="M244" t="s">
        <v>130</v>
      </c>
    </row>
    <row r="245" spans="1:13" hidden="1" x14ac:dyDescent="0.25">
      <c r="A245" s="3">
        <v>39094</v>
      </c>
      <c r="B245" s="16">
        <v>0</v>
      </c>
      <c r="C245">
        <v>81895.92</v>
      </c>
      <c r="D245">
        <v>81841.820000000007</v>
      </c>
      <c r="E245">
        <v>0</v>
      </c>
      <c r="F245">
        <v>0</v>
      </c>
      <c r="G245" s="3">
        <v>39722</v>
      </c>
      <c r="H245">
        <v>424</v>
      </c>
      <c r="I245">
        <v>0</v>
      </c>
      <c r="J245">
        <v>0</v>
      </c>
      <c r="K245">
        <v>0</v>
      </c>
      <c r="L245">
        <v>10</v>
      </c>
      <c r="M245" t="s">
        <v>132</v>
      </c>
    </row>
    <row r="246" spans="1:13" hidden="1" x14ac:dyDescent="0.25">
      <c r="A246" s="3">
        <v>39094</v>
      </c>
      <c r="B246" s="16">
        <v>50</v>
      </c>
      <c r="C246">
        <v>75112.84</v>
      </c>
      <c r="D246">
        <v>74994.25</v>
      </c>
      <c r="E246">
        <v>12.4</v>
      </c>
      <c r="F246">
        <v>12.4</v>
      </c>
      <c r="G246" s="3">
        <v>39995</v>
      </c>
      <c r="H246">
        <v>608</v>
      </c>
      <c r="I246">
        <v>12.4</v>
      </c>
      <c r="J246">
        <v>12.4</v>
      </c>
      <c r="K246">
        <v>1</v>
      </c>
      <c r="L246">
        <v>13</v>
      </c>
      <c r="M246" t="s">
        <v>133</v>
      </c>
    </row>
    <row r="247" spans="1:13" hidden="1" x14ac:dyDescent="0.25">
      <c r="A247" s="3">
        <v>39094</v>
      </c>
      <c r="B247" s="16">
        <v>2450</v>
      </c>
      <c r="C247">
        <v>98468.42</v>
      </c>
      <c r="D247">
        <v>98468.87</v>
      </c>
      <c r="E247">
        <v>12.913</v>
      </c>
      <c r="F247">
        <v>12.91</v>
      </c>
      <c r="G247" s="3">
        <v>39142</v>
      </c>
      <c r="H247">
        <v>31</v>
      </c>
      <c r="I247">
        <v>12.92</v>
      </c>
      <c r="J247">
        <v>12.91</v>
      </c>
      <c r="K247">
        <v>5</v>
      </c>
      <c r="L247">
        <v>2</v>
      </c>
      <c r="M247" t="s">
        <v>134</v>
      </c>
    </row>
    <row r="248" spans="1:13" hidden="1" x14ac:dyDescent="0.25">
      <c r="A248" s="3">
        <v>39094</v>
      </c>
      <c r="B248" s="16">
        <v>2855</v>
      </c>
      <c r="C248">
        <v>56032.97</v>
      </c>
      <c r="D248">
        <v>55808.79</v>
      </c>
      <c r="E248">
        <v>12.45</v>
      </c>
      <c r="F248">
        <v>12.5</v>
      </c>
      <c r="G248" s="3">
        <v>40910</v>
      </c>
      <c r="H248">
        <v>1229</v>
      </c>
      <c r="I248">
        <v>12.51</v>
      </c>
      <c r="J248">
        <v>12.42</v>
      </c>
      <c r="K248">
        <v>22</v>
      </c>
      <c r="L248">
        <v>23</v>
      </c>
      <c r="M248" t="s">
        <v>135</v>
      </c>
    </row>
    <row r="249" spans="1:13" hidden="1" x14ac:dyDescent="0.25">
      <c r="A249" s="3">
        <v>39094</v>
      </c>
      <c r="B249" s="16">
        <v>205</v>
      </c>
      <c r="C249">
        <v>99320.59</v>
      </c>
      <c r="D249">
        <v>99320.87</v>
      </c>
      <c r="E249">
        <v>13.05</v>
      </c>
      <c r="F249">
        <v>13.05</v>
      </c>
      <c r="G249" s="3">
        <v>39114</v>
      </c>
      <c r="H249">
        <v>13</v>
      </c>
      <c r="I249">
        <v>13.05</v>
      </c>
      <c r="J249">
        <v>13.05</v>
      </c>
      <c r="K249">
        <v>2</v>
      </c>
      <c r="L249">
        <v>1</v>
      </c>
      <c r="M249" t="s">
        <v>136</v>
      </c>
    </row>
    <row r="250" spans="1:13" hidden="1" x14ac:dyDescent="0.25">
      <c r="A250" s="3">
        <v>39094</v>
      </c>
      <c r="B250" s="16">
        <v>17421</v>
      </c>
      <c r="C250">
        <v>86899.48</v>
      </c>
      <c r="D250">
        <v>86850.79</v>
      </c>
      <c r="E250">
        <v>12.41</v>
      </c>
      <c r="F250">
        <v>12.44</v>
      </c>
      <c r="G250" s="3">
        <v>39539</v>
      </c>
      <c r="H250">
        <v>297</v>
      </c>
      <c r="I250">
        <v>12.44</v>
      </c>
      <c r="J250">
        <v>12.39</v>
      </c>
      <c r="K250">
        <v>49</v>
      </c>
      <c r="L250">
        <v>8</v>
      </c>
      <c r="M250" t="s">
        <v>137</v>
      </c>
    </row>
    <row r="251" spans="1:13" hidden="1" x14ac:dyDescent="0.25">
      <c r="A251" s="3">
        <v>39094</v>
      </c>
      <c r="B251" s="16">
        <v>49217</v>
      </c>
      <c r="C251">
        <v>91927.24</v>
      </c>
      <c r="D251">
        <v>91917.92</v>
      </c>
      <c r="E251">
        <v>12.52</v>
      </c>
      <c r="F251">
        <v>12.53</v>
      </c>
      <c r="G251" s="3">
        <v>39356</v>
      </c>
      <c r="H251">
        <v>178</v>
      </c>
      <c r="I251">
        <v>12.53</v>
      </c>
      <c r="J251">
        <v>12.49</v>
      </c>
      <c r="K251">
        <v>79</v>
      </c>
      <c r="L251">
        <v>6</v>
      </c>
      <c r="M251" t="s">
        <v>138</v>
      </c>
    </row>
    <row r="252" spans="1:13" hidden="1" x14ac:dyDescent="0.25">
      <c r="A252" s="3">
        <v>39094</v>
      </c>
      <c r="B252" s="16">
        <v>16953</v>
      </c>
      <c r="C252">
        <v>84437.73</v>
      </c>
      <c r="D252">
        <v>84395.13</v>
      </c>
      <c r="E252">
        <v>12.37</v>
      </c>
      <c r="F252">
        <v>12.43</v>
      </c>
      <c r="G252" s="3">
        <v>39630</v>
      </c>
      <c r="H252">
        <v>359</v>
      </c>
      <c r="I252">
        <v>12.44</v>
      </c>
      <c r="J252">
        <v>12.37</v>
      </c>
      <c r="K252">
        <v>65</v>
      </c>
      <c r="L252">
        <v>9</v>
      </c>
      <c r="M252" t="s">
        <v>139</v>
      </c>
    </row>
    <row r="253" spans="1:13" hidden="1" x14ac:dyDescent="0.25">
      <c r="A253" s="3">
        <v>39094</v>
      </c>
      <c r="B253" s="16">
        <v>62103</v>
      </c>
      <c r="C253">
        <v>70787.47</v>
      </c>
      <c r="D253">
        <v>70718.66</v>
      </c>
      <c r="E253">
        <v>12.4</v>
      </c>
      <c r="F253">
        <v>12.45</v>
      </c>
      <c r="G253" s="3">
        <v>40182</v>
      </c>
      <c r="H253">
        <v>732</v>
      </c>
      <c r="I253">
        <v>12.46</v>
      </c>
      <c r="J253">
        <v>12.36</v>
      </c>
      <c r="K253">
        <v>546</v>
      </c>
      <c r="L253">
        <v>15</v>
      </c>
      <c r="M253" t="s">
        <v>140</v>
      </c>
    </row>
    <row r="254" spans="1:13" hidden="1" x14ac:dyDescent="0.25">
      <c r="A254" s="3">
        <v>39094</v>
      </c>
      <c r="B254" s="16">
        <v>121685</v>
      </c>
      <c r="C254">
        <v>79488.47</v>
      </c>
      <c r="D254">
        <v>79428.42</v>
      </c>
      <c r="E254">
        <v>12.4</v>
      </c>
      <c r="F254">
        <v>12.42</v>
      </c>
      <c r="G254" s="3">
        <v>39815</v>
      </c>
      <c r="H254">
        <v>486</v>
      </c>
      <c r="I254">
        <v>12.43</v>
      </c>
      <c r="J254">
        <v>12.34</v>
      </c>
      <c r="K254">
        <v>608</v>
      </c>
      <c r="L254">
        <v>11</v>
      </c>
      <c r="M254" t="s">
        <v>141</v>
      </c>
    </row>
    <row r="255" spans="1:13" hidden="1" x14ac:dyDescent="0.25">
      <c r="A255" s="3">
        <v>39094</v>
      </c>
      <c r="B255" s="16">
        <v>121594</v>
      </c>
      <c r="C255">
        <v>94683.61</v>
      </c>
      <c r="D255">
        <v>94687.54</v>
      </c>
      <c r="E255">
        <v>12.595000000000001</v>
      </c>
      <c r="F255">
        <v>12.6</v>
      </c>
      <c r="G255" s="3">
        <v>39265</v>
      </c>
      <c r="H255">
        <v>115</v>
      </c>
      <c r="I255">
        <v>12.62</v>
      </c>
      <c r="J255">
        <v>12.57</v>
      </c>
      <c r="K255">
        <v>141</v>
      </c>
      <c r="L255">
        <v>5</v>
      </c>
      <c r="M255" t="s">
        <v>142</v>
      </c>
    </row>
    <row r="256" spans="1:13" hidden="1" x14ac:dyDescent="0.25">
      <c r="A256" s="3">
        <v>39094</v>
      </c>
      <c r="B256" s="16">
        <v>129542</v>
      </c>
      <c r="C256">
        <v>89375.39</v>
      </c>
      <c r="D256">
        <v>89357.11</v>
      </c>
      <c r="E256">
        <v>12.43</v>
      </c>
      <c r="F256">
        <v>12.43</v>
      </c>
      <c r="G256" s="3">
        <v>39449</v>
      </c>
      <c r="H256">
        <v>237</v>
      </c>
      <c r="I256">
        <v>12.44</v>
      </c>
      <c r="J256">
        <v>12.38</v>
      </c>
      <c r="K256">
        <v>373</v>
      </c>
      <c r="L256">
        <v>7</v>
      </c>
      <c r="M256" t="s">
        <v>144</v>
      </c>
    </row>
    <row r="257" spans="1:13" hidden="1" x14ac:dyDescent="0.25">
      <c r="A257" s="3">
        <v>39094</v>
      </c>
      <c r="B257" s="16">
        <v>310501</v>
      </c>
      <c r="C257">
        <v>97451.05</v>
      </c>
      <c r="D257">
        <v>97450.28</v>
      </c>
      <c r="E257">
        <v>12.79</v>
      </c>
      <c r="F257">
        <v>12.81</v>
      </c>
      <c r="G257" s="3">
        <v>39174</v>
      </c>
      <c r="H257">
        <v>53</v>
      </c>
      <c r="I257">
        <v>12.81</v>
      </c>
      <c r="J257">
        <v>12.79</v>
      </c>
      <c r="K257">
        <v>58</v>
      </c>
      <c r="L257">
        <v>3</v>
      </c>
      <c r="M257" t="s">
        <v>143</v>
      </c>
    </row>
    <row r="258" spans="1:13" hidden="1" x14ac:dyDescent="0.25">
      <c r="A258" s="3">
        <v>39097</v>
      </c>
      <c r="B258" s="16">
        <v>100</v>
      </c>
      <c r="C258">
        <v>61057.21</v>
      </c>
      <c r="D258">
        <v>60896.51</v>
      </c>
      <c r="E258">
        <v>12.54</v>
      </c>
      <c r="F258">
        <v>12.54</v>
      </c>
      <c r="G258" s="3">
        <v>40634</v>
      </c>
      <c r="H258">
        <v>1039</v>
      </c>
      <c r="I258">
        <v>12.54</v>
      </c>
      <c r="J258">
        <v>12.54</v>
      </c>
      <c r="K258">
        <v>1</v>
      </c>
      <c r="L258">
        <v>20</v>
      </c>
      <c r="M258" t="s">
        <v>117</v>
      </c>
    </row>
    <row r="259" spans="1:13" hidden="1" x14ac:dyDescent="0.25">
      <c r="A259" s="3">
        <v>39097</v>
      </c>
      <c r="B259" s="16">
        <v>0</v>
      </c>
      <c r="C259">
        <v>57497.99</v>
      </c>
      <c r="D259">
        <v>57376.67</v>
      </c>
      <c r="E259">
        <v>0</v>
      </c>
      <c r="F259">
        <v>0</v>
      </c>
      <c r="G259" s="3">
        <v>40819</v>
      </c>
      <c r="H259">
        <v>1166</v>
      </c>
      <c r="I259">
        <v>0</v>
      </c>
      <c r="J259">
        <v>0</v>
      </c>
      <c r="K259">
        <v>0</v>
      </c>
      <c r="L259">
        <v>22</v>
      </c>
      <c r="M259" t="s">
        <v>118</v>
      </c>
    </row>
    <row r="260" spans="1:13" hidden="1" x14ac:dyDescent="0.25">
      <c r="A260" s="3">
        <v>39097</v>
      </c>
      <c r="B260" s="16">
        <v>100</v>
      </c>
      <c r="C260">
        <v>30875.22</v>
      </c>
      <c r="D260">
        <v>30738.58</v>
      </c>
      <c r="E260">
        <v>12.6</v>
      </c>
      <c r="F260">
        <v>12.6</v>
      </c>
      <c r="G260" s="3">
        <v>42737</v>
      </c>
      <c r="H260">
        <v>2467</v>
      </c>
      <c r="I260">
        <v>12.6</v>
      </c>
      <c r="J260">
        <v>12.6</v>
      </c>
      <c r="K260">
        <v>1</v>
      </c>
      <c r="L260">
        <v>34</v>
      </c>
      <c r="M260" t="s">
        <v>119</v>
      </c>
    </row>
    <row r="261" spans="1:13" hidden="1" x14ac:dyDescent="0.25">
      <c r="A261" s="3">
        <v>39097</v>
      </c>
      <c r="B261" s="16">
        <v>200</v>
      </c>
      <c r="C261">
        <v>64743.45</v>
      </c>
      <c r="D261">
        <v>64614.21</v>
      </c>
      <c r="E261">
        <v>12.52</v>
      </c>
      <c r="F261">
        <v>12.52</v>
      </c>
      <c r="G261" s="3">
        <v>40452</v>
      </c>
      <c r="H261">
        <v>917</v>
      </c>
      <c r="I261">
        <v>12.52</v>
      </c>
      <c r="J261">
        <v>12.52</v>
      </c>
      <c r="K261">
        <v>2</v>
      </c>
      <c r="L261">
        <v>18</v>
      </c>
      <c r="M261" t="s">
        <v>120</v>
      </c>
    </row>
    <row r="262" spans="1:13" hidden="1" x14ac:dyDescent="0.25">
      <c r="A262" s="3">
        <v>39097</v>
      </c>
      <c r="B262" s="16">
        <v>0</v>
      </c>
      <c r="C262">
        <v>49547.06</v>
      </c>
      <c r="D262">
        <v>49467.6</v>
      </c>
      <c r="E262">
        <v>0</v>
      </c>
      <c r="F262">
        <v>0</v>
      </c>
      <c r="G262" s="3">
        <v>41276</v>
      </c>
      <c r="H262">
        <v>1474</v>
      </c>
      <c r="I262">
        <v>0</v>
      </c>
      <c r="J262">
        <v>0</v>
      </c>
      <c r="K262">
        <v>0</v>
      </c>
      <c r="L262">
        <v>27</v>
      </c>
      <c r="M262" t="s">
        <v>121</v>
      </c>
    </row>
    <row r="263" spans="1:13" hidden="1" x14ac:dyDescent="0.25">
      <c r="A263" s="3">
        <v>39097</v>
      </c>
      <c r="B263" s="16">
        <v>0</v>
      </c>
      <c r="C263">
        <v>34678.58</v>
      </c>
      <c r="D263">
        <v>34595.35</v>
      </c>
      <c r="E263">
        <v>0</v>
      </c>
      <c r="F263">
        <v>0</v>
      </c>
      <c r="G263" s="3">
        <v>42373</v>
      </c>
      <c r="H263">
        <v>2217</v>
      </c>
      <c r="I263">
        <v>0</v>
      </c>
      <c r="J263">
        <v>0</v>
      </c>
      <c r="K263">
        <v>0</v>
      </c>
      <c r="L263">
        <v>33</v>
      </c>
      <c r="M263" t="s">
        <v>122</v>
      </c>
    </row>
    <row r="264" spans="1:13" hidden="1" x14ac:dyDescent="0.25">
      <c r="A264" s="3">
        <v>39097</v>
      </c>
      <c r="B264" s="16">
        <v>0</v>
      </c>
      <c r="C264">
        <v>59293.7</v>
      </c>
      <c r="D264">
        <v>59163.66</v>
      </c>
      <c r="E264">
        <v>0</v>
      </c>
      <c r="F264">
        <v>0</v>
      </c>
      <c r="G264" s="3">
        <v>40725</v>
      </c>
      <c r="H264">
        <v>1101</v>
      </c>
      <c r="I264">
        <v>0</v>
      </c>
      <c r="J264">
        <v>0</v>
      </c>
      <c r="K264">
        <v>0</v>
      </c>
      <c r="L264">
        <v>21</v>
      </c>
      <c r="M264" t="s">
        <v>123</v>
      </c>
    </row>
    <row r="265" spans="1:13" hidden="1" x14ac:dyDescent="0.25">
      <c r="A265" s="3">
        <v>39097</v>
      </c>
      <c r="B265" s="16">
        <v>200</v>
      </c>
      <c r="C265">
        <v>66754.929999999993</v>
      </c>
      <c r="D265">
        <v>66610.399999999994</v>
      </c>
      <c r="E265">
        <v>12.48</v>
      </c>
      <c r="F265">
        <v>12.48</v>
      </c>
      <c r="G265" s="3">
        <v>40360</v>
      </c>
      <c r="H265">
        <v>853</v>
      </c>
      <c r="I265">
        <v>12.48</v>
      </c>
      <c r="J265">
        <v>12.48</v>
      </c>
      <c r="K265">
        <v>1</v>
      </c>
      <c r="L265">
        <v>17</v>
      </c>
      <c r="M265" t="s">
        <v>125</v>
      </c>
    </row>
    <row r="266" spans="1:13" hidden="1" x14ac:dyDescent="0.25">
      <c r="A266" s="3">
        <v>39097</v>
      </c>
      <c r="B266" s="16">
        <v>100</v>
      </c>
      <c r="C266">
        <v>68690.59</v>
      </c>
      <c r="D266">
        <v>68591.399999999994</v>
      </c>
      <c r="E266">
        <v>12.51</v>
      </c>
      <c r="F266">
        <v>12.51</v>
      </c>
      <c r="G266" s="3">
        <v>40269</v>
      </c>
      <c r="H266">
        <v>791</v>
      </c>
      <c r="I266">
        <v>12.51</v>
      </c>
      <c r="J266">
        <v>12.51</v>
      </c>
      <c r="K266">
        <v>1</v>
      </c>
      <c r="L266">
        <v>16</v>
      </c>
      <c r="M266" t="s">
        <v>126</v>
      </c>
    </row>
    <row r="267" spans="1:13" hidden="1" x14ac:dyDescent="0.25">
      <c r="A267" s="3">
        <v>39097</v>
      </c>
      <c r="B267" s="16">
        <v>0</v>
      </c>
      <c r="C267">
        <v>72811.66</v>
      </c>
      <c r="D267">
        <v>72696.11</v>
      </c>
      <c r="E267">
        <v>0</v>
      </c>
      <c r="F267">
        <v>0</v>
      </c>
      <c r="G267" s="3">
        <v>40087</v>
      </c>
      <c r="H267">
        <v>671</v>
      </c>
      <c r="I267">
        <v>0</v>
      </c>
      <c r="J267">
        <v>0</v>
      </c>
      <c r="K267">
        <v>0</v>
      </c>
      <c r="L267">
        <v>14</v>
      </c>
      <c r="M267" t="s">
        <v>127</v>
      </c>
    </row>
    <row r="268" spans="1:13" hidden="1" x14ac:dyDescent="0.25">
      <c r="A268" s="3">
        <v>39097</v>
      </c>
      <c r="B268" s="16">
        <v>0</v>
      </c>
      <c r="C268">
        <v>62848.31</v>
      </c>
      <c r="D268">
        <v>62703.5</v>
      </c>
      <c r="E268">
        <v>0</v>
      </c>
      <c r="F268">
        <v>0</v>
      </c>
      <c r="G268" s="3">
        <v>40546</v>
      </c>
      <c r="H268">
        <v>978</v>
      </c>
      <c r="I268">
        <v>0</v>
      </c>
      <c r="J268">
        <v>0</v>
      </c>
      <c r="K268">
        <v>0</v>
      </c>
      <c r="L268">
        <v>19</v>
      </c>
      <c r="M268" t="s">
        <v>128</v>
      </c>
    </row>
    <row r="269" spans="1:13" hidden="1" x14ac:dyDescent="0.25">
      <c r="A269" s="3">
        <v>39097</v>
      </c>
      <c r="B269" s="16">
        <v>200</v>
      </c>
      <c r="C269">
        <v>77207.83</v>
      </c>
      <c r="D269">
        <v>77107.58</v>
      </c>
      <c r="E269">
        <v>12.51</v>
      </c>
      <c r="F269">
        <v>12.5</v>
      </c>
      <c r="G269" s="3">
        <v>39904</v>
      </c>
      <c r="H269">
        <v>546</v>
      </c>
      <c r="I269">
        <v>12.51</v>
      </c>
      <c r="J269">
        <v>12.5</v>
      </c>
      <c r="K269">
        <v>2</v>
      </c>
      <c r="L269">
        <v>12</v>
      </c>
      <c r="M269" t="s">
        <v>129</v>
      </c>
    </row>
    <row r="270" spans="1:13" hidden="1" x14ac:dyDescent="0.25">
      <c r="A270" s="3">
        <v>39097</v>
      </c>
      <c r="B270" s="16">
        <v>2100</v>
      </c>
      <c r="C270">
        <v>96584.73</v>
      </c>
      <c r="D270">
        <v>96585.94</v>
      </c>
      <c r="E270">
        <v>12.74</v>
      </c>
      <c r="F270">
        <v>12.74</v>
      </c>
      <c r="G270" s="3">
        <v>39204</v>
      </c>
      <c r="H270">
        <v>72</v>
      </c>
      <c r="I270">
        <v>12.75</v>
      </c>
      <c r="J270">
        <v>12.74</v>
      </c>
      <c r="K270">
        <v>3</v>
      </c>
      <c r="L270">
        <v>4</v>
      </c>
      <c r="M270" t="s">
        <v>124</v>
      </c>
    </row>
    <row r="271" spans="1:13" hidden="1" x14ac:dyDescent="0.25">
      <c r="A271" s="3">
        <v>39097</v>
      </c>
      <c r="B271" s="16">
        <v>100</v>
      </c>
      <c r="C271">
        <v>39028.589999999997</v>
      </c>
      <c r="D271">
        <v>38945.19</v>
      </c>
      <c r="E271">
        <v>12.59</v>
      </c>
      <c r="F271">
        <v>12.59</v>
      </c>
      <c r="G271" s="3">
        <v>42006</v>
      </c>
      <c r="H271">
        <v>1971</v>
      </c>
      <c r="I271">
        <v>12.59</v>
      </c>
      <c r="J271">
        <v>12.59</v>
      </c>
      <c r="K271">
        <v>1</v>
      </c>
      <c r="L271">
        <v>32</v>
      </c>
      <c r="M271" t="s">
        <v>131</v>
      </c>
    </row>
    <row r="272" spans="1:13" hidden="1" x14ac:dyDescent="0.25">
      <c r="A272" s="3">
        <v>39097</v>
      </c>
      <c r="B272" s="16">
        <v>100</v>
      </c>
      <c r="C272">
        <v>43951.21</v>
      </c>
      <c r="D272">
        <v>43896.11</v>
      </c>
      <c r="E272">
        <v>12.58</v>
      </c>
      <c r="F272">
        <v>12.58</v>
      </c>
      <c r="G272" s="3">
        <v>41641</v>
      </c>
      <c r="H272">
        <v>1722</v>
      </c>
      <c r="I272">
        <v>12.58</v>
      </c>
      <c r="J272">
        <v>12.58</v>
      </c>
      <c r="K272">
        <v>1</v>
      </c>
      <c r="L272">
        <v>31</v>
      </c>
      <c r="M272" t="s">
        <v>130</v>
      </c>
    </row>
    <row r="273" spans="1:13" hidden="1" x14ac:dyDescent="0.25">
      <c r="A273" s="3">
        <v>39097</v>
      </c>
      <c r="B273" s="16">
        <v>0</v>
      </c>
      <c r="C273">
        <v>81881.89</v>
      </c>
      <c r="D273">
        <v>81792.960000000006</v>
      </c>
      <c r="E273">
        <v>0</v>
      </c>
      <c r="F273">
        <v>0</v>
      </c>
      <c r="G273" s="3">
        <v>39722</v>
      </c>
      <c r="H273">
        <v>423</v>
      </c>
      <c r="I273">
        <v>0</v>
      </c>
      <c r="J273">
        <v>0</v>
      </c>
      <c r="K273">
        <v>0</v>
      </c>
      <c r="L273">
        <v>10</v>
      </c>
      <c r="M273" t="s">
        <v>132</v>
      </c>
    </row>
    <row r="274" spans="1:13" hidden="1" x14ac:dyDescent="0.25">
      <c r="A274" s="3">
        <v>39097</v>
      </c>
      <c r="B274" s="16">
        <v>65</v>
      </c>
      <c r="C274">
        <v>75030.97</v>
      </c>
      <c r="D274">
        <v>74931.25</v>
      </c>
      <c r="E274">
        <v>12.48</v>
      </c>
      <c r="F274">
        <v>12.48</v>
      </c>
      <c r="G274" s="3">
        <v>39995</v>
      </c>
      <c r="H274">
        <v>607</v>
      </c>
      <c r="I274">
        <v>12.48</v>
      </c>
      <c r="J274">
        <v>12.48</v>
      </c>
      <c r="K274">
        <v>1</v>
      </c>
      <c r="L274">
        <v>13</v>
      </c>
      <c r="M274" t="s">
        <v>133</v>
      </c>
    </row>
    <row r="275" spans="1:13" hidden="1" x14ac:dyDescent="0.25">
      <c r="A275" s="3">
        <v>39097</v>
      </c>
      <c r="B275" s="16">
        <v>9910</v>
      </c>
      <c r="C275">
        <v>98517.08</v>
      </c>
      <c r="D275">
        <v>98515.9</v>
      </c>
      <c r="E275">
        <v>12.93</v>
      </c>
      <c r="F275">
        <v>12.93</v>
      </c>
      <c r="G275" s="3">
        <v>39142</v>
      </c>
      <c r="H275">
        <v>30</v>
      </c>
      <c r="I275">
        <v>12.93</v>
      </c>
      <c r="J275">
        <v>12.92</v>
      </c>
      <c r="K275">
        <v>10</v>
      </c>
      <c r="L275">
        <v>2</v>
      </c>
      <c r="M275" t="s">
        <v>134</v>
      </c>
    </row>
    <row r="276" spans="1:13" hidden="1" x14ac:dyDescent="0.25">
      <c r="A276" s="3">
        <v>39097</v>
      </c>
      <c r="B276" s="16">
        <v>1555</v>
      </c>
      <c r="C276">
        <v>55836.11</v>
      </c>
      <c r="D276">
        <v>55675.83</v>
      </c>
      <c r="E276">
        <v>12.49</v>
      </c>
      <c r="F276">
        <v>12.56</v>
      </c>
      <c r="G276" s="3">
        <v>40910</v>
      </c>
      <c r="H276">
        <v>1228</v>
      </c>
      <c r="I276">
        <v>12.58</v>
      </c>
      <c r="J276">
        <v>12.49</v>
      </c>
      <c r="K276">
        <v>14</v>
      </c>
      <c r="L276">
        <v>23</v>
      </c>
      <c r="M276" t="s">
        <v>135</v>
      </c>
    </row>
    <row r="277" spans="1:13" hidden="1" x14ac:dyDescent="0.25">
      <c r="A277" s="3">
        <v>39097</v>
      </c>
      <c r="B277" s="16">
        <v>4110</v>
      </c>
      <c r="C277">
        <v>86893.31</v>
      </c>
      <c r="D277">
        <v>86844.92</v>
      </c>
      <c r="E277">
        <v>12.45</v>
      </c>
      <c r="F277">
        <v>12.49</v>
      </c>
      <c r="G277" s="3">
        <v>39539</v>
      </c>
      <c r="H277">
        <v>296</v>
      </c>
      <c r="I277">
        <v>12.49</v>
      </c>
      <c r="J277">
        <v>12.45</v>
      </c>
      <c r="K277">
        <v>20</v>
      </c>
      <c r="L277">
        <v>8</v>
      </c>
      <c r="M277" t="s">
        <v>137</v>
      </c>
    </row>
    <row r="278" spans="1:13" hidden="1" x14ac:dyDescent="0.25">
      <c r="A278" s="3">
        <v>39097</v>
      </c>
      <c r="B278" s="16">
        <v>114270</v>
      </c>
      <c r="C278">
        <v>99369.5</v>
      </c>
      <c r="D278">
        <v>99370.13</v>
      </c>
      <c r="E278">
        <v>13.03</v>
      </c>
      <c r="F278">
        <v>13.03</v>
      </c>
      <c r="G278" s="3">
        <v>39114</v>
      </c>
      <c r="H278">
        <v>12</v>
      </c>
      <c r="I278">
        <v>13.03</v>
      </c>
      <c r="J278">
        <v>13.02</v>
      </c>
      <c r="K278">
        <v>20</v>
      </c>
      <c r="L278">
        <v>1</v>
      </c>
      <c r="M278" t="s">
        <v>136</v>
      </c>
    </row>
    <row r="279" spans="1:13" hidden="1" x14ac:dyDescent="0.25">
      <c r="A279" s="3">
        <v>39097</v>
      </c>
      <c r="B279" s="16">
        <v>27249</v>
      </c>
      <c r="C279">
        <v>91962.92</v>
      </c>
      <c r="D279">
        <v>91945.06</v>
      </c>
      <c r="E279">
        <v>12.52</v>
      </c>
      <c r="F279">
        <v>12.55</v>
      </c>
      <c r="G279" s="3">
        <v>39356</v>
      </c>
      <c r="H279">
        <v>177</v>
      </c>
      <c r="I279">
        <v>12.56</v>
      </c>
      <c r="J279">
        <v>12.52</v>
      </c>
      <c r="K279">
        <v>66</v>
      </c>
      <c r="L279">
        <v>6</v>
      </c>
      <c r="M279" t="s">
        <v>138</v>
      </c>
    </row>
    <row r="280" spans="1:13" hidden="1" x14ac:dyDescent="0.25">
      <c r="A280" s="3">
        <v>39097</v>
      </c>
      <c r="B280" s="16">
        <v>2841</v>
      </c>
      <c r="C280">
        <v>84436.45</v>
      </c>
      <c r="D280">
        <v>84355.43</v>
      </c>
      <c r="E280">
        <v>12.45</v>
      </c>
      <c r="F280">
        <v>12.5</v>
      </c>
      <c r="G280" s="3">
        <v>39630</v>
      </c>
      <c r="H280">
        <v>358</v>
      </c>
      <c r="I280">
        <v>12.5</v>
      </c>
      <c r="J280">
        <v>12.43</v>
      </c>
      <c r="K280">
        <v>15</v>
      </c>
      <c r="L280">
        <v>9</v>
      </c>
      <c r="M280" t="s">
        <v>139</v>
      </c>
    </row>
    <row r="281" spans="1:13" hidden="1" x14ac:dyDescent="0.25">
      <c r="A281" s="3">
        <v>39097</v>
      </c>
      <c r="B281" s="16">
        <v>32659</v>
      </c>
      <c r="C281">
        <v>70753.279999999999</v>
      </c>
      <c r="D281">
        <v>70588.58</v>
      </c>
      <c r="E281">
        <v>12.43</v>
      </c>
      <c r="F281">
        <v>12.49</v>
      </c>
      <c r="G281" s="3">
        <v>40182</v>
      </c>
      <c r="H281">
        <v>731</v>
      </c>
      <c r="I281">
        <v>12.53</v>
      </c>
      <c r="J281">
        <v>12.43</v>
      </c>
      <c r="K281">
        <v>374</v>
      </c>
      <c r="L281">
        <v>15</v>
      </c>
      <c r="M281" t="s">
        <v>140</v>
      </c>
    </row>
    <row r="282" spans="1:13" hidden="1" x14ac:dyDescent="0.25">
      <c r="A282" s="3">
        <v>39097</v>
      </c>
      <c r="B282" s="16">
        <v>51200</v>
      </c>
      <c r="C282">
        <v>79467.31</v>
      </c>
      <c r="D282">
        <v>79365.75</v>
      </c>
      <c r="E282">
        <v>12.419</v>
      </c>
      <c r="F282">
        <v>12.5</v>
      </c>
      <c r="G282" s="3">
        <v>39815</v>
      </c>
      <c r="H282">
        <v>485</v>
      </c>
      <c r="I282">
        <v>12.5</v>
      </c>
      <c r="J282">
        <v>12.419</v>
      </c>
      <c r="K282">
        <v>387</v>
      </c>
      <c r="L282">
        <v>11</v>
      </c>
      <c r="M282" t="s">
        <v>141</v>
      </c>
    </row>
    <row r="283" spans="1:13" hidden="1" x14ac:dyDescent="0.25">
      <c r="A283" s="3">
        <v>39097</v>
      </c>
      <c r="B283" s="16">
        <v>19321</v>
      </c>
      <c r="C283">
        <v>94733.9</v>
      </c>
      <c r="D283">
        <v>94721</v>
      </c>
      <c r="E283">
        <v>12.58</v>
      </c>
      <c r="F283">
        <v>12.62</v>
      </c>
      <c r="G283" s="3">
        <v>39265</v>
      </c>
      <c r="H283">
        <v>114</v>
      </c>
      <c r="I283">
        <v>12.62</v>
      </c>
      <c r="J283">
        <v>12.58</v>
      </c>
      <c r="K283">
        <v>66</v>
      </c>
      <c r="L283">
        <v>5</v>
      </c>
      <c r="M283" t="s">
        <v>142</v>
      </c>
    </row>
    <row r="284" spans="1:13" hidden="1" x14ac:dyDescent="0.25">
      <c r="A284" s="3">
        <v>39097</v>
      </c>
      <c r="B284" s="16">
        <v>113474</v>
      </c>
      <c r="C284">
        <v>89400.86</v>
      </c>
      <c r="D284">
        <v>89363.31</v>
      </c>
      <c r="E284">
        <v>12.44</v>
      </c>
      <c r="F284">
        <v>12.48</v>
      </c>
      <c r="G284" s="3">
        <v>39449</v>
      </c>
      <c r="H284">
        <v>236</v>
      </c>
      <c r="I284">
        <v>12.49</v>
      </c>
      <c r="J284">
        <v>12.43</v>
      </c>
      <c r="K284">
        <v>268</v>
      </c>
      <c r="L284">
        <v>7</v>
      </c>
      <c r="M284" t="s">
        <v>144</v>
      </c>
    </row>
    <row r="285" spans="1:13" hidden="1" x14ac:dyDescent="0.25">
      <c r="A285" s="3">
        <v>39097</v>
      </c>
      <c r="B285" s="16">
        <v>86602</v>
      </c>
      <c r="C285">
        <v>97497.99</v>
      </c>
      <c r="D285">
        <v>97495.97</v>
      </c>
      <c r="E285">
        <v>12.803000000000001</v>
      </c>
      <c r="F285">
        <v>12.82</v>
      </c>
      <c r="G285" s="3">
        <v>39174</v>
      </c>
      <c r="H285">
        <v>52</v>
      </c>
      <c r="I285">
        <v>12.82</v>
      </c>
      <c r="J285">
        <v>12.8</v>
      </c>
      <c r="K285">
        <v>33</v>
      </c>
      <c r="L285">
        <v>3</v>
      </c>
      <c r="M285" t="s">
        <v>143</v>
      </c>
    </row>
    <row r="286" spans="1:13" hidden="1" x14ac:dyDescent="0.25">
      <c r="A286" s="3">
        <v>39098</v>
      </c>
      <c r="B286" s="16">
        <v>0</v>
      </c>
      <c r="C286">
        <v>60926.35</v>
      </c>
      <c r="D286">
        <v>60993.24</v>
      </c>
      <c r="E286">
        <v>0</v>
      </c>
      <c r="F286">
        <v>0</v>
      </c>
      <c r="G286" s="3">
        <v>40634</v>
      </c>
      <c r="H286">
        <v>1038</v>
      </c>
      <c r="I286">
        <v>0</v>
      </c>
      <c r="J286">
        <v>0</v>
      </c>
      <c r="K286">
        <v>0</v>
      </c>
      <c r="L286">
        <v>20</v>
      </c>
      <c r="M286" t="s">
        <v>117</v>
      </c>
    </row>
    <row r="287" spans="1:13" hidden="1" x14ac:dyDescent="0.25">
      <c r="A287" s="3">
        <v>39098</v>
      </c>
      <c r="B287" s="16">
        <v>0</v>
      </c>
      <c r="C287">
        <v>57404.78</v>
      </c>
      <c r="D287">
        <v>57463.53</v>
      </c>
      <c r="E287">
        <v>0</v>
      </c>
      <c r="F287">
        <v>0</v>
      </c>
      <c r="G287" s="3">
        <v>40819</v>
      </c>
      <c r="H287">
        <v>1165</v>
      </c>
      <c r="I287">
        <v>0</v>
      </c>
      <c r="J287">
        <v>0</v>
      </c>
      <c r="K287">
        <v>0</v>
      </c>
      <c r="L287">
        <v>22</v>
      </c>
      <c r="M287" t="s">
        <v>118</v>
      </c>
    </row>
    <row r="288" spans="1:13" hidden="1" x14ac:dyDescent="0.25">
      <c r="A288" s="3">
        <v>39098</v>
      </c>
      <c r="B288" s="16">
        <v>400</v>
      </c>
      <c r="C288">
        <v>30753.64</v>
      </c>
      <c r="D288">
        <v>30861.83</v>
      </c>
      <c r="E288">
        <v>12.56</v>
      </c>
      <c r="F288">
        <v>12.56</v>
      </c>
      <c r="G288" s="3">
        <v>42737</v>
      </c>
      <c r="H288">
        <v>2466</v>
      </c>
      <c r="I288">
        <v>12.56</v>
      </c>
      <c r="J288">
        <v>12.56</v>
      </c>
      <c r="K288">
        <v>4</v>
      </c>
      <c r="L288">
        <v>34</v>
      </c>
      <c r="M288" t="s">
        <v>119</v>
      </c>
    </row>
    <row r="289" spans="1:13" hidden="1" x14ac:dyDescent="0.25">
      <c r="A289" s="3">
        <v>39098</v>
      </c>
      <c r="B289" s="16">
        <v>0</v>
      </c>
      <c r="C289">
        <v>64645.87</v>
      </c>
      <c r="D289">
        <v>64708.25</v>
      </c>
      <c r="E289">
        <v>0</v>
      </c>
      <c r="F289">
        <v>0</v>
      </c>
      <c r="G289" s="3">
        <v>40452</v>
      </c>
      <c r="H289">
        <v>916</v>
      </c>
      <c r="I289">
        <v>0</v>
      </c>
      <c r="J289">
        <v>0</v>
      </c>
      <c r="K289">
        <v>0</v>
      </c>
      <c r="L289">
        <v>18</v>
      </c>
      <c r="M289" t="s">
        <v>120</v>
      </c>
    </row>
    <row r="290" spans="1:13" hidden="1" x14ac:dyDescent="0.25">
      <c r="A290" s="3">
        <v>39098</v>
      </c>
      <c r="B290" s="16">
        <v>0</v>
      </c>
      <c r="C290">
        <v>49491.839999999997</v>
      </c>
      <c r="D290">
        <v>49569.27</v>
      </c>
      <c r="E290">
        <v>0</v>
      </c>
      <c r="F290">
        <v>0</v>
      </c>
      <c r="G290" s="3">
        <v>41276</v>
      </c>
      <c r="H290">
        <v>1473</v>
      </c>
      <c r="I290">
        <v>0</v>
      </c>
      <c r="J290">
        <v>0</v>
      </c>
      <c r="K290">
        <v>0</v>
      </c>
      <c r="L290">
        <v>27</v>
      </c>
      <c r="M290" t="s">
        <v>121</v>
      </c>
    </row>
    <row r="291" spans="1:13" hidden="1" x14ac:dyDescent="0.25">
      <c r="A291" s="3">
        <v>39098</v>
      </c>
      <c r="B291" s="16">
        <v>0</v>
      </c>
      <c r="C291">
        <v>34612.300000000003</v>
      </c>
      <c r="D291">
        <v>34680.43</v>
      </c>
      <c r="E291">
        <v>0</v>
      </c>
      <c r="F291">
        <v>0</v>
      </c>
      <c r="G291" s="3">
        <v>42373</v>
      </c>
      <c r="H291">
        <v>2216</v>
      </c>
      <c r="I291">
        <v>0</v>
      </c>
      <c r="J291">
        <v>0</v>
      </c>
      <c r="K291">
        <v>0</v>
      </c>
      <c r="L291">
        <v>33</v>
      </c>
      <c r="M291" t="s">
        <v>122</v>
      </c>
    </row>
    <row r="292" spans="1:13" hidden="1" x14ac:dyDescent="0.25">
      <c r="A292" s="3">
        <v>39098</v>
      </c>
      <c r="B292" s="16">
        <v>300</v>
      </c>
      <c r="C292">
        <v>59192.65</v>
      </c>
      <c r="D292">
        <v>59249.82</v>
      </c>
      <c r="E292">
        <v>12.51</v>
      </c>
      <c r="F292">
        <v>12.51</v>
      </c>
      <c r="G292" s="3">
        <v>40725</v>
      </c>
      <c r="H292">
        <v>1100</v>
      </c>
      <c r="I292">
        <v>12.51</v>
      </c>
      <c r="J292">
        <v>12.51</v>
      </c>
      <c r="K292">
        <v>3</v>
      </c>
      <c r="L292">
        <v>21</v>
      </c>
      <c r="M292" t="s">
        <v>123</v>
      </c>
    </row>
    <row r="293" spans="1:13" hidden="1" x14ac:dyDescent="0.25">
      <c r="A293" s="3">
        <v>39098</v>
      </c>
      <c r="B293" s="16">
        <v>10</v>
      </c>
      <c r="C293">
        <v>66643.039999999994</v>
      </c>
      <c r="D293">
        <v>66702.759999999995</v>
      </c>
      <c r="E293">
        <v>12.49</v>
      </c>
      <c r="F293">
        <v>12.49</v>
      </c>
      <c r="G293" s="3">
        <v>40360</v>
      </c>
      <c r="H293">
        <v>852</v>
      </c>
      <c r="I293">
        <v>12.49</v>
      </c>
      <c r="J293">
        <v>12.49</v>
      </c>
      <c r="K293">
        <v>1</v>
      </c>
      <c r="L293">
        <v>17</v>
      </c>
      <c r="M293" t="s">
        <v>125</v>
      </c>
    </row>
    <row r="294" spans="1:13" hidden="1" x14ac:dyDescent="0.25">
      <c r="A294" s="3">
        <v>39098</v>
      </c>
      <c r="B294" s="16">
        <v>25</v>
      </c>
      <c r="C294">
        <v>68625.009999999995</v>
      </c>
      <c r="D294">
        <v>68691.73</v>
      </c>
      <c r="E294">
        <v>12.49</v>
      </c>
      <c r="F294">
        <v>12.49</v>
      </c>
      <c r="G294" s="3">
        <v>40269</v>
      </c>
      <c r="H294">
        <v>790</v>
      </c>
      <c r="I294">
        <v>12.49</v>
      </c>
      <c r="J294">
        <v>12.49</v>
      </c>
      <c r="K294">
        <v>1</v>
      </c>
      <c r="L294">
        <v>16</v>
      </c>
      <c r="M294" t="s">
        <v>126</v>
      </c>
    </row>
    <row r="295" spans="1:13" hidden="1" x14ac:dyDescent="0.25">
      <c r="A295" s="3">
        <v>39098</v>
      </c>
      <c r="B295" s="16">
        <v>25</v>
      </c>
      <c r="C295">
        <v>72731.73</v>
      </c>
      <c r="D295">
        <v>72808.78</v>
      </c>
      <c r="E295">
        <v>12.49</v>
      </c>
      <c r="F295">
        <v>12.49</v>
      </c>
      <c r="G295" s="3">
        <v>40087</v>
      </c>
      <c r="H295">
        <v>670</v>
      </c>
      <c r="I295">
        <v>12.49</v>
      </c>
      <c r="J295">
        <v>12.49</v>
      </c>
      <c r="K295">
        <v>1</v>
      </c>
      <c r="L295">
        <v>14</v>
      </c>
      <c r="M295" t="s">
        <v>127</v>
      </c>
    </row>
    <row r="296" spans="1:13" hidden="1" x14ac:dyDescent="0.25">
      <c r="A296" s="3">
        <v>39098</v>
      </c>
      <c r="B296" s="16">
        <v>0</v>
      </c>
      <c r="C296">
        <v>62734.22</v>
      </c>
      <c r="D296">
        <v>62798.97</v>
      </c>
      <c r="E296">
        <v>0</v>
      </c>
      <c r="F296">
        <v>0</v>
      </c>
      <c r="G296" s="3">
        <v>40546</v>
      </c>
      <c r="H296">
        <v>977</v>
      </c>
      <c r="I296">
        <v>0</v>
      </c>
      <c r="J296">
        <v>0</v>
      </c>
      <c r="K296">
        <v>0</v>
      </c>
      <c r="L296">
        <v>19</v>
      </c>
      <c r="M296" t="s">
        <v>128</v>
      </c>
    </row>
    <row r="297" spans="1:13" hidden="1" x14ac:dyDescent="0.25">
      <c r="A297" s="3">
        <v>39098</v>
      </c>
      <c r="B297" s="16">
        <v>125</v>
      </c>
      <c r="C297">
        <v>77145.36</v>
      </c>
      <c r="D297">
        <v>77241.89</v>
      </c>
      <c r="E297">
        <v>12.48</v>
      </c>
      <c r="F297">
        <v>12.43</v>
      </c>
      <c r="G297" s="3">
        <v>39904</v>
      </c>
      <c r="H297">
        <v>545</v>
      </c>
      <c r="I297">
        <v>12.48</v>
      </c>
      <c r="J297">
        <v>12.43</v>
      </c>
      <c r="K297">
        <v>2</v>
      </c>
      <c r="L297">
        <v>12</v>
      </c>
      <c r="M297" t="s">
        <v>129</v>
      </c>
    </row>
    <row r="298" spans="1:13" hidden="1" x14ac:dyDescent="0.25">
      <c r="A298" s="3">
        <v>39098</v>
      </c>
      <c r="B298" s="16">
        <v>300</v>
      </c>
      <c r="C298">
        <v>38964.269999999997</v>
      </c>
      <c r="D298">
        <v>39018.58</v>
      </c>
      <c r="E298">
        <v>12.57</v>
      </c>
      <c r="F298">
        <v>12.57</v>
      </c>
      <c r="G298" s="3">
        <v>42006</v>
      </c>
      <c r="H298">
        <v>1970</v>
      </c>
      <c r="I298">
        <v>12.57</v>
      </c>
      <c r="J298">
        <v>12.57</v>
      </c>
      <c r="K298">
        <v>2</v>
      </c>
      <c r="L298">
        <v>32</v>
      </c>
      <c r="M298" t="s">
        <v>131</v>
      </c>
    </row>
    <row r="299" spans="1:13" hidden="1" x14ac:dyDescent="0.25">
      <c r="A299" s="3">
        <v>39098</v>
      </c>
      <c r="B299" s="16">
        <v>100</v>
      </c>
      <c r="C299">
        <v>43917.62</v>
      </c>
      <c r="D299">
        <v>43998.11</v>
      </c>
      <c r="E299">
        <v>12.55</v>
      </c>
      <c r="F299">
        <v>12.55</v>
      </c>
      <c r="G299" s="3">
        <v>41641</v>
      </c>
      <c r="H299">
        <v>1721</v>
      </c>
      <c r="I299">
        <v>12.55</v>
      </c>
      <c r="J299">
        <v>12.55</v>
      </c>
      <c r="K299">
        <v>1</v>
      </c>
      <c r="L299">
        <v>31</v>
      </c>
      <c r="M299" t="s">
        <v>130</v>
      </c>
    </row>
    <row r="300" spans="1:13" hidden="1" x14ac:dyDescent="0.25">
      <c r="A300" s="3">
        <v>39098</v>
      </c>
      <c r="B300" s="16">
        <v>2020</v>
      </c>
      <c r="C300">
        <v>96633.27</v>
      </c>
      <c r="D300">
        <v>96638.04</v>
      </c>
      <c r="E300">
        <v>12.74</v>
      </c>
      <c r="F300">
        <v>12.72</v>
      </c>
      <c r="G300" s="3">
        <v>39204</v>
      </c>
      <c r="H300">
        <v>71</v>
      </c>
      <c r="I300">
        <v>12.74</v>
      </c>
      <c r="J300">
        <v>12.7</v>
      </c>
      <c r="K300">
        <v>11</v>
      </c>
      <c r="L300">
        <v>4</v>
      </c>
      <c r="M300" t="s">
        <v>124</v>
      </c>
    </row>
    <row r="301" spans="1:13" hidden="1" x14ac:dyDescent="0.25">
      <c r="A301" s="3">
        <v>39098</v>
      </c>
      <c r="B301" s="16">
        <v>135</v>
      </c>
      <c r="C301">
        <v>81833.039999999994</v>
      </c>
      <c r="D301">
        <v>81905.55</v>
      </c>
      <c r="E301">
        <v>12.49</v>
      </c>
      <c r="F301">
        <v>12.44</v>
      </c>
      <c r="G301" s="3">
        <v>39722</v>
      </c>
      <c r="H301">
        <v>422</v>
      </c>
      <c r="I301">
        <v>12.49</v>
      </c>
      <c r="J301">
        <v>12.44</v>
      </c>
      <c r="K301">
        <v>3</v>
      </c>
      <c r="L301">
        <v>10</v>
      </c>
      <c r="M301" t="s">
        <v>132</v>
      </c>
    </row>
    <row r="302" spans="1:13" hidden="1" x14ac:dyDescent="0.25">
      <c r="A302" s="3">
        <v>39098</v>
      </c>
      <c r="B302" s="16">
        <v>375</v>
      </c>
      <c r="C302">
        <v>74967.97</v>
      </c>
      <c r="D302">
        <v>75047.81</v>
      </c>
      <c r="E302">
        <v>12.48</v>
      </c>
      <c r="F302">
        <v>12.46</v>
      </c>
      <c r="G302" s="3">
        <v>39995</v>
      </c>
      <c r="H302">
        <v>606</v>
      </c>
      <c r="I302">
        <v>12.48</v>
      </c>
      <c r="J302">
        <v>12.45</v>
      </c>
      <c r="K302">
        <v>5</v>
      </c>
      <c r="L302">
        <v>13</v>
      </c>
      <c r="M302" t="s">
        <v>133</v>
      </c>
    </row>
    <row r="303" spans="1:13" hidden="1" x14ac:dyDescent="0.25">
      <c r="A303" s="3">
        <v>39098</v>
      </c>
      <c r="B303" s="16">
        <v>3050</v>
      </c>
      <c r="C303">
        <v>98564.17</v>
      </c>
      <c r="D303">
        <v>98565.95</v>
      </c>
      <c r="E303">
        <v>12.92</v>
      </c>
      <c r="F303">
        <v>12.9</v>
      </c>
      <c r="G303" s="3">
        <v>39142</v>
      </c>
      <c r="H303">
        <v>29</v>
      </c>
      <c r="I303">
        <v>12.92</v>
      </c>
      <c r="J303">
        <v>12.9</v>
      </c>
      <c r="K303">
        <v>8</v>
      </c>
      <c r="L303">
        <v>2</v>
      </c>
      <c r="M303" t="s">
        <v>134</v>
      </c>
    </row>
    <row r="304" spans="1:13" hidden="1" x14ac:dyDescent="0.25">
      <c r="A304" s="3">
        <v>39098</v>
      </c>
      <c r="B304" s="16">
        <v>3640</v>
      </c>
      <c r="C304">
        <v>55703.11</v>
      </c>
      <c r="D304">
        <v>55808.13</v>
      </c>
      <c r="E304">
        <v>12.59</v>
      </c>
      <c r="F304">
        <v>12.52</v>
      </c>
      <c r="G304" s="3">
        <v>40910</v>
      </c>
      <c r="H304">
        <v>1227</v>
      </c>
      <c r="I304">
        <v>12.59</v>
      </c>
      <c r="J304">
        <v>12.52</v>
      </c>
      <c r="K304">
        <v>26</v>
      </c>
      <c r="L304">
        <v>23</v>
      </c>
      <c r="M304" t="s">
        <v>135</v>
      </c>
    </row>
    <row r="305" spans="1:13" hidden="1" x14ac:dyDescent="0.25">
      <c r="A305" s="3">
        <v>39098</v>
      </c>
      <c r="B305" s="16">
        <v>7041</v>
      </c>
      <c r="C305">
        <v>86887.47</v>
      </c>
      <c r="D305">
        <v>86936.26</v>
      </c>
      <c r="E305">
        <v>12.47</v>
      </c>
      <c r="F305">
        <v>12.44</v>
      </c>
      <c r="G305" s="3">
        <v>39539</v>
      </c>
      <c r="H305">
        <v>295</v>
      </c>
      <c r="I305">
        <v>12.51</v>
      </c>
      <c r="J305">
        <v>12.44</v>
      </c>
      <c r="K305">
        <v>41</v>
      </c>
      <c r="L305">
        <v>8</v>
      </c>
      <c r="M305" t="s">
        <v>137</v>
      </c>
    </row>
    <row r="306" spans="1:13" hidden="1" x14ac:dyDescent="0.25">
      <c r="A306" s="3">
        <v>39098</v>
      </c>
      <c r="B306" s="16">
        <v>2558</v>
      </c>
      <c r="C306">
        <v>99418.82</v>
      </c>
      <c r="D306">
        <v>99418.86</v>
      </c>
      <c r="E306">
        <v>13.03</v>
      </c>
      <c r="F306">
        <v>13.02</v>
      </c>
      <c r="G306" s="3">
        <v>39114</v>
      </c>
      <c r="H306">
        <v>11</v>
      </c>
      <c r="I306">
        <v>13.03</v>
      </c>
      <c r="J306">
        <v>13.02</v>
      </c>
      <c r="K306">
        <v>7</v>
      </c>
      <c r="L306">
        <v>1</v>
      </c>
      <c r="M306" t="s">
        <v>136</v>
      </c>
    </row>
    <row r="307" spans="1:13" hidden="1" x14ac:dyDescent="0.25">
      <c r="A307" s="3">
        <v>39098</v>
      </c>
      <c r="B307" s="16">
        <v>14410</v>
      </c>
      <c r="C307">
        <v>91990.11</v>
      </c>
      <c r="D307">
        <v>92017.34</v>
      </c>
      <c r="E307">
        <v>12.55</v>
      </c>
      <c r="F307">
        <v>12.5</v>
      </c>
      <c r="G307" s="3">
        <v>39356</v>
      </c>
      <c r="H307">
        <v>176</v>
      </c>
      <c r="I307">
        <v>12.55</v>
      </c>
      <c r="J307">
        <v>12.49</v>
      </c>
      <c r="K307">
        <v>52</v>
      </c>
      <c r="L307">
        <v>6</v>
      </c>
      <c r="M307" t="s">
        <v>138</v>
      </c>
    </row>
    <row r="308" spans="1:13" hidden="1" x14ac:dyDescent="0.25">
      <c r="A308" s="3">
        <v>39098</v>
      </c>
      <c r="B308" s="16">
        <v>19450</v>
      </c>
      <c r="C308">
        <v>84396.76</v>
      </c>
      <c r="D308">
        <v>84465.15</v>
      </c>
      <c r="E308">
        <v>12.47</v>
      </c>
      <c r="F308">
        <v>12.44</v>
      </c>
      <c r="G308" s="3">
        <v>39630</v>
      </c>
      <c r="H308">
        <v>357</v>
      </c>
      <c r="I308">
        <v>12.53</v>
      </c>
      <c r="J308">
        <v>12.43</v>
      </c>
      <c r="K308">
        <v>137</v>
      </c>
      <c r="L308">
        <v>9</v>
      </c>
      <c r="M308" t="s">
        <v>139</v>
      </c>
    </row>
    <row r="309" spans="1:13" hidden="1" x14ac:dyDescent="0.25">
      <c r="A309" s="3">
        <v>39098</v>
      </c>
      <c r="B309" s="16">
        <v>89135</v>
      </c>
      <c r="C309">
        <v>70623.17</v>
      </c>
      <c r="D309">
        <v>70690.320000000007</v>
      </c>
      <c r="E309">
        <v>12.52</v>
      </c>
      <c r="F309">
        <v>12.46</v>
      </c>
      <c r="G309" s="3">
        <v>40182</v>
      </c>
      <c r="H309">
        <v>730</v>
      </c>
      <c r="I309">
        <v>12.55</v>
      </c>
      <c r="J309">
        <v>12.46</v>
      </c>
      <c r="K309">
        <v>779</v>
      </c>
      <c r="L309">
        <v>15</v>
      </c>
      <c r="M309" t="s">
        <v>140</v>
      </c>
    </row>
    <row r="310" spans="1:13" hidden="1" x14ac:dyDescent="0.25">
      <c r="A310" s="3">
        <v>39098</v>
      </c>
      <c r="B310" s="16">
        <v>140131</v>
      </c>
      <c r="C310">
        <v>79404.639999999999</v>
      </c>
      <c r="D310">
        <v>79464.639999999999</v>
      </c>
      <c r="E310">
        <v>12.49</v>
      </c>
      <c r="F310">
        <v>12.44</v>
      </c>
      <c r="G310" s="3">
        <v>39815</v>
      </c>
      <c r="H310">
        <v>484</v>
      </c>
      <c r="I310">
        <v>12.54</v>
      </c>
      <c r="J310">
        <v>12.43</v>
      </c>
      <c r="K310">
        <v>920</v>
      </c>
      <c r="L310">
        <v>11</v>
      </c>
      <c r="M310" t="s">
        <v>141</v>
      </c>
    </row>
    <row r="311" spans="1:13" hidden="1" x14ac:dyDescent="0.25">
      <c r="A311" s="3">
        <v>39098</v>
      </c>
      <c r="B311" s="16">
        <v>55847</v>
      </c>
      <c r="C311">
        <v>94767.41</v>
      </c>
      <c r="D311">
        <v>94780.7</v>
      </c>
      <c r="E311">
        <v>12.61</v>
      </c>
      <c r="F311">
        <v>12.58</v>
      </c>
      <c r="G311" s="3">
        <v>39265</v>
      </c>
      <c r="H311">
        <v>113</v>
      </c>
      <c r="I311">
        <v>12.62</v>
      </c>
      <c r="J311">
        <v>12.57</v>
      </c>
      <c r="K311">
        <v>105</v>
      </c>
      <c r="L311">
        <v>5</v>
      </c>
      <c r="M311" t="s">
        <v>142</v>
      </c>
    </row>
    <row r="312" spans="1:13" hidden="1" x14ac:dyDescent="0.25">
      <c r="A312" s="3">
        <v>39098</v>
      </c>
      <c r="B312" s="16">
        <v>124356</v>
      </c>
      <c r="C312">
        <v>97543.74</v>
      </c>
      <c r="D312">
        <v>97547.98</v>
      </c>
      <c r="E312">
        <v>12.82</v>
      </c>
      <c r="F312">
        <v>12.79</v>
      </c>
      <c r="G312" s="3">
        <v>39174</v>
      </c>
      <c r="H312">
        <v>51</v>
      </c>
      <c r="I312">
        <v>12.82</v>
      </c>
      <c r="J312">
        <v>12.78</v>
      </c>
      <c r="K312">
        <v>41</v>
      </c>
      <c r="L312">
        <v>3</v>
      </c>
      <c r="M312" t="s">
        <v>143</v>
      </c>
    </row>
    <row r="313" spans="1:13" hidden="1" x14ac:dyDescent="0.25">
      <c r="A313" s="3">
        <v>39098</v>
      </c>
      <c r="B313" s="16">
        <v>150477</v>
      </c>
      <c r="C313">
        <v>89407.1</v>
      </c>
      <c r="D313">
        <v>89440.43</v>
      </c>
      <c r="E313">
        <v>12.49</v>
      </c>
      <c r="F313">
        <v>12.43</v>
      </c>
      <c r="G313" s="3">
        <v>39449</v>
      </c>
      <c r="H313">
        <v>235</v>
      </c>
      <c r="I313">
        <v>12.5</v>
      </c>
      <c r="J313">
        <v>12.42</v>
      </c>
      <c r="K313">
        <v>480</v>
      </c>
      <c r="L313">
        <v>7</v>
      </c>
      <c r="M313" t="s">
        <v>144</v>
      </c>
    </row>
    <row r="314" spans="1:13" hidden="1" x14ac:dyDescent="0.25">
      <c r="A314" s="3">
        <v>39099</v>
      </c>
      <c r="B314" s="16">
        <v>0</v>
      </c>
      <c r="C314">
        <v>61023.08</v>
      </c>
      <c r="D314">
        <v>61078.62</v>
      </c>
      <c r="E314">
        <v>0</v>
      </c>
      <c r="F314">
        <v>0</v>
      </c>
      <c r="G314" s="3">
        <v>40634</v>
      </c>
      <c r="H314">
        <v>1037</v>
      </c>
      <c r="I314">
        <v>0</v>
      </c>
      <c r="J314">
        <v>0</v>
      </c>
      <c r="K314">
        <v>0</v>
      </c>
      <c r="L314">
        <v>20</v>
      </c>
      <c r="M314" t="s">
        <v>117</v>
      </c>
    </row>
    <row r="315" spans="1:13" hidden="1" x14ac:dyDescent="0.25">
      <c r="A315" s="3">
        <v>39099</v>
      </c>
      <c r="B315" s="16">
        <v>0</v>
      </c>
      <c r="C315">
        <v>57491.65</v>
      </c>
      <c r="D315">
        <v>57550.43</v>
      </c>
      <c r="E315">
        <v>0</v>
      </c>
      <c r="F315">
        <v>0</v>
      </c>
      <c r="G315" s="3">
        <v>40819</v>
      </c>
      <c r="H315">
        <v>1164</v>
      </c>
      <c r="I315">
        <v>0</v>
      </c>
      <c r="J315">
        <v>0</v>
      </c>
      <c r="K315">
        <v>0</v>
      </c>
      <c r="L315">
        <v>22</v>
      </c>
      <c r="M315" t="s">
        <v>118</v>
      </c>
    </row>
    <row r="316" spans="1:13" hidden="1" x14ac:dyDescent="0.25">
      <c r="A316" s="3">
        <v>39099</v>
      </c>
      <c r="B316" s="16">
        <v>0</v>
      </c>
      <c r="C316">
        <v>30876.93</v>
      </c>
      <c r="D316">
        <v>30971.84</v>
      </c>
      <c r="E316">
        <v>0</v>
      </c>
      <c r="F316">
        <v>0</v>
      </c>
      <c r="G316" s="3">
        <v>42737</v>
      </c>
      <c r="H316">
        <v>2465</v>
      </c>
      <c r="I316">
        <v>0</v>
      </c>
      <c r="J316">
        <v>0</v>
      </c>
      <c r="K316">
        <v>0</v>
      </c>
      <c r="L316">
        <v>34</v>
      </c>
      <c r="M316" t="s">
        <v>119</v>
      </c>
    </row>
    <row r="317" spans="1:13" hidden="1" x14ac:dyDescent="0.25">
      <c r="A317" s="3">
        <v>39099</v>
      </c>
      <c r="B317" s="16">
        <v>1145</v>
      </c>
      <c r="C317">
        <v>64739.91</v>
      </c>
      <c r="D317">
        <v>64802.3</v>
      </c>
      <c r="E317">
        <v>12.47</v>
      </c>
      <c r="F317">
        <v>12.47</v>
      </c>
      <c r="G317" s="3">
        <v>40452</v>
      </c>
      <c r="H317">
        <v>915</v>
      </c>
      <c r="I317">
        <v>12.47</v>
      </c>
      <c r="J317">
        <v>12.47</v>
      </c>
      <c r="K317">
        <v>3</v>
      </c>
      <c r="L317">
        <v>18</v>
      </c>
      <c r="M317" t="s">
        <v>120</v>
      </c>
    </row>
    <row r="318" spans="1:13" hidden="1" x14ac:dyDescent="0.25">
      <c r="A318" s="3">
        <v>39099</v>
      </c>
      <c r="B318" s="16">
        <v>100</v>
      </c>
      <c r="C318">
        <v>49593.52</v>
      </c>
      <c r="D318">
        <v>49723.519999999997</v>
      </c>
      <c r="E318">
        <v>12.49</v>
      </c>
      <c r="F318">
        <v>12.49</v>
      </c>
      <c r="G318" s="3">
        <v>41276</v>
      </c>
      <c r="H318">
        <v>1472</v>
      </c>
      <c r="I318">
        <v>12.49</v>
      </c>
      <c r="J318">
        <v>12.49</v>
      </c>
      <c r="K318">
        <v>1</v>
      </c>
      <c r="L318">
        <v>27</v>
      </c>
      <c r="M318" t="s">
        <v>121</v>
      </c>
    </row>
    <row r="319" spans="1:13" hidden="1" x14ac:dyDescent="0.25">
      <c r="A319" s="3">
        <v>39099</v>
      </c>
      <c r="B319" s="16">
        <v>0</v>
      </c>
      <c r="C319">
        <v>34697.4</v>
      </c>
      <c r="D319">
        <v>34843.050000000003</v>
      </c>
      <c r="E319">
        <v>0</v>
      </c>
      <c r="F319">
        <v>0</v>
      </c>
      <c r="G319" s="3">
        <v>42373</v>
      </c>
      <c r="H319">
        <v>2215</v>
      </c>
      <c r="I319">
        <v>0</v>
      </c>
      <c r="J319">
        <v>0</v>
      </c>
      <c r="K319">
        <v>0</v>
      </c>
      <c r="L319">
        <v>33</v>
      </c>
      <c r="M319" t="s">
        <v>122</v>
      </c>
    </row>
    <row r="320" spans="1:13" hidden="1" x14ac:dyDescent="0.25">
      <c r="A320" s="3">
        <v>39099</v>
      </c>
      <c r="B320" s="16">
        <v>300</v>
      </c>
      <c r="C320">
        <v>59278.81</v>
      </c>
      <c r="D320">
        <v>59324.31</v>
      </c>
      <c r="E320">
        <v>12.49</v>
      </c>
      <c r="F320">
        <v>12.46</v>
      </c>
      <c r="G320" s="3">
        <v>40725</v>
      </c>
      <c r="H320">
        <v>1099</v>
      </c>
      <c r="I320">
        <v>12.49</v>
      </c>
      <c r="J320">
        <v>12.46</v>
      </c>
      <c r="K320">
        <v>2</v>
      </c>
      <c r="L320">
        <v>21</v>
      </c>
      <c r="M320" t="s">
        <v>123</v>
      </c>
    </row>
    <row r="321" spans="1:13" hidden="1" x14ac:dyDescent="0.25">
      <c r="A321" s="3">
        <v>39099</v>
      </c>
      <c r="B321" s="16">
        <v>100</v>
      </c>
      <c r="C321">
        <v>66735.399999999994</v>
      </c>
      <c r="D321">
        <v>66805.320000000007</v>
      </c>
      <c r="E321">
        <v>12.47</v>
      </c>
      <c r="F321">
        <v>12.47</v>
      </c>
      <c r="G321" s="3">
        <v>40360</v>
      </c>
      <c r="H321">
        <v>851</v>
      </c>
      <c r="I321">
        <v>12.47</v>
      </c>
      <c r="J321">
        <v>12.47</v>
      </c>
      <c r="K321">
        <v>1</v>
      </c>
      <c r="L321">
        <v>17</v>
      </c>
      <c r="M321" t="s">
        <v>125</v>
      </c>
    </row>
    <row r="322" spans="1:13" hidden="1" x14ac:dyDescent="0.25">
      <c r="A322" s="3">
        <v>39099</v>
      </c>
      <c r="B322" s="16">
        <v>0</v>
      </c>
      <c r="C322">
        <v>68725.34</v>
      </c>
      <c r="D322">
        <v>68792.05</v>
      </c>
      <c r="E322">
        <v>0</v>
      </c>
      <c r="F322">
        <v>0</v>
      </c>
      <c r="G322" s="3">
        <v>40269</v>
      </c>
      <c r="H322">
        <v>789</v>
      </c>
      <c r="I322">
        <v>0</v>
      </c>
      <c r="J322">
        <v>0</v>
      </c>
      <c r="K322">
        <v>0</v>
      </c>
      <c r="L322">
        <v>16</v>
      </c>
      <c r="M322" t="s">
        <v>126</v>
      </c>
    </row>
    <row r="323" spans="1:13" hidden="1" x14ac:dyDescent="0.25">
      <c r="A323" s="3">
        <v>39099</v>
      </c>
      <c r="B323" s="16">
        <v>0</v>
      </c>
      <c r="C323">
        <v>72844.41</v>
      </c>
      <c r="D323">
        <v>72903.929999999993</v>
      </c>
      <c r="E323">
        <v>0</v>
      </c>
      <c r="F323">
        <v>0</v>
      </c>
      <c r="G323" s="3">
        <v>40087</v>
      </c>
      <c r="H323">
        <v>669</v>
      </c>
      <c r="I323">
        <v>0</v>
      </c>
      <c r="J323">
        <v>0</v>
      </c>
      <c r="K323">
        <v>0</v>
      </c>
      <c r="L323">
        <v>14</v>
      </c>
      <c r="M323" t="s">
        <v>127</v>
      </c>
    </row>
    <row r="324" spans="1:13" hidden="1" x14ac:dyDescent="0.25">
      <c r="A324" s="3">
        <v>39099</v>
      </c>
      <c r="B324" s="16">
        <v>1305</v>
      </c>
      <c r="C324">
        <v>62829.7</v>
      </c>
      <c r="D324">
        <v>62883.44</v>
      </c>
      <c r="E324">
        <v>12.48</v>
      </c>
      <c r="F324">
        <v>12.48</v>
      </c>
      <c r="G324" s="3">
        <v>40546</v>
      </c>
      <c r="H324">
        <v>976</v>
      </c>
      <c r="I324">
        <v>12.48</v>
      </c>
      <c r="J324">
        <v>12.48</v>
      </c>
      <c r="K324">
        <v>5</v>
      </c>
      <c r="L324">
        <v>19</v>
      </c>
      <c r="M324" t="s">
        <v>128</v>
      </c>
    </row>
    <row r="325" spans="1:13" hidden="1" x14ac:dyDescent="0.25">
      <c r="A325" s="3">
        <v>39099</v>
      </c>
      <c r="B325" s="16">
        <v>245</v>
      </c>
      <c r="C325">
        <v>77279.679999999993</v>
      </c>
      <c r="D325">
        <v>77330.75</v>
      </c>
      <c r="E325">
        <v>12.45</v>
      </c>
      <c r="F325">
        <v>12.41</v>
      </c>
      <c r="G325" s="3">
        <v>39904</v>
      </c>
      <c r="H325">
        <v>544</v>
      </c>
      <c r="I325">
        <v>12.45</v>
      </c>
      <c r="J325">
        <v>12.4</v>
      </c>
      <c r="K325">
        <v>3</v>
      </c>
      <c r="L325">
        <v>12</v>
      </c>
      <c r="M325" t="s">
        <v>129</v>
      </c>
    </row>
    <row r="326" spans="1:13" hidden="1" x14ac:dyDescent="0.25">
      <c r="A326" s="3">
        <v>39099</v>
      </c>
      <c r="B326" s="16">
        <v>100</v>
      </c>
      <c r="C326">
        <v>39037.67</v>
      </c>
      <c r="D326">
        <v>39202.61</v>
      </c>
      <c r="E326">
        <v>12.52</v>
      </c>
      <c r="F326">
        <v>12.52</v>
      </c>
      <c r="G326" s="3">
        <v>42006</v>
      </c>
      <c r="H326">
        <v>1969</v>
      </c>
      <c r="I326">
        <v>12.52</v>
      </c>
      <c r="J326">
        <v>12.52</v>
      </c>
      <c r="K326">
        <v>2</v>
      </c>
      <c r="L326">
        <v>32</v>
      </c>
      <c r="M326" t="s">
        <v>131</v>
      </c>
    </row>
    <row r="327" spans="1:13" hidden="1" x14ac:dyDescent="0.25">
      <c r="A327" s="3">
        <v>39099</v>
      </c>
      <c r="B327" s="16">
        <v>1080</v>
      </c>
      <c r="C327">
        <v>44019.64</v>
      </c>
      <c r="D327">
        <v>44168.35</v>
      </c>
      <c r="E327">
        <v>12.49</v>
      </c>
      <c r="F327">
        <v>12.5</v>
      </c>
      <c r="G327" s="3">
        <v>41641</v>
      </c>
      <c r="H327">
        <v>1720</v>
      </c>
      <c r="I327">
        <v>12.5</v>
      </c>
      <c r="J327">
        <v>12.49</v>
      </c>
      <c r="K327">
        <v>8</v>
      </c>
      <c r="L327">
        <v>31</v>
      </c>
      <c r="M327" t="s">
        <v>130</v>
      </c>
    </row>
    <row r="328" spans="1:13" hidden="1" x14ac:dyDescent="0.25">
      <c r="A328" s="3">
        <v>39099</v>
      </c>
      <c r="B328" s="16">
        <v>600</v>
      </c>
      <c r="C328">
        <v>96685.32</v>
      </c>
      <c r="D328">
        <v>96688.78</v>
      </c>
      <c r="E328">
        <v>12.69</v>
      </c>
      <c r="F328">
        <v>12.69</v>
      </c>
      <c r="G328" s="3">
        <v>39204</v>
      </c>
      <c r="H328">
        <v>70</v>
      </c>
      <c r="I328">
        <v>12.69</v>
      </c>
      <c r="J328">
        <v>12.69</v>
      </c>
      <c r="K328">
        <v>2</v>
      </c>
      <c r="L328">
        <v>4</v>
      </c>
      <c r="M328" t="s">
        <v>124</v>
      </c>
    </row>
    <row r="329" spans="1:13" hidden="1" x14ac:dyDescent="0.25">
      <c r="A329" s="3">
        <v>39099</v>
      </c>
      <c r="B329" s="16">
        <v>35</v>
      </c>
      <c r="C329">
        <v>81945.63</v>
      </c>
      <c r="D329">
        <v>81987.009999999995</v>
      </c>
      <c r="E329">
        <v>12.41</v>
      </c>
      <c r="F329">
        <v>12.4</v>
      </c>
      <c r="G329" s="3">
        <v>39722</v>
      </c>
      <c r="H329">
        <v>421</v>
      </c>
      <c r="I329">
        <v>12.41</v>
      </c>
      <c r="J329">
        <v>12.4</v>
      </c>
      <c r="K329">
        <v>2</v>
      </c>
      <c r="L329">
        <v>10</v>
      </c>
      <c r="M329" t="s">
        <v>132</v>
      </c>
    </row>
    <row r="330" spans="1:13" hidden="1" x14ac:dyDescent="0.25">
      <c r="A330" s="3">
        <v>39099</v>
      </c>
      <c r="B330" s="16">
        <v>700</v>
      </c>
      <c r="C330">
        <v>75084.53</v>
      </c>
      <c r="D330">
        <v>75159.66</v>
      </c>
      <c r="E330">
        <v>12.41</v>
      </c>
      <c r="F330">
        <v>12.42</v>
      </c>
      <c r="G330" s="3">
        <v>39995</v>
      </c>
      <c r="H330">
        <v>605</v>
      </c>
      <c r="I330">
        <v>12.42</v>
      </c>
      <c r="J330">
        <v>12.41</v>
      </c>
      <c r="K330">
        <v>3</v>
      </c>
      <c r="L330">
        <v>13</v>
      </c>
      <c r="M330" t="s">
        <v>133</v>
      </c>
    </row>
    <row r="331" spans="1:13" hidden="1" x14ac:dyDescent="0.25">
      <c r="A331" s="3">
        <v>39099</v>
      </c>
      <c r="B331" s="16">
        <v>5</v>
      </c>
      <c r="C331">
        <v>98614.18</v>
      </c>
      <c r="D331">
        <v>98616.43</v>
      </c>
      <c r="E331">
        <v>12.89</v>
      </c>
      <c r="F331">
        <v>12.89</v>
      </c>
      <c r="G331" s="3">
        <v>39142</v>
      </c>
      <c r="H331">
        <v>28</v>
      </c>
      <c r="I331">
        <v>12.89</v>
      </c>
      <c r="J331">
        <v>12.89</v>
      </c>
      <c r="K331">
        <v>1</v>
      </c>
      <c r="L331">
        <v>2</v>
      </c>
      <c r="M331" t="s">
        <v>134</v>
      </c>
    </row>
    <row r="332" spans="1:13" hidden="1" x14ac:dyDescent="0.25">
      <c r="A332" s="3">
        <v>39099</v>
      </c>
      <c r="B332" s="16">
        <v>6565</v>
      </c>
      <c r="C332">
        <v>55835.44</v>
      </c>
      <c r="D332">
        <v>55925.73</v>
      </c>
      <c r="E332">
        <v>12.5</v>
      </c>
      <c r="F332">
        <v>12.48</v>
      </c>
      <c r="G332" s="3">
        <v>40910</v>
      </c>
      <c r="H332">
        <v>1226</v>
      </c>
      <c r="I332">
        <v>12.53</v>
      </c>
      <c r="J332">
        <v>12.47</v>
      </c>
      <c r="K332">
        <v>44</v>
      </c>
      <c r="L332">
        <v>23</v>
      </c>
      <c r="M332" t="s">
        <v>135</v>
      </c>
    </row>
    <row r="333" spans="1:13" hidden="1" x14ac:dyDescent="0.25">
      <c r="A333" s="3">
        <v>39099</v>
      </c>
      <c r="B333" s="16">
        <v>3839</v>
      </c>
      <c r="C333">
        <v>86978.8</v>
      </c>
      <c r="D333">
        <v>86999.73</v>
      </c>
      <c r="E333">
        <v>12.41</v>
      </c>
      <c r="F333">
        <v>12.41</v>
      </c>
      <c r="G333" s="3">
        <v>39539</v>
      </c>
      <c r="H333">
        <v>294</v>
      </c>
      <c r="I333">
        <v>12.44</v>
      </c>
      <c r="J333">
        <v>12.4</v>
      </c>
      <c r="K333">
        <v>23</v>
      </c>
      <c r="L333">
        <v>8</v>
      </c>
      <c r="M333" t="s">
        <v>137</v>
      </c>
    </row>
    <row r="334" spans="1:13" hidden="1" x14ac:dyDescent="0.25">
      <c r="A334" s="3">
        <v>39099</v>
      </c>
      <c r="B334" s="16">
        <v>3525</v>
      </c>
      <c r="C334">
        <v>99467.51</v>
      </c>
      <c r="D334">
        <v>99468.12</v>
      </c>
      <c r="E334">
        <v>13.01</v>
      </c>
      <c r="F334">
        <v>12.99</v>
      </c>
      <c r="G334" s="3">
        <v>39114</v>
      </c>
      <c r="H334">
        <v>10</v>
      </c>
      <c r="I334">
        <v>13.01</v>
      </c>
      <c r="J334">
        <v>12.99</v>
      </c>
      <c r="K334">
        <v>6</v>
      </c>
      <c r="L334">
        <v>1</v>
      </c>
      <c r="M334" t="s">
        <v>136</v>
      </c>
    </row>
    <row r="335" spans="1:13" hidden="1" x14ac:dyDescent="0.25">
      <c r="A335" s="3">
        <v>39099</v>
      </c>
      <c r="B335" s="16">
        <v>20112</v>
      </c>
      <c r="C335">
        <v>92062.36</v>
      </c>
      <c r="D335">
        <v>92071.6</v>
      </c>
      <c r="E335">
        <v>12.49</v>
      </c>
      <c r="F335">
        <v>12.48</v>
      </c>
      <c r="G335" s="3">
        <v>39356</v>
      </c>
      <c r="H335">
        <v>175</v>
      </c>
      <c r="I335">
        <v>12.5</v>
      </c>
      <c r="J335">
        <v>12.47</v>
      </c>
      <c r="K335">
        <v>67</v>
      </c>
      <c r="L335">
        <v>6</v>
      </c>
      <c r="M335" t="s">
        <v>138</v>
      </c>
    </row>
    <row r="336" spans="1:13" hidden="1" x14ac:dyDescent="0.25">
      <c r="A336" s="3">
        <v>39099</v>
      </c>
      <c r="B336" s="16">
        <v>13090</v>
      </c>
      <c r="C336">
        <v>84506.48</v>
      </c>
      <c r="D336">
        <v>84531.44</v>
      </c>
      <c r="E336">
        <v>12.41</v>
      </c>
      <c r="F336">
        <v>12.41</v>
      </c>
      <c r="G336" s="3">
        <v>39630</v>
      </c>
      <c r="H336">
        <v>356</v>
      </c>
      <c r="I336">
        <v>12.44</v>
      </c>
      <c r="J336">
        <v>12.4</v>
      </c>
      <c r="K336">
        <v>47</v>
      </c>
      <c r="L336">
        <v>9</v>
      </c>
      <c r="M336" t="s">
        <v>139</v>
      </c>
    </row>
    <row r="337" spans="1:13" hidden="1" x14ac:dyDescent="0.25">
      <c r="A337" s="3">
        <v>39099</v>
      </c>
      <c r="B337" s="16">
        <v>70755</v>
      </c>
      <c r="C337">
        <v>70724.91</v>
      </c>
      <c r="D337">
        <v>70813.95</v>
      </c>
      <c r="E337">
        <v>12.468999999999999</v>
      </c>
      <c r="F337">
        <v>12.42</v>
      </c>
      <c r="G337" s="3">
        <v>40182</v>
      </c>
      <c r="H337">
        <v>729</v>
      </c>
      <c r="I337">
        <v>12.48</v>
      </c>
      <c r="J337">
        <v>12.4</v>
      </c>
      <c r="K337">
        <v>547</v>
      </c>
      <c r="L337">
        <v>15</v>
      </c>
      <c r="M337" t="s">
        <v>140</v>
      </c>
    </row>
    <row r="338" spans="1:13" hidden="1" x14ac:dyDescent="0.25">
      <c r="A338" s="3">
        <v>39099</v>
      </c>
      <c r="B338" s="16">
        <v>76177</v>
      </c>
      <c r="C338">
        <v>79503.520000000004</v>
      </c>
      <c r="D338">
        <v>79557.72</v>
      </c>
      <c r="E338">
        <v>12.45</v>
      </c>
      <c r="F338">
        <v>12.4</v>
      </c>
      <c r="G338" s="3">
        <v>39815</v>
      </c>
      <c r="H338">
        <v>483</v>
      </c>
      <c r="I338">
        <v>12.45</v>
      </c>
      <c r="J338">
        <v>12.39</v>
      </c>
      <c r="K338">
        <v>420</v>
      </c>
      <c r="L338">
        <v>11</v>
      </c>
      <c r="M338" t="s">
        <v>141</v>
      </c>
    </row>
    <row r="339" spans="1:13" hidden="1" x14ac:dyDescent="0.25">
      <c r="A339" s="3">
        <v>39099</v>
      </c>
      <c r="B339" s="16">
        <v>91412</v>
      </c>
      <c r="C339">
        <v>94827.08</v>
      </c>
      <c r="D339">
        <v>94835.32</v>
      </c>
      <c r="E339">
        <v>12.57</v>
      </c>
      <c r="F339">
        <v>12.56</v>
      </c>
      <c r="G339" s="3">
        <v>39265</v>
      </c>
      <c r="H339">
        <v>112</v>
      </c>
      <c r="I339">
        <v>12.58</v>
      </c>
      <c r="J339">
        <v>12.55</v>
      </c>
      <c r="K339">
        <v>140</v>
      </c>
      <c r="L339">
        <v>5</v>
      </c>
      <c r="M339" t="s">
        <v>142</v>
      </c>
    </row>
    <row r="340" spans="1:13" hidden="1" x14ac:dyDescent="0.25">
      <c r="A340" s="3">
        <v>39099</v>
      </c>
      <c r="B340" s="16">
        <v>261101</v>
      </c>
      <c r="C340">
        <v>97595.71</v>
      </c>
      <c r="D340">
        <v>97598.85</v>
      </c>
      <c r="E340">
        <v>12.778</v>
      </c>
      <c r="F340">
        <v>12.77</v>
      </c>
      <c r="G340" s="3">
        <v>39174</v>
      </c>
      <c r="H340">
        <v>50</v>
      </c>
      <c r="I340">
        <v>12.79</v>
      </c>
      <c r="J340">
        <v>12.76</v>
      </c>
      <c r="K340">
        <v>97</v>
      </c>
      <c r="L340">
        <v>3</v>
      </c>
      <c r="M340" t="s">
        <v>143</v>
      </c>
    </row>
    <row r="341" spans="1:13" hidden="1" x14ac:dyDescent="0.25">
      <c r="A341" s="3">
        <v>39099</v>
      </c>
      <c r="B341" s="16">
        <v>168265</v>
      </c>
      <c r="C341">
        <v>89484.19</v>
      </c>
      <c r="D341">
        <v>89505.49</v>
      </c>
      <c r="E341">
        <v>12.43</v>
      </c>
      <c r="F341">
        <v>12.4</v>
      </c>
      <c r="G341" s="3">
        <v>39449</v>
      </c>
      <c r="H341">
        <v>234</v>
      </c>
      <c r="I341">
        <v>12.44</v>
      </c>
      <c r="J341">
        <v>12.39</v>
      </c>
      <c r="K341">
        <v>420</v>
      </c>
      <c r="L341">
        <v>7</v>
      </c>
      <c r="M341" t="s">
        <v>144</v>
      </c>
    </row>
    <row r="342" spans="1:13" hidden="1" x14ac:dyDescent="0.25">
      <c r="A342" s="3">
        <v>39100</v>
      </c>
      <c r="B342" s="16">
        <v>0</v>
      </c>
      <c r="C342">
        <v>0</v>
      </c>
      <c r="D342">
        <v>0</v>
      </c>
      <c r="E342">
        <v>0</v>
      </c>
      <c r="F342">
        <v>0</v>
      </c>
      <c r="G342" s="3">
        <v>44564</v>
      </c>
      <c r="H342">
        <v>3698</v>
      </c>
      <c r="I342">
        <v>0</v>
      </c>
      <c r="J342">
        <v>0</v>
      </c>
      <c r="K342">
        <v>0</v>
      </c>
      <c r="L342">
        <v>37</v>
      </c>
      <c r="M342" t="s">
        <v>145</v>
      </c>
    </row>
    <row r="343" spans="1:13" hidden="1" x14ac:dyDescent="0.25">
      <c r="A343" s="3">
        <v>39100</v>
      </c>
      <c r="B343" s="16">
        <v>0</v>
      </c>
      <c r="C343">
        <v>61108.51</v>
      </c>
      <c r="D343">
        <v>61323.68</v>
      </c>
      <c r="E343">
        <v>0</v>
      </c>
      <c r="F343">
        <v>0</v>
      </c>
      <c r="G343" s="3">
        <v>40634</v>
      </c>
      <c r="H343">
        <v>1036</v>
      </c>
      <c r="I343">
        <v>0</v>
      </c>
      <c r="J343">
        <v>0</v>
      </c>
      <c r="K343">
        <v>0</v>
      </c>
      <c r="L343">
        <v>20</v>
      </c>
      <c r="M343" t="s">
        <v>117</v>
      </c>
    </row>
    <row r="344" spans="1:13" hidden="1" x14ac:dyDescent="0.25">
      <c r="A344" s="3">
        <v>39100</v>
      </c>
      <c r="B344" s="16">
        <v>0</v>
      </c>
      <c r="C344">
        <v>57578.59</v>
      </c>
      <c r="D344">
        <v>57793.88</v>
      </c>
      <c r="E344">
        <v>0</v>
      </c>
      <c r="F344">
        <v>0</v>
      </c>
      <c r="G344" s="3">
        <v>40819</v>
      </c>
      <c r="H344">
        <v>1163</v>
      </c>
      <c r="I344">
        <v>0</v>
      </c>
      <c r="J344">
        <v>0</v>
      </c>
      <c r="K344">
        <v>0</v>
      </c>
      <c r="L344">
        <v>22</v>
      </c>
      <c r="M344" t="s">
        <v>118</v>
      </c>
    </row>
    <row r="345" spans="1:13" hidden="1" x14ac:dyDescent="0.25">
      <c r="A345" s="3">
        <v>39100</v>
      </c>
      <c r="B345" s="16">
        <v>670</v>
      </c>
      <c r="C345">
        <v>30986.99</v>
      </c>
      <c r="D345">
        <v>31137.13</v>
      </c>
      <c r="E345">
        <v>12.47</v>
      </c>
      <c r="F345">
        <v>12.47</v>
      </c>
      <c r="G345" s="3">
        <v>42737</v>
      </c>
      <c r="H345">
        <v>2464</v>
      </c>
      <c r="I345">
        <v>12.47</v>
      </c>
      <c r="J345">
        <v>12.47</v>
      </c>
      <c r="K345">
        <v>8</v>
      </c>
      <c r="L345">
        <v>34</v>
      </c>
      <c r="M345" t="s">
        <v>119</v>
      </c>
    </row>
    <row r="346" spans="1:13" hidden="1" x14ac:dyDescent="0.25">
      <c r="A346" s="3">
        <v>39100</v>
      </c>
      <c r="B346" s="16">
        <v>50</v>
      </c>
      <c r="C346">
        <v>64834.01</v>
      </c>
      <c r="D346">
        <v>65013.67</v>
      </c>
      <c r="E346">
        <v>12.42</v>
      </c>
      <c r="F346">
        <v>12.42</v>
      </c>
      <c r="G346" s="3">
        <v>40452</v>
      </c>
      <c r="H346">
        <v>914</v>
      </c>
      <c r="I346">
        <v>12.42</v>
      </c>
      <c r="J346">
        <v>12.42</v>
      </c>
      <c r="K346">
        <v>1</v>
      </c>
      <c r="L346">
        <v>18</v>
      </c>
      <c r="M346" t="s">
        <v>120</v>
      </c>
    </row>
    <row r="347" spans="1:13" hidden="1" x14ac:dyDescent="0.25">
      <c r="A347" s="3">
        <v>39100</v>
      </c>
      <c r="B347" s="16">
        <v>100</v>
      </c>
      <c r="C347">
        <v>49747.85</v>
      </c>
      <c r="D347">
        <v>49983.519999999997</v>
      </c>
      <c r="E347">
        <v>12.4</v>
      </c>
      <c r="F347">
        <v>12.4</v>
      </c>
      <c r="G347" s="3">
        <v>41276</v>
      </c>
      <c r="H347">
        <v>1471</v>
      </c>
      <c r="I347">
        <v>12.4</v>
      </c>
      <c r="J347">
        <v>12.4</v>
      </c>
      <c r="K347">
        <v>1</v>
      </c>
      <c r="L347">
        <v>27</v>
      </c>
      <c r="M347" t="s">
        <v>121</v>
      </c>
    </row>
    <row r="348" spans="1:13" hidden="1" x14ac:dyDescent="0.25">
      <c r="A348" s="3">
        <v>39100</v>
      </c>
      <c r="B348" s="16">
        <v>0</v>
      </c>
      <c r="C348">
        <v>34860.1</v>
      </c>
      <c r="D348">
        <v>35017.5</v>
      </c>
      <c r="E348">
        <v>0</v>
      </c>
      <c r="F348">
        <v>0</v>
      </c>
      <c r="G348" s="3">
        <v>42373</v>
      </c>
      <c r="H348">
        <v>2214</v>
      </c>
      <c r="I348">
        <v>0</v>
      </c>
      <c r="J348">
        <v>0</v>
      </c>
      <c r="K348">
        <v>0</v>
      </c>
      <c r="L348">
        <v>33</v>
      </c>
      <c r="M348" t="s">
        <v>122</v>
      </c>
    </row>
    <row r="349" spans="1:13" hidden="1" x14ac:dyDescent="0.25">
      <c r="A349" s="3">
        <v>39100</v>
      </c>
      <c r="B349" s="16">
        <v>0</v>
      </c>
      <c r="C349">
        <v>59353.34</v>
      </c>
      <c r="D349">
        <v>59574.71</v>
      </c>
      <c r="E349">
        <v>0</v>
      </c>
      <c r="F349">
        <v>0</v>
      </c>
      <c r="G349" s="3">
        <v>40725</v>
      </c>
      <c r="H349">
        <v>1098</v>
      </c>
      <c r="I349">
        <v>0</v>
      </c>
      <c r="J349">
        <v>0</v>
      </c>
      <c r="K349">
        <v>0</v>
      </c>
      <c r="L349">
        <v>21</v>
      </c>
      <c r="M349" t="s">
        <v>123</v>
      </c>
    </row>
    <row r="350" spans="1:13" hidden="1" x14ac:dyDescent="0.25">
      <c r="A350" s="3">
        <v>39100</v>
      </c>
      <c r="B350" s="16">
        <v>150</v>
      </c>
      <c r="C350">
        <v>66838.009999999995</v>
      </c>
      <c r="D350">
        <v>67010.149999999994</v>
      </c>
      <c r="E350">
        <v>12.459</v>
      </c>
      <c r="F350">
        <v>12.41</v>
      </c>
      <c r="G350" s="3">
        <v>40360</v>
      </c>
      <c r="H350">
        <v>850</v>
      </c>
      <c r="I350">
        <v>12.459</v>
      </c>
      <c r="J350">
        <v>12.41</v>
      </c>
      <c r="K350">
        <v>2</v>
      </c>
      <c r="L350">
        <v>17</v>
      </c>
      <c r="M350" t="s">
        <v>125</v>
      </c>
    </row>
    <row r="351" spans="1:13" hidden="1" x14ac:dyDescent="0.25">
      <c r="A351" s="3">
        <v>39100</v>
      </c>
      <c r="B351" s="16">
        <v>100</v>
      </c>
      <c r="C351">
        <v>68825.710000000006</v>
      </c>
      <c r="D351">
        <v>68980.34</v>
      </c>
      <c r="E351">
        <v>12.36</v>
      </c>
      <c r="F351">
        <v>12.36</v>
      </c>
      <c r="G351" s="3">
        <v>40269</v>
      </c>
      <c r="H351">
        <v>788</v>
      </c>
      <c r="I351">
        <v>12.36</v>
      </c>
      <c r="J351">
        <v>12.36</v>
      </c>
      <c r="K351">
        <v>1</v>
      </c>
      <c r="L351">
        <v>16</v>
      </c>
      <c r="M351" t="s">
        <v>126</v>
      </c>
    </row>
    <row r="352" spans="1:13" hidden="1" x14ac:dyDescent="0.25">
      <c r="A352" s="3">
        <v>39100</v>
      </c>
      <c r="B352" s="16">
        <v>400</v>
      </c>
      <c r="C352">
        <v>72939.600000000006</v>
      </c>
      <c r="D352">
        <v>73086.61</v>
      </c>
      <c r="E352">
        <v>12.37</v>
      </c>
      <c r="F352">
        <v>12.34</v>
      </c>
      <c r="G352" s="3">
        <v>40087</v>
      </c>
      <c r="H352">
        <v>668</v>
      </c>
      <c r="I352">
        <v>12.37</v>
      </c>
      <c r="J352">
        <v>12.34</v>
      </c>
      <c r="K352">
        <v>2</v>
      </c>
      <c r="L352">
        <v>14</v>
      </c>
      <c r="M352" t="s">
        <v>127</v>
      </c>
    </row>
    <row r="353" spans="1:13" hidden="1" x14ac:dyDescent="0.25">
      <c r="A353" s="3">
        <v>39100</v>
      </c>
      <c r="B353" s="16">
        <v>650</v>
      </c>
      <c r="C353">
        <v>62914.21</v>
      </c>
      <c r="D353">
        <v>63133.68</v>
      </c>
      <c r="E353">
        <v>12.45</v>
      </c>
      <c r="F353">
        <v>12.38</v>
      </c>
      <c r="G353" s="3">
        <v>40546</v>
      </c>
      <c r="H353">
        <v>975</v>
      </c>
      <c r="I353">
        <v>12.45</v>
      </c>
      <c r="J353">
        <v>12.38</v>
      </c>
      <c r="K353">
        <v>5</v>
      </c>
      <c r="L353">
        <v>19</v>
      </c>
      <c r="M353" t="s">
        <v>128</v>
      </c>
    </row>
    <row r="354" spans="1:13" hidden="1" x14ac:dyDescent="0.25">
      <c r="A354" s="3">
        <v>39100</v>
      </c>
      <c r="B354" s="16">
        <v>400</v>
      </c>
      <c r="C354">
        <v>77368.59</v>
      </c>
      <c r="D354">
        <v>77487.61</v>
      </c>
      <c r="E354">
        <v>12.38</v>
      </c>
      <c r="F354">
        <v>12.38</v>
      </c>
      <c r="G354" s="3">
        <v>39904</v>
      </c>
      <c r="H354">
        <v>543</v>
      </c>
      <c r="I354">
        <v>12.38</v>
      </c>
      <c r="J354">
        <v>12.38</v>
      </c>
      <c r="K354">
        <v>1</v>
      </c>
      <c r="L354">
        <v>12</v>
      </c>
      <c r="M354" t="s">
        <v>129</v>
      </c>
    </row>
    <row r="355" spans="1:13" hidden="1" x14ac:dyDescent="0.25">
      <c r="A355" s="3">
        <v>39100</v>
      </c>
      <c r="B355" s="16">
        <v>2940</v>
      </c>
      <c r="C355">
        <v>44189.96</v>
      </c>
      <c r="D355">
        <v>44387.8</v>
      </c>
      <c r="E355">
        <v>12.43</v>
      </c>
      <c r="F355">
        <v>12.42</v>
      </c>
      <c r="G355" s="3">
        <v>41641</v>
      </c>
      <c r="H355">
        <v>1719</v>
      </c>
      <c r="I355">
        <v>12.46</v>
      </c>
      <c r="J355">
        <v>12.42</v>
      </c>
      <c r="K355">
        <v>13</v>
      </c>
      <c r="L355">
        <v>31</v>
      </c>
      <c r="M355" t="s">
        <v>130</v>
      </c>
    </row>
    <row r="356" spans="1:13" hidden="1" x14ac:dyDescent="0.25">
      <c r="A356" s="3">
        <v>39100</v>
      </c>
      <c r="B356" s="16">
        <v>600</v>
      </c>
      <c r="C356">
        <v>39221.79</v>
      </c>
      <c r="D356">
        <v>39382.800000000003</v>
      </c>
      <c r="E356">
        <v>12.45</v>
      </c>
      <c r="F356">
        <v>12.46</v>
      </c>
      <c r="G356" s="3">
        <v>42006</v>
      </c>
      <c r="H356">
        <v>1968</v>
      </c>
      <c r="I356">
        <v>12.46</v>
      </c>
      <c r="J356">
        <v>12.45</v>
      </c>
      <c r="K356">
        <v>5</v>
      </c>
      <c r="L356">
        <v>32</v>
      </c>
      <c r="M356" t="s">
        <v>131</v>
      </c>
    </row>
    <row r="357" spans="1:13" hidden="1" x14ac:dyDescent="0.25">
      <c r="A357" s="3">
        <v>39100</v>
      </c>
      <c r="B357" s="16">
        <v>400</v>
      </c>
      <c r="C357">
        <v>82027.13</v>
      </c>
      <c r="D357">
        <v>82105.5</v>
      </c>
      <c r="E357">
        <v>12.38</v>
      </c>
      <c r="F357">
        <v>12.34</v>
      </c>
      <c r="G357" s="3">
        <v>39722</v>
      </c>
      <c r="H357">
        <v>420</v>
      </c>
      <c r="I357">
        <v>12.38</v>
      </c>
      <c r="J357">
        <v>12.34</v>
      </c>
      <c r="K357">
        <v>3</v>
      </c>
      <c r="L357">
        <v>10</v>
      </c>
      <c r="M357" t="s">
        <v>132</v>
      </c>
    </row>
    <row r="358" spans="1:13" hidden="1" x14ac:dyDescent="0.25">
      <c r="A358" s="3">
        <v>39100</v>
      </c>
      <c r="B358" s="16">
        <v>425</v>
      </c>
      <c r="C358">
        <v>75196.44</v>
      </c>
      <c r="D358">
        <v>75313.440000000002</v>
      </c>
      <c r="E358">
        <v>12.38</v>
      </c>
      <c r="F358">
        <v>12.34</v>
      </c>
      <c r="G358" s="3">
        <v>39995</v>
      </c>
      <c r="H358">
        <v>604</v>
      </c>
      <c r="I358">
        <v>12.38</v>
      </c>
      <c r="J358">
        <v>12.34</v>
      </c>
      <c r="K358">
        <v>3</v>
      </c>
      <c r="L358">
        <v>13</v>
      </c>
      <c r="M358" t="s">
        <v>133</v>
      </c>
    </row>
    <row r="359" spans="1:13" hidden="1" x14ac:dyDescent="0.25">
      <c r="A359" s="3">
        <v>39100</v>
      </c>
      <c r="B359" s="16">
        <v>8300</v>
      </c>
      <c r="C359">
        <v>96736.09</v>
      </c>
      <c r="D359">
        <v>96738.22</v>
      </c>
      <c r="E359">
        <v>12.67</v>
      </c>
      <c r="F359">
        <v>12.68</v>
      </c>
      <c r="G359" s="3">
        <v>39204</v>
      </c>
      <c r="H359">
        <v>69</v>
      </c>
      <c r="I359">
        <v>12.68</v>
      </c>
      <c r="J359">
        <v>12.67</v>
      </c>
      <c r="K359">
        <v>7</v>
      </c>
      <c r="L359">
        <v>4</v>
      </c>
      <c r="M359" t="s">
        <v>124</v>
      </c>
    </row>
    <row r="360" spans="1:13" hidden="1" x14ac:dyDescent="0.25">
      <c r="A360" s="3">
        <v>39100</v>
      </c>
      <c r="B360" s="16">
        <v>605</v>
      </c>
      <c r="C360">
        <v>98664.68</v>
      </c>
      <c r="D360">
        <v>98665.279999999999</v>
      </c>
      <c r="E360">
        <v>12.87</v>
      </c>
      <c r="F360">
        <v>12.85</v>
      </c>
      <c r="G360" s="3">
        <v>39142</v>
      </c>
      <c r="H360">
        <v>27</v>
      </c>
      <c r="I360">
        <v>12.87</v>
      </c>
      <c r="J360">
        <v>12.85</v>
      </c>
      <c r="K360">
        <v>5</v>
      </c>
      <c r="L360">
        <v>2</v>
      </c>
      <c r="M360" t="s">
        <v>134</v>
      </c>
    </row>
    <row r="361" spans="1:13" hidden="1" x14ac:dyDescent="0.25">
      <c r="A361" s="3">
        <v>39100</v>
      </c>
      <c r="B361" s="16">
        <v>12990</v>
      </c>
      <c r="C361">
        <v>55953.09</v>
      </c>
      <c r="D361">
        <v>56168.43</v>
      </c>
      <c r="E361">
        <v>12.45</v>
      </c>
      <c r="F361">
        <v>12.39</v>
      </c>
      <c r="G361" s="3">
        <v>40910</v>
      </c>
      <c r="H361">
        <v>1225</v>
      </c>
      <c r="I361">
        <v>12.45</v>
      </c>
      <c r="J361">
        <v>12.39</v>
      </c>
      <c r="K361">
        <v>81</v>
      </c>
      <c r="L361">
        <v>23</v>
      </c>
      <c r="M361" t="s">
        <v>135</v>
      </c>
    </row>
    <row r="362" spans="1:13" hidden="1" x14ac:dyDescent="0.25">
      <c r="A362" s="3">
        <v>39100</v>
      </c>
      <c r="B362" s="16">
        <v>17255</v>
      </c>
      <c r="C362">
        <v>87042.3</v>
      </c>
      <c r="D362">
        <v>87079.25</v>
      </c>
      <c r="E362">
        <v>12.4</v>
      </c>
      <c r="F362">
        <v>12.36</v>
      </c>
      <c r="G362" s="3">
        <v>39539</v>
      </c>
      <c r="H362">
        <v>293</v>
      </c>
      <c r="I362">
        <v>12.4</v>
      </c>
      <c r="J362">
        <v>12.36</v>
      </c>
      <c r="K362">
        <v>104</v>
      </c>
      <c r="L362">
        <v>8</v>
      </c>
      <c r="M362" t="s">
        <v>137</v>
      </c>
    </row>
    <row r="363" spans="1:13" hidden="1" x14ac:dyDescent="0.25">
      <c r="A363" s="3">
        <v>39100</v>
      </c>
      <c r="B363" s="16">
        <v>16845</v>
      </c>
      <c r="C363">
        <v>99516.79</v>
      </c>
      <c r="D363">
        <v>99516.88</v>
      </c>
      <c r="E363">
        <v>12.99</v>
      </c>
      <c r="F363">
        <v>12.98</v>
      </c>
      <c r="G363" s="3">
        <v>39114</v>
      </c>
      <c r="H363">
        <v>9</v>
      </c>
      <c r="I363">
        <v>12.99</v>
      </c>
      <c r="J363">
        <v>12.97</v>
      </c>
      <c r="K363">
        <v>15</v>
      </c>
      <c r="L363">
        <v>1</v>
      </c>
      <c r="M363" t="s">
        <v>136</v>
      </c>
    </row>
    <row r="364" spans="1:13" hidden="1" x14ac:dyDescent="0.25">
      <c r="A364" s="3">
        <v>39100</v>
      </c>
      <c r="B364" s="16">
        <v>46410</v>
      </c>
      <c r="C364">
        <v>92116.65</v>
      </c>
      <c r="D364">
        <v>92129.29</v>
      </c>
      <c r="E364">
        <v>12.5</v>
      </c>
      <c r="F364">
        <v>12.46</v>
      </c>
      <c r="G364" s="3">
        <v>39356</v>
      </c>
      <c r="H364">
        <v>174</v>
      </c>
      <c r="I364">
        <v>12.5</v>
      </c>
      <c r="J364">
        <v>12.44</v>
      </c>
      <c r="K364">
        <v>83</v>
      </c>
      <c r="L364">
        <v>6</v>
      </c>
      <c r="M364" t="s">
        <v>138</v>
      </c>
    </row>
    <row r="365" spans="1:13" hidden="1" x14ac:dyDescent="0.25">
      <c r="A365" s="3">
        <v>39100</v>
      </c>
      <c r="B365" s="16">
        <v>25167</v>
      </c>
      <c r="C365">
        <v>84572.800000000003</v>
      </c>
      <c r="D365">
        <v>84639.72</v>
      </c>
      <c r="E365">
        <v>12.43</v>
      </c>
      <c r="F365">
        <v>12.35</v>
      </c>
      <c r="G365" s="3">
        <v>39630</v>
      </c>
      <c r="H365">
        <v>355</v>
      </c>
      <c r="I365">
        <v>12.43</v>
      </c>
      <c r="J365">
        <v>12.34</v>
      </c>
      <c r="K365">
        <v>93</v>
      </c>
      <c r="L365">
        <v>9</v>
      </c>
      <c r="M365" t="s">
        <v>139</v>
      </c>
    </row>
    <row r="366" spans="1:13" hidden="1" x14ac:dyDescent="0.25">
      <c r="A366" s="3">
        <v>39100</v>
      </c>
      <c r="B366" s="16">
        <v>151982</v>
      </c>
      <c r="C366">
        <v>70848.600000000006</v>
      </c>
      <c r="D366">
        <v>70990.44</v>
      </c>
      <c r="E366">
        <v>12.41</v>
      </c>
      <c r="F366">
        <v>12.33</v>
      </c>
      <c r="G366" s="3">
        <v>40182</v>
      </c>
      <c r="H366">
        <v>728</v>
      </c>
      <c r="I366">
        <v>12.44</v>
      </c>
      <c r="J366">
        <v>12.33</v>
      </c>
      <c r="K366">
        <v>913</v>
      </c>
      <c r="L366">
        <v>15</v>
      </c>
      <c r="M366" t="s">
        <v>140</v>
      </c>
    </row>
    <row r="367" spans="1:13" hidden="1" x14ac:dyDescent="0.25">
      <c r="A367" s="3">
        <v>39100</v>
      </c>
      <c r="B367" s="16">
        <v>215721</v>
      </c>
      <c r="C367">
        <v>79596.649999999994</v>
      </c>
      <c r="D367">
        <v>79687.81</v>
      </c>
      <c r="E367">
        <v>12.407999999999999</v>
      </c>
      <c r="F367">
        <v>12.32</v>
      </c>
      <c r="G367" s="3">
        <v>39815</v>
      </c>
      <c r="H367">
        <v>482</v>
      </c>
      <c r="I367">
        <v>12.43</v>
      </c>
      <c r="J367">
        <v>12.32</v>
      </c>
      <c r="K367">
        <v>830</v>
      </c>
      <c r="L367">
        <v>11</v>
      </c>
      <c r="M367" t="s">
        <v>141</v>
      </c>
    </row>
    <row r="368" spans="1:13" hidden="1" x14ac:dyDescent="0.25">
      <c r="A368" s="3">
        <v>39100</v>
      </c>
      <c r="B368" s="16">
        <v>76346</v>
      </c>
      <c r="C368">
        <v>94881.72</v>
      </c>
      <c r="D368">
        <v>94879</v>
      </c>
      <c r="E368">
        <v>12.55</v>
      </c>
      <c r="F368">
        <v>12.55</v>
      </c>
      <c r="G368" s="3">
        <v>39265</v>
      </c>
      <c r="H368">
        <v>111</v>
      </c>
      <c r="I368">
        <v>12.56</v>
      </c>
      <c r="J368">
        <v>12.54</v>
      </c>
      <c r="K368">
        <v>89</v>
      </c>
      <c r="L368">
        <v>5</v>
      </c>
      <c r="M368" t="s">
        <v>142</v>
      </c>
    </row>
    <row r="369" spans="1:13" hidden="1" x14ac:dyDescent="0.25">
      <c r="A369" s="3">
        <v>39100</v>
      </c>
      <c r="B369" s="16">
        <v>214184</v>
      </c>
      <c r="C369">
        <v>97646.61</v>
      </c>
      <c r="D369">
        <v>97647.1</v>
      </c>
      <c r="E369">
        <v>12.753</v>
      </c>
      <c r="F369">
        <v>12.75</v>
      </c>
      <c r="G369" s="3">
        <v>39174</v>
      </c>
      <c r="H369">
        <v>49</v>
      </c>
      <c r="I369">
        <v>12.78</v>
      </c>
      <c r="J369">
        <v>12.74</v>
      </c>
      <c r="K369">
        <v>83</v>
      </c>
      <c r="L369">
        <v>3</v>
      </c>
      <c r="M369" t="s">
        <v>143</v>
      </c>
    </row>
    <row r="370" spans="1:13" hidden="1" x14ac:dyDescent="0.25">
      <c r="A370" s="3">
        <v>39100</v>
      </c>
      <c r="B370" s="16">
        <v>199799</v>
      </c>
      <c r="C370">
        <v>89549.29</v>
      </c>
      <c r="D370">
        <v>89567.29</v>
      </c>
      <c r="E370">
        <v>12.41</v>
      </c>
      <c r="F370">
        <v>12.37</v>
      </c>
      <c r="G370" s="3">
        <v>39449</v>
      </c>
      <c r="H370">
        <v>233</v>
      </c>
      <c r="I370">
        <v>12.43</v>
      </c>
      <c r="J370">
        <v>12.36</v>
      </c>
      <c r="K370">
        <v>517</v>
      </c>
      <c r="L370">
        <v>7</v>
      </c>
      <c r="M370" t="s">
        <v>144</v>
      </c>
    </row>
    <row r="371" spans="1:13" hidden="1" x14ac:dyDescent="0.25">
      <c r="A371" s="3">
        <v>39101</v>
      </c>
      <c r="B371" s="16">
        <v>100</v>
      </c>
      <c r="C371">
        <v>17427.66</v>
      </c>
      <c r="D371">
        <v>17427.66</v>
      </c>
      <c r="E371">
        <v>12.44</v>
      </c>
      <c r="F371">
        <v>12.44</v>
      </c>
      <c r="G371" s="3">
        <v>44564</v>
      </c>
      <c r="H371">
        <v>3697</v>
      </c>
      <c r="I371">
        <v>12.44</v>
      </c>
      <c r="J371">
        <v>12.44</v>
      </c>
      <c r="K371">
        <v>1</v>
      </c>
      <c r="L371">
        <v>37</v>
      </c>
      <c r="M371" t="s">
        <v>145</v>
      </c>
    </row>
    <row r="372" spans="1:13" hidden="1" x14ac:dyDescent="0.25">
      <c r="A372" s="3">
        <v>39101</v>
      </c>
      <c r="B372" s="16">
        <v>0</v>
      </c>
      <c r="C372">
        <v>61353.7</v>
      </c>
      <c r="D372">
        <v>61409.22</v>
      </c>
      <c r="E372">
        <v>0</v>
      </c>
      <c r="F372">
        <v>0</v>
      </c>
      <c r="G372" s="3">
        <v>40634</v>
      </c>
      <c r="H372">
        <v>1035</v>
      </c>
      <c r="I372">
        <v>0</v>
      </c>
      <c r="J372">
        <v>0</v>
      </c>
      <c r="K372">
        <v>0</v>
      </c>
      <c r="L372">
        <v>20</v>
      </c>
      <c r="M372" t="s">
        <v>117</v>
      </c>
    </row>
    <row r="373" spans="1:13" hidden="1" x14ac:dyDescent="0.25">
      <c r="A373" s="3">
        <v>39101</v>
      </c>
      <c r="B373" s="16">
        <v>0</v>
      </c>
      <c r="C373">
        <v>57822.18</v>
      </c>
      <c r="D373">
        <v>57844.81</v>
      </c>
      <c r="E373">
        <v>0</v>
      </c>
      <c r="F373">
        <v>0</v>
      </c>
      <c r="G373" s="3">
        <v>40819</v>
      </c>
      <c r="H373">
        <v>1162</v>
      </c>
      <c r="I373">
        <v>0</v>
      </c>
      <c r="J373">
        <v>0</v>
      </c>
      <c r="K373">
        <v>0</v>
      </c>
      <c r="L373">
        <v>22</v>
      </c>
      <c r="M373" t="s">
        <v>118</v>
      </c>
    </row>
    <row r="374" spans="1:13" hidden="1" x14ac:dyDescent="0.25">
      <c r="A374" s="3">
        <v>39101</v>
      </c>
      <c r="B374" s="16">
        <v>100</v>
      </c>
      <c r="C374">
        <v>31152.37</v>
      </c>
      <c r="D374">
        <v>31206.68</v>
      </c>
      <c r="E374">
        <v>12.45</v>
      </c>
      <c r="F374">
        <v>12.45</v>
      </c>
      <c r="G374" s="3">
        <v>42737</v>
      </c>
      <c r="H374">
        <v>2463</v>
      </c>
      <c r="I374">
        <v>12.45</v>
      </c>
      <c r="J374">
        <v>12.45</v>
      </c>
      <c r="K374">
        <v>1</v>
      </c>
      <c r="L374">
        <v>34</v>
      </c>
      <c r="M374" t="s">
        <v>119</v>
      </c>
    </row>
    <row r="375" spans="1:13" hidden="1" x14ac:dyDescent="0.25">
      <c r="A375" s="3">
        <v>39101</v>
      </c>
      <c r="B375" s="16">
        <v>0</v>
      </c>
      <c r="C375">
        <v>65045.5</v>
      </c>
      <c r="D375">
        <v>65129.2</v>
      </c>
      <c r="E375">
        <v>0</v>
      </c>
      <c r="F375">
        <v>0</v>
      </c>
      <c r="G375" s="3">
        <v>40452</v>
      </c>
      <c r="H375">
        <v>913</v>
      </c>
      <c r="I375">
        <v>0</v>
      </c>
      <c r="J375">
        <v>0</v>
      </c>
      <c r="K375">
        <v>0</v>
      </c>
      <c r="L375">
        <v>18</v>
      </c>
      <c r="M375" t="s">
        <v>120</v>
      </c>
    </row>
    <row r="376" spans="1:13" hidden="1" x14ac:dyDescent="0.25">
      <c r="A376" s="3">
        <v>39101</v>
      </c>
      <c r="B376" s="16">
        <v>400</v>
      </c>
      <c r="C376">
        <v>50007.99</v>
      </c>
      <c r="D376">
        <v>50059.5</v>
      </c>
      <c r="E376">
        <v>12.42</v>
      </c>
      <c r="F376">
        <v>12.38</v>
      </c>
      <c r="G376" s="3">
        <v>41276</v>
      </c>
      <c r="H376">
        <v>1470</v>
      </c>
      <c r="I376">
        <v>12.42</v>
      </c>
      <c r="J376">
        <v>12.38</v>
      </c>
      <c r="K376">
        <v>3</v>
      </c>
      <c r="L376">
        <v>27</v>
      </c>
      <c r="M376" t="s">
        <v>121</v>
      </c>
    </row>
    <row r="377" spans="1:13" hidden="1" x14ac:dyDescent="0.25">
      <c r="A377" s="3">
        <v>39101</v>
      </c>
      <c r="B377" s="16">
        <v>200</v>
      </c>
      <c r="C377">
        <v>35034.639999999999</v>
      </c>
      <c r="D377">
        <v>35047.74</v>
      </c>
      <c r="E377">
        <v>12.47</v>
      </c>
      <c r="F377">
        <v>12.47</v>
      </c>
      <c r="G377" s="3">
        <v>42373</v>
      </c>
      <c r="H377">
        <v>2213</v>
      </c>
      <c r="I377">
        <v>12.47</v>
      </c>
      <c r="J377">
        <v>12.47</v>
      </c>
      <c r="K377">
        <v>1</v>
      </c>
      <c r="L377">
        <v>33</v>
      </c>
      <c r="M377" t="s">
        <v>122</v>
      </c>
    </row>
    <row r="378" spans="1:13" hidden="1" x14ac:dyDescent="0.25">
      <c r="A378" s="3">
        <v>39101</v>
      </c>
      <c r="B378" s="16">
        <v>0</v>
      </c>
      <c r="C378">
        <v>59603.88</v>
      </c>
      <c r="D378">
        <v>59637.58</v>
      </c>
      <c r="E378">
        <v>0</v>
      </c>
      <c r="F378">
        <v>0</v>
      </c>
      <c r="G378" s="3">
        <v>40725</v>
      </c>
      <c r="H378">
        <v>1097</v>
      </c>
      <c r="I378">
        <v>0</v>
      </c>
      <c r="J378">
        <v>0</v>
      </c>
      <c r="K378">
        <v>0</v>
      </c>
      <c r="L378">
        <v>21</v>
      </c>
      <c r="M378" t="s">
        <v>123</v>
      </c>
    </row>
    <row r="379" spans="1:13" hidden="1" x14ac:dyDescent="0.25">
      <c r="A379" s="3">
        <v>39101</v>
      </c>
      <c r="B379" s="16">
        <v>0</v>
      </c>
      <c r="C379">
        <v>67042.960000000006</v>
      </c>
      <c r="D379">
        <v>67123.05</v>
      </c>
      <c r="E379">
        <v>0</v>
      </c>
      <c r="F379">
        <v>0</v>
      </c>
      <c r="G379" s="3">
        <v>40360</v>
      </c>
      <c r="H379">
        <v>849</v>
      </c>
      <c r="I379">
        <v>0</v>
      </c>
      <c r="J379">
        <v>0</v>
      </c>
      <c r="K379">
        <v>0</v>
      </c>
      <c r="L379">
        <v>17</v>
      </c>
      <c r="M379" t="s">
        <v>125</v>
      </c>
    </row>
    <row r="380" spans="1:13" hidden="1" x14ac:dyDescent="0.25">
      <c r="A380" s="3">
        <v>39101</v>
      </c>
      <c r="B380" s="16">
        <v>0</v>
      </c>
      <c r="C380">
        <v>69014.11</v>
      </c>
      <c r="D380">
        <v>69090.490000000005</v>
      </c>
      <c r="E380">
        <v>0</v>
      </c>
      <c r="F380">
        <v>0</v>
      </c>
      <c r="G380" s="3">
        <v>40269</v>
      </c>
      <c r="H380">
        <v>787</v>
      </c>
      <c r="I380">
        <v>0</v>
      </c>
      <c r="J380">
        <v>0</v>
      </c>
      <c r="K380">
        <v>0</v>
      </c>
      <c r="L380">
        <v>16</v>
      </c>
      <c r="M380" t="s">
        <v>126</v>
      </c>
    </row>
    <row r="381" spans="1:13" hidden="1" x14ac:dyDescent="0.25">
      <c r="A381" s="3">
        <v>39101</v>
      </c>
      <c r="B381" s="16">
        <v>0</v>
      </c>
      <c r="C381">
        <v>73122.39</v>
      </c>
      <c r="D381">
        <v>73172.929999999993</v>
      </c>
      <c r="E381">
        <v>0</v>
      </c>
      <c r="F381">
        <v>0</v>
      </c>
      <c r="G381" s="3">
        <v>40087</v>
      </c>
      <c r="H381">
        <v>667</v>
      </c>
      <c r="I381">
        <v>0</v>
      </c>
      <c r="J381">
        <v>0</v>
      </c>
      <c r="K381">
        <v>0</v>
      </c>
      <c r="L381">
        <v>14</v>
      </c>
      <c r="M381" t="s">
        <v>127</v>
      </c>
    </row>
    <row r="382" spans="1:13" hidden="1" x14ac:dyDescent="0.25">
      <c r="A382" s="3">
        <v>39101</v>
      </c>
      <c r="B382" s="16">
        <v>200</v>
      </c>
      <c r="C382">
        <v>63164.59</v>
      </c>
      <c r="D382">
        <v>63218.27</v>
      </c>
      <c r="E382">
        <v>12.35</v>
      </c>
      <c r="F382">
        <v>12.36</v>
      </c>
      <c r="G382" s="3">
        <v>40546</v>
      </c>
      <c r="H382">
        <v>974</v>
      </c>
      <c r="I382">
        <v>12.36</v>
      </c>
      <c r="J382">
        <v>12.35</v>
      </c>
      <c r="K382">
        <v>2</v>
      </c>
      <c r="L382">
        <v>19</v>
      </c>
      <c r="M382" t="s">
        <v>128</v>
      </c>
    </row>
    <row r="383" spans="1:13" hidden="1" x14ac:dyDescent="0.25">
      <c r="A383" s="3">
        <v>39101</v>
      </c>
      <c r="B383" s="16">
        <v>100</v>
      </c>
      <c r="C383">
        <v>77525.55</v>
      </c>
      <c r="D383">
        <v>77561.17</v>
      </c>
      <c r="E383">
        <v>12.32</v>
      </c>
      <c r="F383">
        <v>12.32</v>
      </c>
      <c r="G383" s="3">
        <v>39904</v>
      </c>
      <c r="H383">
        <v>542</v>
      </c>
      <c r="I383">
        <v>12.32</v>
      </c>
      <c r="J383">
        <v>12.32</v>
      </c>
      <c r="K383">
        <v>1</v>
      </c>
      <c r="L383">
        <v>12</v>
      </c>
      <c r="M383" t="s">
        <v>129</v>
      </c>
    </row>
    <row r="384" spans="1:13" hidden="1" x14ac:dyDescent="0.25">
      <c r="A384" s="3">
        <v>39101</v>
      </c>
      <c r="B384" s="16">
        <v>2500</v>
      </c>
      <c r="C384">
        <v>39402.080000000002</v>
      </c>
      <c r="D384">
        <v>39433.599999999999</v>
      </c>
      <c r="E384">
        <v>12.48</v>
      </c>
      <c r="F384">
        <v>12.43</v>
      </c>
      <c r="G384" s="3">
        <v>42006</v>
      </c>
      <c r="H384">
        <v>1967</v>
      </c>
      <c r="I384">
        <v>12.48</v>
      </c>
      <c r="J384">
        <v>12.43</v>
      </c>
      <c r="K384">
        <v>5</v>
      </c>
      <c r="L384">
        <v>32</v>
      </c>
      <c r="M384" t="s">
        <v>131</v>
      </c>
    </row>
    <row r="385" spans="1:13" hidden="1" x14ac:dyDescent="0.25">
      <c r="A385" s="3">
        <v>39101</v>
      </c>
      <c r="B385" s="16">
        <v>3355</v>
      </c>
      <c r="C385">
        <v>44409.53</v>
      </c>
      <c r="D385">
        <v>44469.32</v>
      </c>
      <c r="E385">
        <v>12.47</v>
      </c>
      <c r="F385">
        <v>12.4</v>
      </c>
      <c r="G385" s="3">
        <v>41641</v>
      </c>
      <c r="H385">
        <v>1718</v>
      </c>
      <c r="I385">
        <v>12.48</v>
      </c>
      <c r="J385">
        <v>12.4</v>
      </c>
      <c r="K385">
        <v>9</v>
      </c>
      <c r="L385">
        <v>31</v>
      </c>
      <c r="M385" t="s">
        <v>130</v>
      </c>
    </row>
    <row r="386" spans="1:13" hidden="1" x14ac:dyDescent="0.25">
      <c r="A386" s="3">
        <v>39101</v>
      </c>
      <c r="B386" s="16">
        <v>200</v>
      </c>
      <c r="C386">
        <v>82145.7</v>
      </c>
      <c r="D386">
        <v>82174.33</v>
      </c>
      <c r="E386">
        <v>12.32</v>
      </c>
      <c r="F386">
        <v>12.31</v>
      </c>
      <c r="G386" s="3">
        <v>39722</v>
      </c>
      <c r="H386">
        <v>419</v>
      </c>
      <c r="I386">
        <v>12.32</v>
      </c>
      <c r="J386">
        <v>12.31</v>
      </c>
      <c r="K386">
        <v>3</v>
      </c>
      <c r="L386">
        <v>10</v>
      </c>
      <c r="M386" t="s">
        <v>132</v>
      </c>
    </row>
    <row r="387" spans="1:13" hidden="1" x14ac:dyDescent="0.25">
      <c r="A387" s="3">
        <v>39101</v>
      </c>
      <c r="B387" s="16">
        <v>100</v>
      </c>
      <c r="C387">
        <v>75350.31</v>
      </c>
      <c r="D387">
        <v>75413.53</v>
      </c>
      <c r="E387">
        <v>12.35</v>
      </c>
      <c r="F387">
        <v>12.35</v>
      </c>
      <c r="G387" s="3">
        <v>39995</v>
      </c>
      <c r="H387">
        <v>603</v>
      </c>
      <c r="I387">
        <v>12.35</v>
      </c>
      <c r="J387">
        <v>12.35</v>
      </c>
      <c r="K387">
        <v>1</v>
      </c>
      <c r="L387">
        <v>13</v>
      </c>
      <c r="M387" t="s">
        <v>133</v>
      </c>
    </row>
    <row r="388" spans="1:13" hidden="1" x14ac:dyDescent="0.25">
      <c r="A388" s="3">
        <v>39101</v>
      </c>
      <c r="B388" s="16">
        <v>0</v>
      </c>
      <c r="C388">
        <v>96785.58</v>
      </c>
      <c r="D388">
        <v>96792.76</v>
      </c>
      <c r="E388">
        <v>0</v>
      </c>
      <c r="F388">
        <v>0</v>
      </c>
      <c r="G388" s="3">
        <v>39204</v>
      </c>
      <c r="H388">
        <v>68</v>
      </c>
      <c r="I388">
        <v>0</v>
      </c>
      <c r="J388">
        <v>0</v>
      </c>
      <c r="K388">
        <v>0</v>
      </c>
      <c r="L388">
        <v>4</v>
      </c>
      <c r="M388" t="s">
        <v>124</v>
      </c>
    </row>
    <row r="389" spans="1:13" hidden="1" x14ac:dyDescent="0.25">
      <c r="A389" s="3">
        <v>39101</v>
      </c>
      <c r="B389" s="16">
        <v>11185</v>
      </c>
      <c r="C389">
        <v>98713.59</v>
      </c>
      <c r="D389">
        <v>98713.59</v>
      </c>
      <c r="E389">
        <v>12.84</v>
      </c>
      <c r="F389">
        <v>12.85</v>
      </c>
      <c r="G389" s="3">
        <v>39142</v>
      </c>
      <c r="H389">
        <v>26</v>
      </c>
      <c r="I389">
        <v>12.85</v>
      </c>
      <c r="J389">
        <v>12.84</v>
      </c>
      <c r="K389">
        <v>13</v>
      </c>
      <c r="L389">
        <v>2</v>
      </c>
      <c r="M389" t="s">
        <v>134</v>
      </c>
    </row>
    <row r="390" spans="1:13" hidden="1" x14ac:dyDescent="0.25">
      <c r="A390" s="3">
        <v>39101</v>
      </c>
      <c r="B390" s="16">
        <v>9440</v>
      </c>
      <c r="C390">
        <v>56195.93</v>
      </c>
      <c r="D390">
        <v>56243.16</v>
      </c>
      <c r="E390">
        <v>12.41</v>
      </c>
      <c r="F390">
        <v>12.38</v>
      </c>
      <c r="G390" s="3">
        <v>40910</v>
      </c>
      <c r="H390">
        <v>1224</v>
      </c>
      <c r="I390">
        <v>12.43</v>
      </c>
      <c r="J390">
        <v>12.37</v>
      </c>
      <c r="K390">
        <v>52</v>
      </c>
      <c r="L390">
        <v>23</v>
      </c>
      <c r="M390" t="s">
        <v>135</v>
      </c>
    </row>
    <row r="391" spans="1:13" hidden="1" x14ac:dyDescent="0.25">
      <c r="A391" s="3">
        <v>39101</v>
      </c>
      <c r="B391" s="16">
        <v>38055</v>
      </c>
      <c r="C391">
        <v>87121.88</v>
      </c>
      <c r="D391">
        <v>87117.2</v>
      </c>
      <c r="E391">
        <v>12.37</v>
      </c>
      <c r="F391">
        <v>12.37</v>
      </c>
      <c r="G391" s="3">
        <v>39539</v>
      </c>
      <c r="H391">
        <v>292</v>
      </c>
      <c r="I391">
        <v>12.38</v>
      </c>
      <c r="J391">
        <v>12.35</v>
      </c>
      <c r="K391">
        <v>114</v>
      </c>
      <c r="L391">
        <v>8</v>
      </c>
      <c r="M391" t="s">
        <v>137</v>
      </c>
    </row>
    <row r="392" spans="1:13" hidden="1" x14ac:dyDescent="0.25">
      <c r="A392" s="3">
        <v>39101</v>
      </c>
      <c r="B392" s="16">
        <v>9960</v>
      </c>
      <c r="C392">
        <v>99565.6</v>
      </c>
      <c r="D392">
        <v>99566.66</v>
      </c>
      <c r="E392">
        <v>12.96</v>
      </c>
      <c r="F392">
        <v>12.93</v>
      </c>
      <c r="G392" s="3">
        <v>39114</v>
      </c>
      <c r="H392">
        <v>8</v>
      </c>
      <c r="I392">
        <v>12.96</v>
      </c>
      <c r="J392">
        <v>12.93</v>
      </c>
      <c r="K392">
        <v>13</v>
      </c>
      <c r="L392">
        <v>1</v>
      </c>
      <c r="M392" t="s">
        <v>136</v>
      </c>
    </row>
    <row r="393" spans="1:13" hidden="1" x14ac:dyDescent="0.25">
      <c r="A393" s="3">
        <v>39101</v>
      </c>
      <c r="B393" s="16">
        <v>13860</v>
      </c>
      <c r="C393">
        <v>92174.399999999994</v>
      </c>
      <c r="D393">
        <v>92168.82</v>
      </c>
      <c r="E393">
        <v>12.45</v>
      </c>
      <c r="F393">
        <v>12.46</v>
      </c>
      <c r="G393" s="3">
        <v>39356</v>
      </c>
      <c r="H393">
        <v>173</v>
      </c>
      <c r="I393">
        <v>12.47</v>
      </c>
      <c r="J393">
        <v>12.43</v>
      </c>
      <c r="K393">
        <v>41</v>
      </c>
      <c r="L393">
        <v>6</v>
      </c>
      <c r="M393" t="s">
        <v>138</v>
      </c>
    </row>
    <row r="394" spans="1:13" hidden="1" x14ac:dyDescent="0.25">
      <c r="A394" s="3">
        <v>39101</v>
      </c>
      <c r="B394" s="16">
        <v>16945</v>
      </c>
      <c r="C394">
        <v>84681.16</v>
      </c>
      <c r="D394">
        <v>84685.29</v>
      </c>
      <c r="E394">
        <v>12.37</v>
      </c>
      <c r="F394">
        <v>12.33</v>
      </c>
      <c r="G394" s="3">
        <v>39630</v>
      </c>
      <c r="H394">
        <v>354</v>
      </c>
      <c r="I394">
        <v>12.37</v>
      </c>
      <c r="J394">
        <v>12.31</v>
      </c>
      <c r="K394">
        <v>77</v>
      </c>
      <c r="L394">
        <v>9</v>
      </c>
      <c r="M394" t="s">
        <v>139</v>
      </c>
    </row>
    <row r="395" spans="1:13" hidden="1" x14ac:dyDescent="0.25">
      <c r="A395" s="3">
        <v>39101</v>
      </c>
      <c r="B395" s="16">
        <v>81781</v>
      </c>
      <c r="C395">
        <v>71025.2</v>
      </c>
      <c r="D395">
        <v>71062.320000000007</v>
      </c>
      <c r="E395">
        <v>12.34</v>
      </c>
      <c r="F395">
        <v>12.31</v>
      </c>
      <c r="G395" s="3">
        <v>40182</v>
      </c>
      <c r="H395">
        <v>727</v>
      </c>
      <c r="I395">
        <v>12.37</v>
      </c>
      <c r="J395">
        <v>12.3</v>
      </c>
      <c r="K395">
        <v>592</v>
      </c>
      <c r="L395">
        <v>15</v>
      </c>
      <c r="M395" t="s">
        <v>140</v>
      </c>
    </row>
    <row r="396" spans="1:13" hidden="1" x14ac:dyDescent="0.25">
      <c r="A396" s="3">
        <v>39101</v>
      </c>
      <c r="B396" s="16">
        <v>98969</v>
      </c>
      <c r="C396">
        <v>79726.83</v>
      </c>
      <c r="D396">
        <v>79775.679999999993</v>
      </c>
      <c r="E396">
        <v>12.33</v>
      </c>
      <c r="F396">
        <v>12.29</v>
      </c>
      <c r="G396" s="3">
        <v>39815</v>
      </c>
      <c r="H396">
        <v>481</v>
      </c>
      <c r="I396">
        <v>12.35</v>
      </c>
      <c r="J396">
        <v>12.25</v>
      </c>
      <c r="K396">
        <v>551</v>
      </c>
      <c r="L396">
        <v>11</v>
      </c>
      <c r="M396" t="s">
        <v>141</v>
      </c>
    </row>
    <row r="397" spans="1:13" hidden="1" x14ac:dyDescent="0.25">
      <c r="A397" s="3">
        <v>39101</v>
      </c>
      <c r="B397" s="16">
        <v>44654</v>
      </c>
      <c r="C397">
        <v>94925.45</v>
      </c>
      <c r="D397">
        <v>94925.35</v>
      </c>
      <c r="E397">
        <v>12.55</v>
      </c>
      <c r="F397">
        <v>12.55</v>
      </c>
      <c r="G397" s="3">
        <v>39265</v>
      </c>
      <c r="H397">
        <v>110</v>
      </c>
      <c r="I397">
        <v>12.56</v>
      </c>
      <c r="J397">
        <v>12.54</v>
      </c>
      <c r="K397">
        <v>66</v>
      </c>
      <c r="L397">
        <v>5</v>
      </c>
      <c r="M397" t="s">
        <v>142</v>
      </c>
    </row>
    <row r="398" spans="1:13" hidden="1" x14ac:dyDescent="0.25">
      <c r="A398" s="3">
        <v>39101</v>
      </c>
      <c r="B398" s="16">
        <v>42310</v>
      </c>
      <c r="C398">
        <v>97694.91</v>
      </c>
      <c r="D398">
        <v>97694.35</v>
      </c>
      <c r="E398">
        <v>12.74</v>
      </c>
      <c r="F398">
        <v>12.74</v>
      </c>
      <c r="G398" s="3">
        <v>39174</v>
      </c>
      <c r="H398">
        <v>48</v>
      </c>
      <c r="I398">
        <v>12.755000000000001</v>
      </c>
      <c r="J398">
        <v>12.74</v>
      </c>
      <c r="K398">
        <v>33</v>
      </c>
      <c r="L398">
        <v>3</v>
      </c>
      <c r="M398" t="s">
        <v>143</v>
      </c>
    </row>
    <row r="399" spans="1:13" hidden="1" x14ac:dyDescent="0.25">
      <c r="A399" s="3">
        <v>39101</v>
      </c>
      <c r="B399" s="16">
        <v>158963</v>
      </c>
      <c r="C399">
        <v>89611.14</v>
      </c>
      <c r="D399">
        <v>89608.13</v>
      </c>
      <c r="E399">
        <v>12.37</v>
      </c>
      <c r="F399">
        <v>12.39</v>
      </c>
      <c r="G399" s="3">
        <v>39449</v>
      </c>
      <c r="H399">
        <v>232</v>
      </c>
      <c r="I399">
        <v>12.39</v>
      </c>
      <c r="J399">
        <v>12.35</v>
      </c>
      <c r="K399">
        <v>382</v>
      </c>
      <c r="L399">
        <v>7</v>
      </c>
      <c r="M399" t="s">
        <v>144</v>
      </c>
    </row>
    <row r="400" spans="1:13" hidden="1" x14ac:dyDescent="0.25">
      <c r="A400" s="3">
        <v>39104</v>
      </c>
      <c r="B400" s="16">
        <v>0</v>
      </c>
      <c r="C400">
        <v>17436.18</v>
      </c>
      <c r="D400">
        <v>0</v>
      </c>
      <c r="E400">
        <v>0</v>
      </c>
      <c r="F400">
        <v>0</v>
      </c>
      <c r="G400" s="3">
        <v>44564</v>
      </c>
      <c r="H400">
        <v>3696</v>
      </c>
      <c r="I400">
        <v>0</v>
      </c>
      <c r="J400">
        <v>0</v>
      </c>
      <c r="K400">
        <v>0</v>
      </c>
      <c r="L400">
        <v>37</v>
      </c>
      <c r="M400" t="s">
        <v>145</v>
      </c>
    </row>
    <row r="401" spans="1:13" hidden="1" x14ac:dyDescent="0.25">
      <c r="A401" s="3">
        <v>39104</v>
      </c>
      <c r="B401" s="16">
        <v>0</v>
      </c>
      <c r="C401">
        <v>61439.24</v>
      </c>
      <c r="D401">
        <v>61506.23</v>
      </c>
      <c r="E401">
        <v>0</v>
      </c>
      <c r="F401">
        <v>0</v>
      </c>
      <c r="G401" s="3">
        <v>40634</v>
      </c>
      <c r="H401">
        <v>1034</v>
      </c>
      <c r="I401">
        <v>0</v>
      </c>
      <c r="J401">
        <v>0</v>
      </c>
      <c r="K401">
        <v>0</v>
      </c>
      <c r="L401">
        <v>20</v>
      </c>
      <c r="M401" t="s">
        <v>117</v>
      </c>
    </row>
    <row r="402" spans="1:13" hidden="1" x14ac:dyDescent="0.25">
      <c r="A402" s="3">
        <v>39104</v>
      </c>
      <c r="B402" s="16">
        <v>200</v>
      </c>
      <c r="C402">
        <v>57873.09</v>
      </c>
      <c r="D402">
        <v>57968.17</v>
      </c>
      <c r="E402">
        <v>12.35</v>
      </c>
      <c r="F402">
        <v>12.35</v>
      </c>
      <c r="G402" s="3">
        <v>40819</v>
      </c>
      <c r="H402">
        <v>1161</v>
      </c>
      <c r="I402">
        <v>12.35</v>
      </c>
      <c r="J402">
        <v>12.35</v>
      </c>
      <c r="K402">
        <v>2</v>
      </c>
      <c r="L402">
        <v>22</v>
      </c>
      <c r="M402" t="s">
        <v>118</v>
      </c>
    </row>
    <row r="403" spans="1:13" hidden="1" x14ac:dyDescent="0.25">
      <c r="A403" s="3">
        <v>39104</v>
      </c>
      <c r="B403" s="16">
        <v>0</v>
      </c>
      <c r="C403">
        <v>31221.94</v>
      </c>
      <c r="D403">
        <v>31248.77</v>
      </c>
      <c r="E403">
        <v>0</v>
      </c>
      <c r="F403">
        <v>0</v>
      </c>
      <c r="G403" s="3">
        <v>42737</v>
      </c>
      <c r="H403">
        <v>2462</v>
      </c>
      <c r="I403">
        <v>0</v>
      </c>
      <c r="J403">
        <v>0</v>
      </c>
      <c r="K403">
        <v>0</v>
      </c>
      <c r="L403">
        <v>34</v>
      </c>
      <c r="M403" t="s">
        <v>119</v>
      </c>
    </row>
    <row r="404" spans="1:13" hidden="1" x14ac:dyDescent="0.25">
      <c r="A404" s="3">
        <v>39104</v>
      </c>
      <c r="B404" s="16">
        <v>0</v>
      </c>
      <c r="C404">
        <v>65161.04</v>
      </c>
      <c r="D404">
        <v>65212.69</v>
      </c>
      <c r="E404">
        <v>0</v>
      </c>
      <c r="F404">
        <v>0</v>
      </c>
      <c r="G404" s="3">
        <v>40452</v>
      </c>
      <c r="H404">
        <v>912</v>
      </c>
      <c r="I404">
        <v>0</v>
      </c>
      <c r="J404">
        <v>0</v>
      </c>
      <c r="K404">
        <v>0</v>
      </c>
      <c r="L404">
        <v>18</v>
      </c>
      <c r="M404" t="s">
        <v>120</v>
      </c>
    </row>
    <row r="405" spans="1:13" hidden="1" x14ac:dyDescent="0.25">
      <c r="A405" s="3">
        <v>39104</v>
      </c>
      <c r="B405" s="16">
        <v>300</v>
      </c>
      <c r="C405">
        <v>50083.97</v>
      </c>
      <c r="D405">
        <v>50109.1</v>
      </c>
      <c r="E405">
        <v>12.37</v>
      </c>
      <c r="F405">
        <v>12.37</v>
      </c>
      <c r="G405" s="3">
        <v>41276</v>
      </c>
      <c r="H405">
        <v>1469</v>
      </c>
      <c r="I405">
        <v>12.37</v>
      </c>
      <c r="J405">
        <v>12.37</v>
      </c>
      <c r="K405">
        <v>3</v>
      </c>
      <c r="L405">
        <v>27</v>
      </c>
      <c r="M405" t="s">
        <v>121</v>
      </c>
    </row>
    <row r="406" spans="1:13" hidden="1" x14ac:dyDescent="0.25">
      <c r="A406" s="3">
        <v>39104</v>
      </c>
      <c r="B406" s="16">
        <v>200</v>
      </c>
      <c r="C406">
        <v>35064.870000000003</v>
      </c>
      <c r="D406">
        <v>35119.78</v>
      </c>
      <c r="E406">
        <v>12.44</v>
      </c>
      <c r="F406">
        <v>12.44</v>
      </c>
      <c r="G406" s="3">
        <v>42373</v>
      </c>
      <c r="H406">
        <v>2212</v>
      </c>
      <c r="I406">
        <v>12.44</v>
      </c>
      <c r="J406">
        <v>12.44</v>
      </c>
      <c r="K406">
        <v>2</v>
      </c>
      <c r="L406">
        <v>33</v>
      </c>
      <c r="M406" t="s">
        <v>122</v>
      </c>
    </row>
    <row r="407" spans="1:13" hidden="1" x14ac:dyDescent="0.25">
      <c r="A407" s="3">
        <v>39104</v>
      </c>
      <c r="B407" s="16">
        <v>300</v>
      </c>
      <c r="C407">
        <v>67155.87</v>
      </c>
      <c r="D407">
        <v>67194.990000000005</v>
      </c>
      <c r="E407">
        <v>12.31</v>
      </c>
      <c r="F407">
        <v>12.31</v>
      </c>
      <c r="G407" s="3">
        <v>40360</v>
      </c>
      <c r="H407">
        <v>848</v>
      </c>
      <c r="I407">
        <v>12.31</v>
      </c>
      <c r="J407">
        <v>12.31</v>
      </c>
      <c r="K407">
        <v>4</v>
      </c>
      <c r="L407">
        <v>17</v>
      </c>
      <c r="M407" t="s">
        <v>125</v>
      </c>
    </row>
    <row r="408" spans="1:13" hidden="1" x14ac:dyDescent="0.25">
      <c r="A408" s="3">
        <v>39104</v>
      </c>
      <c r="B408" s="16">
        <v>0</v>
      </c>
      <c r="C408">
        <v>69124.27</v>
      </c>
      <c r="D408">
        <v>69161.490000000005</v>
      </c>
      <c r="E408">
        <v>0</v>
      </c>
      <c r="F408">
        <v>0</v>
      </c>
      <c r="G408" s="3">
        <v>40269</v>
      </c>
      <c r="H408">
        <v>786</v>
      </c>
      <c r="I408">
        <v>0</v>
      </c>
      <c r="J408">
        <v>0</v>
      </c>
      <c r="K408">
        <v>0</v>
      </c>
      <c r="L408">
        <v>16</v>
      </c>
      <c r="M408" t="s">
        <v>126</v>
      </c>
    </row>
    <row r="409" spans="1:13" hidden="1" x14ac:dyDescent="0.25">
      <c r="A409" s="3">
        <v>39104</v>
      </c>
      <c r="B409" s="16">
        <v>1560</v>
      </c>
      <c r="C409">
        <v>59666.74</v>
      </c>
      <c r="D409">
        <v>59737.54</v>
      </c>
      <c r="E409">
        <v>12.3</v>
      </c>
      <c r="F409">
        <v>12.34</v>
      </c>
      <c r="G409" s="3">
        <v>40725</v>
      </c>
      <c r="H409">
        <v>1096</v>
      </c>
      <c r="I409">
        <v>12.35</v>
      </c>
      <c r="J409">
        <v>12.3</v>
      </c>
      <c r="K409">
        <v>6</v>
      </c>
      <c r="L409">
        <v>21</v>
      </c>
      <c r="M409" t="s">
        <v>123</v>
      </c>
    </row>
    <row r="410" spans="1:13" hidden="1" x14ac:dyDescent="0.25">
      <c r="A410" s="3">
        <v>39104</v>
      </c>
      <c r="B410" s="16">
        <v>400</v>
      </c>
      <c r="C410">
        <v>73208.7</v>
      </c>
      <c r="D410">
        <v>73259.199999999997</v>
      </c>
      <c r="E410">
        <v>12.28</v>
      </c>
      <c r="F410">
        <v>12.28</v>
      </c>
      <c r="G410" s="3">
        <v>40087</v>
      </c>
      <c r="H410">
        <v>666</v>
      </c>
      <c r="I410">
        <v>12.28</v>
      </c>
      <c r="J410">
        <v>12.28</v>
      </c>
      <c r="K410">
        <v>1</v>
      </c>
      <c r="L410">
        <v>14</v>
      </c>
      <c r="M410" t="s">
        <v>127</v>
      </c>
    </row>
    <row r="411" spans="1:13" hidden="1" x14ac:dyDescent="0.25">
      <c r="A411" s="3">
        <v>39104</v>
      </c>
      <c r="B411" s="16">
        <v>275</v>
      </c>
      <c r="C411">
        <v>63249.18</v>
      </c>
      <c r="D411">
        <v>63313.96</v>
      </c>
      <c r="E411">
        <v>12.29</v>
      </c>
      <c r="F411">
        <v>12.31</v>
      </c>
      <c r="G411" s="3">
        <v>40546</v>
      </c>
      <c r="H411">
        <v>973</v>
      </c>
      <c r="I411">
        <v>12.32</v>
      </c>
      <c r="J411">
        <v>12.23</v>
      </c>
      <c r="K411">
        <v>6</v>
      </c>
      <c r="L411">
        <v>19</v>
      </c>
      <c r="M411" t="s">
        <v>128</v>
      </c>
    </row>
    <row r="412" spans="1:13" hidden="1" x14ac:dyDescent="0.25">
      <c r="A412" s="3">
        <v>39104</v>
      </c>
      <c r="B412" s="16">
        <v>0</v>
      </c>
      <c r="C412">
        <v>77599.09</v>
      </c>
      <c r="D412">
        <v>77642.22</v>
      </c>
      <c r="E412">
        <v>0</v>
      </c>
      <c r="F412">
        <v>0</v>
      </c>
      <c r="G412" s="3">
        <v>39904</v>
      </c>
      <c r="H412">
        <v>541</v>
      </c>
      <c r="I412">
        <v>0</v>
      </c>
      <c r="J412">
        <v>0</v>
      </c>
      <c r="K412">
        <v>0</v>
      </c>
      <c r="L412">
        <v>12</v>
      </c>
      <c r="M412" t="s">
        <v>129</v>
      </c>
    </row>
    <row r="413" spans="1:13" hidden="1" x14ac:dyDescent="0.25">
      <c r="A413" s="3">
        <v>39104</v>
      </c>
      <c r="B413" s="16">
        <v>240</v>
      </c>
      <c r="C413">
        <v>39452.879999999997</v>
      </c>
      <c r="D413">
        <v>39493.730000000003</v>
      </c>
      <c r="E413">
        <v>12.38</v>
      </c>
      <c r="F413">
        <v>12.42</v>
      </c>
      <c r="G413" s="3">
        <v>42006</v>
      </c>
      <c r="H413">
        <v>1966</v>
      </c>
      <c r="I413">
        <v>12.43</v>
      </c>
      <c r="J413">
        <v>12.36</v>
      </c>
      <c r="K413">
        <v>8</v>
      </c>
      <c r="L413">
        <v>32</v>
      </c>
      <c r="M413" t="s">
        <v>131</v>
      </c>
    </row>
    <row r="414" spans="1:13" hidden="1" x14ac:dyDescent="0.25">
      <c r="A414" s="3">
        <v>39104</v>
      </c>
      <c r="B414" s="16">
        <v>420</v>
      </c>
      <c r="C414">
        <v>44491.06</v>
      </c>
      <c r="D414">
        <v>44517.39</v>
      </c>
      <c r="E414">
        <v>12.35</v>
      </c>
      <c r="F414">
        <v>12.39</v>
      </c>
      <c r="G414" s="3">
        <v>41641</v>
      </c>
      <c r="H414">
        <v>1717</v>
      </c>
      <c r="I414">
        <v>12.39</v>
      </c>
      <c r="J414">
        <v>12.31</v>
      </c>
      <c r="K414">
        <v>7</v>
      </c>
      <c r="L414">
        <v>31</v>
      </c>
      <c r="M414" t="s">
        <v>130</v>
      </c>
    </row>
    <row r="415" spans="1:13" hidden="1" x14ac:dyDescent="0.25">
      <c r="A415" s="3">
        <v>39104</v>
      </c>
      <c r="B415" s="16">
        <v>0</v>
      </c>
      <c r="C415">
        <v>82214.509999999995</v>
      </c>
      <c r="D415">
        <v>82255.429999999993</v>
      </c>
      <c r="E415">
        <v>0</v>
      </c>
      <c r="F415">
        <v>0</v>
      </c>
      <c r="G415" s="3">
        <v>39722</v>
      </c>
      <c r="H415">
        <v>418</v>
      </c>
      <c r="I415">
        <v>0</v>
      </c>
      <c r="J415">
        <v>0</v>
      </c>
      <c r="K415">
        <v>0</v>
      </c>
      <c r="L415">
        <v>10</v>
      </c>
      <c r="M415" t="s">
        <v>132</v>
      </c>
    </row>
    <row r="416" spans="1:13" hidden="1" x14ac:dyDescent="0.25">
      <c r="A416" s="3">
        <v>39104</v>
      </c>
      <c r="B416" s="16">
        <v>805</v>
      </c>
      <c r="C416">
        <v>75450.399999999994</v>
      </c>
      <c r="D416">
        <v>75497.22</v>
      </c>
      <c r="E416">
        <v>12.25</v>
      </c>
      <c r="F416">
        <v>12.27</v>
      </c>
      <c r="G416" s="3">
        <v>39995</v>
      </c>
      <c r="H416">
        <v>602</v>
      </c>
      <c r="I416">
        <v>12.27</v>
      </c>
      <c r="J416">
        <v>12.23</v>
      </c>
      <c r="K416">
        <v>4</v>
      </c>
      <c r="L416">
        <v>13</v>
      </c>
      <c r="M416" t="s">
        <v>133</v>
      </c>
    </row>
    <row r="417" spans="1:13" hidden="1" x14ac:dyDescent="0.25">
      <c r="A417" s="3">
        <v>39104</v>
      </c>
      <c r="B417" s="16">
        <v>0</v>
      </c>
      <c r="C417">
        <v>96840.08</v>
      </c>
      <c r="D417">
        <v>96841.52</v>
      </c>
      <c r="E417">
        <v>0</v>
      </c>
      <c r="F417">
        <v>0</v>
      </c>
      <c r="G417" s="3">
        <v>39204</v>
      </c>
      <c r="H417">
        <v>67</v>
      </c>
      <c r="I417">
        <v>0</v>
      </c>
      <c r="J417">
        <v>0</v>
      </c>
      <c r="K417">
        <v>0</v>
      </c>
      <c r="L417">
        <v>4</v>
      </c>
      <c r="M417" t="s">
        <v>124</v>
      </c>
    </row>
    <row r="418" spans="1:13" hidden="1" x14ac:dyDescent="0.25">
      <c r="A418" s="3">
        <v>39104</v>
      </c>
      <c r="B418" s="16">
        <v>19000</v>
      </c>
      <c r="C418">
        <v>98761.85</v>
      </c>
      <c r="D418">
        <v>98760.93</v>
      </c>
      <c r="E418">
        <v>12.84</v>
      </c>
      <c r="F418">
        <v>12.85</v>
      </c>
      <c r="G418" s="3">
        <v>39142</v>
      </c>
      <c r="H418">
        <v>25</v>
      </c>
      <c r="I418">
        <v>12.85</v>
      </c>
      <c r="J418">
        <v>12.84</v>
      </c>
      <c r="K418">
        <v>7</v>
      </c>
      <c r="L418">
        <v>2</v>
      </c>
      <c r="M418" t="s">
        <v>134</v>
      </c>
    </row>
    <row r="419" spans="1:13" hidden="1" x14ac:dyDescent="0.25">
      <c r="A419" s="3">
        <v>39104</v>
      </c>
      <c r="B419" s="16">
        <v>9300</v>
      </c>
      <c r="C419">
        <v>56270.66</v>
      </c>
      <c r="D419">
        <v>56313.83</v>
      </c>
      <c r="E419">
        <v>12.32</v>
      </c>
      <c r="F419">
        <v>12.36</v>
      </c>
      <c r="G419" s="3">
        <v>40910</v>
      </c>
      <c r="H419">
        <v>1223</v>
      </c>
      <c r="I419">
        <v>12.36</v>
      </c>
      <c r="J419">
        <v>12.3</v>
      </c>
      <c r="K419">
        <v>62</v>
      </c>
      <c r="L419">
        <v>23</v>
      </c>
      <c r="M419" t="s">
        <v>135</v>
      </c>
    </row>
    <row r="420" spans="1:13" hidden="1" x14ac:dyDescent="0.25">
      <c r="A420" s="3">
        <v>39104</v>
      </c>
      <c r="B420" s="16">
        <v>16775</v>
      </c>
      <c r="C420">
        <v>87159.79</v>
      </c>
      <c r="D420">
        <v>87203.26</v>
      </c>
      <c r="E420">
        <v>12.34</v>
      </c>
      <c r="F420">
        <v>12.32</v>
      </c>
      <c r="G420" s="3">
        <v>39539</v>
      </c>
      <c r="H420">
        <v>291</v>
      </c>
      <c r="I420">
        <v>12.34</v>
      </c>
      <c r="J420">
        <v>12.31</v>
      </c>
      <c r="K420">
        <v>78</v>
      </c>
      <c r="L420">
        <v>8</v>
      </c>
      <c r="M420" t="s">
        <v>137</v>
      </c>
    </row>
    <row r="421" spans="1:13" hidden="1" x14ac:dyDescent="0.25">
      <c r="A421" s="3">
        <v>39104</v>
      </c>
      <c r="B421" s="16">
        <v>9585</v>
      </c>
      <c r="C421">
        <v>99615.34</v>
      </c>
      <c r="D421">
        <v>99614.720000000001</v>
      </c>
      <c r="E421">
        <v>12.93</v>
      </c>
      <c r="F421">
        <v>12.93</v>
      </c>
      <c r="G421" s="3">
        <v>39114</v>
      </c>
      <c r="H421">
        <v>7</v>
      </c>
      <c r="I421">
        <v>12.94</v>
      </c>
      <c r="J421">
        <v>12.93</v>
      </c>
      <c r="K421">
        <v>9</v>
      </c>
      <c r="L421">
        <v>1</v>
      </c>
      <c r="M421" t="s">
        <v>136</v>
      </c>
    </row>
    <row r="422" spans="1:13" hidden="1" x14ac:dyDescent="0.25">
      <c r="A422" s="3">
        <v>39104</v>
      </c>
      <c r="B422" s="16">
        <v>23480</v>
      </c>
      <c r="C422">
        <v>92213.88</v>
      </c>
      <c r="D422">
        <v>92220.72</v>
      </c>
      <c r="E422">
        <v>12.46</v>
      </c>
      <c r="F422">
        <v>12.44</v>
      </c>
      <c r="G422" s="3">
        <v>39356</v>
      </c>
      <c r="H422">
        <v>172</v>
      </c>
      <c r="I422">
        <v>12.46</v>
      </c>
      <c r="J422">
        <v>12.42</v>
      </c>
      <c r="K422">
        <v>62</v>
      </c>
      <c r="L422">
        <v>6</v>
      </c>
      <c r="M422" t="s">
        <v>138</v>
      </c>
    </row>
    <row r="423" spans="1:13" hidden="1" x14ac:dyDescent="0.25">
      <c r="A423" s="3">
        <v>39104</v>
      </c>
      <c r="B423" s="16">
        <v>31525</v>
      </c>
      <c r="C423">
        <v>84726.69</v>
      </c>
      <c r="D423">
        <v>84772.78</v>
      </c>
      <c r="E423">
        <v>12.31</v>
      </c>
      <c r="F423">
        <v>12.3</v>
      </c>
      <c r="G423" s="3">
        <v>39630</v>
      </c>
      <c r="H423">
        <v>353</v>
      </c>
      <c r="I423">
        <v>12.31</v>
      </c>
      <c r="J423">
        <v>12.27</v>
      </c>
      <c r="K423">
        <v>118</v>
      </c>
      <c r="L423">
        <v>9</v>
      </c>
      <c r="M423" t="s">
        <v>139</v>
      </c>
    </row>
    <row r="424" spans="1:13" hidden="1" x14ac:dyDescent="0.25">
      <c r="A424" s="3">
        <v>39104</v>
      </c>
      <c r="B424" s="16">
        <v>76326</v>
      </c>
      <c r="C424">
        <v>71097.06</v>
      </c>
      <c r="D424">
        <v>71163.44</v>
      </c>
      <c r="E424">
        <v>12.27</v>
      </c>
      <c r="F424">
        <v>12.28</v>
      </c>
      <c r="G424" s="3">
        <v>40182</v>
      </c>
      <c r="H424">
        <v>726</v>
      </c>
      <c r="I424">
        <v>12.31</v>
      </c>
      <c r="J424">
        <v>12.24</v>
      </c>
      <c r="K424">
        <v>535</v>
      </c>
      <c r="L424">
        <v>15</v>
      </c>
      <c r="M424" t="s">
        <v>140</v>
      </c>
    </row>
    <row r="425" spans="1:13" hidden="1" x14ac:dyDescent="0.25">
      <c r="A425" s="3">
        <v>39104</v>
      </c>
      <c r="B425" s="16">
        <v>128269</v>
      </c>
      <c r="C425">
        <v>79814.679999999993</v>
      </c>
      <c r="D425">
        <v>79868.350000000006</v>
      </c>
      <c r="E425">
        <v>12.289</v>
      </c>
      <c r="F425">
        <v>12.27</v>
      </c>
      <c r="G425" s="3">
        <v>39815</v>
      </c>
      <c r="H425">
        <v>480</v>
      </c>
      <c r="I425">
        <v>12.29</v>
      </c>
      <c r="J425">
        <v>12.22</v>
      </c>
      <c r="K425">
        <v>530</v>
      </c>
      <c r="L425">
        <v>11</v>
      </c>
      <c r="M425" t="s">
        <v>141</v>
      </c>
    </row>
    <row r="426" spans="1:13" hidden="1" x14ac:dyDescent="0.25">
      <c r="A426" s="3">
        <v>39104</v>
      </c>
      <c r="B426" s="16">
        <v>116359</v>
      </c>
      <c r="C426">
        <v>94971.76</v>
      </c>
      <c r="D426">
        <v>94972.08</v>
      </c>
      <c r="E426">
        <v>12.54</v>
      </c>
      <c r="F426">
        <v>12.55</v>
      </c>
      <c r="G426" s="3">
        <v>39265</v>
      </c>
      <c r="H426">
        <v>109</v>
      </c>
      <c r="I426">
        <v>12.55</v>
      </c>
      <c r="J426">
        <v>12.53</v>
      </c>
      <c r="K426">
        <v>107</v>
      </c>
      <c r="L426">
        <v>5</v>
      </c>
      <c r="M426" t="s">
        <v>142</v>
      </c>
    </row>
    <row r="427" spans="1:13" hidden="1" x14ac:dyDescent="0.25">
      <c r="A427" s="3">
        <v>39104</v>
      </c>
      <c r="B427" s="16">
        <v>93414</v>
      </c>
      <c r="C427">
        <v>97742.11</v>
      </c>
      <c r="D427">
        <v>97743.44</v>
      </c>
      <c r="E427">
        <v>12.73</v>
      </c>
      <c r="F427">
        <v>12.73</v>
      </c>
      <c r="G427" s="3">
        <v>39174</v>
      </c>
      <c r="H427">
        <v>47</v>
      </c>
      <c r="I427">
        <v>12.74</v>
      </c>
      <c r="J427">
        <v>12.72</v>
      </c>
      <c r="K427">
        <v>54</v>
      </c>
      <c r="L427">
        <v>3</v>
      </c>
      <c r="M427" t="s">
        <v>143</v>
      </c>
    </row>
    <row r="428" spans="1:13" hidden="1" x14ac:dyDescent="0.25">
      <c r="A428" s="3">
        <v>39104</v>
      </c>
      <c r="B428" s="16">
        <v>211253</v>
      </c>
      <c r="C428">
        <v>89651.94</v>
      </c>
      <c r="D428">
        <v>89666.36</v>
      </c>
      <c r="E428">
        <v>12.37</v>
      </c>
      <c r="F428">
        <v>12.36</v>
      </c>
      <c r="G428" s="3">
        <v>39449</v>
      </c>
      <c r="H428">
        <v>231</v>
      </c>
      <c r="I428">
        <v>12.39</v>
      </c>
      <c r="J428">
        <v>12.34</v>
      </c>
      <c r="K428">
        <v>336</v>
      </c>
      <c r="L428">
        <v>7</v>
      </c>
      <c r="M428" t="s">
        <v>144</v>
      </c>
    </row>
    <row r="429" spans="1:13" hidden="1" x14ac:dyDescent="0.25">
      <c r="A429" s="3">
        <v>39105</v>
      </c>
      <c r="B429" s="16">
        <v>0</v>
      </c>
      <c r="C429">
        <v>0</v>
      </c>
      <c r="D429">
        <v>0</v>
      </c>
      <c r="E429">
        <v>0</v>
      </c>
      <c r="F429">
        <v>0</v>
      </c>
      <c r="G429" s="3">
        <v>44564</v>
      </c>
      <c r="H429">
        <v>3695</v>
      </c>
      <c r="I429">
        <v>0</v>
      </c>
      <c r="J429">
        <v>0</v>
      </c>
      <c r="K429">
        <v>0</v>
      </c>
      <c r="L429">
        <v>37</v>
      </c>
      <c r="M429" t="s">
        <v>145</v>
      </c>
    </row>
    <row r="430" spans="1:13" hidden="1" x14ac:dyDescent="0.25">
      <c r="A430" s="3">
        <v>39105</v>
      </c>
      <c r="B430" s="16">
        <v>0</v>
      </c>
      <c r="C430">
        <v>61536.32</v>
      </c>
      <c r="D430">
        <v>61477.49</v>
      </c>
      <c r="E430">
        <v>0</v>
      </c>
      <c r="F430">
        <v>0</v>
      </c>
      <c r="G430" s="3">
        <v>40634</v>
      </c>
      <c r="H430">
        <v>1033</v>
      </c>
      <c r="I430">
        <v>0</v>
      </c>
      <c r="J430">
        <v>0</v>
      </c>
      <c r="K430">
        <v>0</v>
      </c>
      <c r="L430">
        <v>20</v>
      </c>
      <c r="M430" t="s">
        <v>117</v>
      </c>
    </row>
    <row r="431" spans="1:13" hidden="1" x14ac:dyDescent="0.25">
      <c r="A431" s="3">
        <v>39105</v>
      </c>
      <c r="B431" s="16">
        <v>0</v>
      </c>
      <c r="C431">
        <v>57996.53</v>
      </c>
      <c r="D431">
        <v>57946.68</v>
      </c>
      <c r="E431">
        <v>0</v>
      </c>
      <c r="F431">
        <v>0</v>
      </c>
      <c r="G431" s="3">
        <v>40819</v>
      </c>
      <c r="H431">
        <v>1160</v>
      </c>
      <c r="I431">
        <v>0</v>
      </c>
      <c r="J431">
        <v>0</v>
      </c>
      <c r="K431">
        <v>0</v>
      </c>
      <c r="L431">
        <v>22</v>
      </c>
      <c r="M431" t="s">
        <v>118</v>
      </c>
    </row>
    <row r="432" spans="1:13" hidden="1" x14ac:dyDescent="0.25">
      <c r="A432" s="3">
        <v>39105</v>
      </c>
      <c r="B432" s="16">
        <v>0</v>
      </c>
      <c r="C432">
        <v>31264.06</v>
      </c>
      <c r="D432">
        <v>31235.759999999998</v>
      </c>
      <c r="E432">
        <v>0</v>
      </c>
      <c r="F432">
        <v>0</v>
      </c>
      <c r="G432" s="3">
        <v>42737</v>
      </c>
      <c r="H432">
        <v>2461</v>
      </c>
      <c r="I432">
        <v>0</v>
      </c>
      <c r="J432">
        <v>0</v>
      </c>
      <c r="K432">
        <v>0</v>
      </c>
      <c r="L432">
        <v>34</v>
      </c>
      <c r="M432" t="s">
        <v>119</v>
      </c>
    </row>
    <row r="433" spans="1:13" hidden="1" x14ac:dyDescent="0.25">
      <c r="A433" s="3">
        <v>39105</v>
      </c>
      <c r="B433" s="16">
        <v>300</v>
      </c>
      <c r="C433">
        <v>65244.6</v>
      </c>
      <c r="D433">
        <v>65200.02</v>
      </c>
      <c r="E433">
        <v>12.33</v>
      </c>
      <c r="F433">
        <v>12.33</v>
      </c>
      <c r="G433" s="3">
        <v>40452</v>
      </c>
      <c r="H433">
        <v>911</v>
      </c>
      <c r="I433">
        <v>12.33</v>
      </c>
      <c r="J433">
        <v>12.33</v>
      </c>
      <c r="K433">
        <v>3</v>
      </c>
      <c r="L433">
        <v>18</v>
      </c>
      <c r="M433" t="s">
        <v>120</v>
      </c>
    </row>
    <row r="434" spans="1:13" hidden="1" x14ac:dyDescent="0.25">
      <c r="A434" s="3">
        <v>39105</v>
      </c>
      <c r="B434" s="16">
        <v>0</v>
      </c>
      <c r="C434">
        <v>50133.62</v>
      </c>
      <c r="D434">
        <v>50132.29</v>
      </c>
      <c r="E434">
        <v>0</v>
      </c>
      <c r="F434">
        <v>0</v>
      </c>
      <c r="G434" s="3">
        <v>41276</v>
      </c>
      <c r="H434">
        <v>1468</v>
      </c>
      <c r="I434">
        <v>0</v>
      </c>
      <c r="J434">
        <v>0</v>
      </c>
      <c r="K434">
        <v>0</v>
      </c>
      <c r="L434">
        <v>27</v>
      </c>
      <c r="M434" t="s">
        <v>121</v>
      </c>
    </row>
    <row r="435" spans="1:13" hidden="1" x14ac:dyDescent="0.25">
      <c r="A435" s="3">
        <v>39105</v>
      </c>
      <c r="B435" s="16">
        <v>0</v>
      </c>
      <c r="C435">
        <v>35136.959999999999</v>
      </c>
      <c r="D435">
        <v>35136.959999999999</v>
      </c>
      <c r="E435">
        <v>0</v>
      </c>
      <c r="F435">
        <v>0</v>
      </c>
      <c r="G435" s="3">
        <v>42373</v>
      </c>
      <c r="H435">
        <v>2211</v>
      </c>
      <c r="I435">
        <v>0</v>
      </c>
      <c r="J435">
        <v>0</v>
      </c>
      <c r="K435">
        <v>0</v>
      </c>
      <c r="L435">
        <v>33</v>
      </c>
      <c r="M435" t="s">
        <v>122</v>
      </c>
    </row>
    <row r="436" spans="1:13" hidden="1" x14ac:dyDescent="0.25">
      <c r="A436" s="3">
        <v>39105</v>
      </c>
      <c r="B436" s="16">
        <v>60</v>
      </c>
      <c r="C436">
        <v>67227.87</v>
      </c>
      <c r="D436">
        <v>67185.02</v>
      </c>
      <c r="E436">
        <v>12.31</v>
      </c>
      <c r="F436">
        <v>12.31</v>
      </c>
      <c r="G436" s="3">
        <v>40360</v>
      </c>
      <c r="H436">
        <v>847</v>
      </c>
      <c r="I436">
        <v>12.31</v>
      </c>
      <c r="J436">
        <v>12.31</v>
      </c>
      <c r="K436">
        <v>1</v>
      </c>
      <c r="L436">
        <v>17</v>
      </c>
      <c r="M436" t="s">
        <v>125</v>
      </c>
    </row>
    <row r="437" spans="1:13" hidden="1" x14ac:dyDescent="0.25">
      <c r="A437" s="3">
        <v>39105</v>
      </c>
      <c r="B437" s="16">
        <v>1000</v>
      </c>
      <c r="C437">
        <v>59766.77</v>
      </c>
      <c r="D437">
        <v>59739.83</v>
      </c>
      <c r="E437">
        <v>12.36</v>
      </c>
      <c r="F437">
        <v>12.36</v>
      </c>
      <c r="G437" s="3">
        <v>40725</v>
      </c>
      <c r="H437">
        <v>1095</v>
      </c>
      <c r="I437">
        <v>12.36</v>
      </c>
      <c r="J437">
        <v>12.36</v>
      </c>
      <c r="K437">
        <v>4</v>
      </c>
      <c r="L437">
        <v>21</v>
      </c>
      <c r="M437" t="s">
        <v>123</v>
      </c>
    </row>
    <row r="438" spans="1:13" hidden="1" x14ac:dyDescent="0.25">
      <c r="A438" s="3">
        <v>39105</v>
      </c>
      <c r="B438" s="16">
        <v>300</v>
      </c>
      <c r="C438">
        <v>69195.33</v>
      </c>
      <c r="D438">
        <v>69154.23</v>
      </c>
      <c r="E438">
        <v>12.305</v>
      </c>
      <c r="F438">
        <v>12.32</v>
      </c>
      <c r="G438" s="3">
        <v>40269</v>
      </c>
      <c r="H438">
        <v>785</v>
      </c>
      <c r="I438">
        <v>12.32</v>
      </c>
      <c r="J438">
        <v>12.305</v>
      </c>
      <c r="K438">
        <v>2</v>
      </c>
      <c r="L438">
        <v>16</v>
      </c>
      <c r="M438" t="s">
        <v>126</v>
      </c>
    </row>
    <row r="439" spans="1:13" hidden="1" x14ac:dyDescent="0.25">
      <c r="A439" s="3">
        <v>39105</v>
      </c>
      <c r="B439" s="16">
        <v>0</v>
      </c>
      <c r="C439">
        <v>73295.05</v>
      </c>
      <c r="D439">
        <v>73249.119999999995</v>
      </c>
      <c r="E439">
        <v>0</v>
      </c>
      <c r="F439">
        <v>0</v>
      </c>
      <c r="G439" s="3">
        <v>40087</v>
      </c>
      <c r="H439">
        <v>665</v>
      </c>
      <c r="I439">
        <v>0</v>
      </c>
      <c r="J439">
        <v>0</v>
      </c>
      <c r="K439">
        <v>0</v>
      </c>
      <c r="L439">
        <v>14</v>
      </c>
      <c r="M439" t="s">
        <v>127</v>
      </c>
    </row>
    <row r="440" spans="1:13" hidden="1" x14ac:dyDescent="0.25">
      <c r="A440" s="3">
        <v>39105</v>
      </c>
      <c r="B440" s="16">
        <v>500</v>
      </c>
      <c r="C440">
        <v>63344.94</v>
      </c>
      <c r="D440">
        <v>63287.81</v>
      </c>
      <c r="E440">
        <v>12.34</v>
      </c>
      <c r="F440">
        <v>12.35</v>
      </c>
      <c r="G440" s="3">
        <v>40546</v>
      </c>
      <c r="H440">
        <v>972</v>
      </c>
      <c r="I440">
        <v>12.35</v>
      </c>
      <c r="J440">
        <v>12.34</v>
      </c>
      <c r="K440">
        <v>3</v>
      </c>
      <c r="L440">
        <v>19</v>
      </c>
      <c r="M440" t="s">
        <v>128</v>
      </c>
    </row>
    <row r="441" spans="1:13" hidden="1" x14ac:dyDescent="0.25">
      <c r="A441" s="3">
        <v>39105</v>
      </c>
      <c r="B441" s="16">
        <v>395</v>
      </c>
      <c r="C441">
        <v>77680.210000000006</v>
      </c>
      <c r="D441">
        <v>77647.7</v>
      </c>
      <c r="E441">
        <v>12.29</v>
      </c>
      <c r="F441">
        <v>12.32</v>
      </c>
      <c r="G441" s="3">
        <v>39904</v>
      </c>
      <c r="H441">
        <v>540</v>
      </c>
      <c r="I441">
        <v>12.32</v>
      </c>
      <c r="J441">
        <v>12.28</v>
      </c>
      <c r="K441">
        <v>4</v>
      </c>
      <c r="L441">
        <v>12</v>
      </c>
      <c r="M441" t="s">
        <v>129</v>
      </c>
    </row>
    <row r="442" spans="1:13" hidden="1" x14ac:dyDescent="0.25">
      <c r="A442" s="3">
        <v>39105</v>
      </c>
      <c r="B442" s="16">
        <v>700</v>
      </c>
      <c r="C442">
        <v>39513.050000000003</v>
      </c>
      <c r="D442">
        <v>39546.93</v>
      </c>
      <c r="E442">
        <v>12.42</v>
      </c>
      <c r="F442">
        <v>12.42</v>
      </c>
      <c r="G442" s="3">
        <v>42006</v>
      </c>
      <c r="H442">
        <v>1965</v>
      </c>
      <c r="I442">
        <v>12.43</v>
      </c>
      <c r="J442">
        <v>12.41</v>
      </c>
      <c r="K442">
        <v>5</v>
      </c>
      <c r="L442">
        <v>32</v>
      </c>
      <c r="M442" t="s">
        <v>131</v>
      </c>
    </row>
    <row r="443" spans="1:13" hidden="1" x14ac:dyDescent="0.25">
      <c r="A443" s="3">
        <v>39105</v>
      </c>
      <c r="B443" s="16">
        <v>600</v>
      </c>
      <c r="C443">
        <v>44539.17</v>
      </c>
      <c r="D443">
        <v>44538.03</v>
      </c>
      <c r="E443">
        <v>12.42</v>
      </c>
      <c r="F443">
        <v>12.39</v>
      </c>
      <c r="G443" s="3">
        <v>41641</v>
      </c>
      <c r="H443">
        <v>1716</v>
      </c>
      <c r="I443">
        <v>12.42</v>
      </c>
      <c r="J443">
        <v>12.39</v>
      </c>
      <c r="K443">
        <v>2</v>
      </c>
      <c r="L443">
        <v>31</v>
      </c>
      <c r="M443" t="s">
        <v>130</v>
      </c>
    </row>
    <row r="444" spans="1:13" hidden="1" x14ac:dyDescent="0.25">
      <c r="A444" s="3">
        <v>39105</v>
      </c>
      <c r="B444" s="16">
        <v>300</v>
      </c>
      <c r="C444">
        <v>82295.679999999993</v>
      </c>
      <c r="D444">
        <v>82268.59</v>
      </c>
      <c r="E444">
        <v>12.3</v>
      </c>
      <c r="F444">
        <v>12.3</v>
      </c>
      <c r="G444" s="3">
        <v>39722</v>
      </c>
      <c r="H444">
        <v>417</v>
      </c>
      <c r="I444">
        <v>12.3</v>
      </c>
      <c r="J444">
        <v>12.3</v>
      </c>
      <c r="K444">
        <v>2</v>
      </c>
      <c r="L444">
        <v>10</v>
      </c>
      <c r="M444" t="s">
        <v>132</v>
      </c>
    </row>
    <row r="445" spans="1:13" hidden="1" x14ac:dyDescent="0.25">
      <c r="A445" s="3">
        <v>39105</v>
      </c>
      <c r="B445" s="16">
        <v>400</v>
      </c>
      <c r="C445">
        <v>75534.16</v>
      </c>
      <c r="D445">
        <v>75474.84</v>
      </c>
      <c r="E445">
        <v>12.28</v>
      </c>
      <c r="F445">
        <v>12.31</v>
      </c>
      <c r="G445" s="3">
        <v>39995</v>
      </c>
      <c r="H445">
        <v>601</v>
      </c>
      <c r="I445">
        <v>12.31</v>
      </c>
      <c r="J445">
        <v>12.28</v>
      </c>
      <c r="K445">
        <v>4</v>
      </c>
      <c r="L445">
        <v>13</v>
      </c>
      <c r="M445" t="s">
        <v>133</v>
      </c>
    </row>
    <row r="446" spans="1:13" hidden="1" x14ac:dyDescent="0.25">
      <c r="A446" s="3">
        <v>39105</v>
      </c>
      <c r="B446" s="16">
        <v>0</v>
      </c>
      <c r="C446">
        <v>96888.9</v>
      </c>
      <c r="D446">
        <v>96879.23</v>
      </c>
      <c r="E446">
        <v>0</v>
      </c>
      <c r="F446">
        <v>0</v>
      </c>
      <c r="G446" s="3">
        <v>39204</v>
      </c>
      <c r="H446">
        <v>66</v>
      </c>
      <c r="I446">
        <v>0</v>
      </c>
      <c r="J446">
        <v>0</v>
      </c>
      <c r="K446">
        <v>0</v>
      </c>
      <c r="L446">
        <v>4</v>
      </c>
      <c r="M446" t="s">
        <v>124</v>
      </c>
    </row>
    <row r="447" spans="1:13" hidden="1" x14ac:dyDescent="0.25">
      <c r="A447" s="3">
        <v>39105</v>
      </c>
      <c r="B447" s="16">
        <v>15027</v>
      </c>
      <c r="C447">
        <v>98809.25</v>
      </c>
      <c r="D447">
        <v>98809.17</v>
      </c>
      <c r="E447">
        <v>12.85</v>
      </c>
      <c r="F447">
        <v>12.83</v>
      </c>
      <c r="G447" s="3">
        <v>39142</v>
      </c>
      <c r="H447">
        <v>24</v>
      </c>
      <c r="I447">
        <v>12.85</v>
      </c>
      <c r="J447">
        <v>12.83</v>
      </c>
      <c r="K447">
        <v>15</v>
      </c>
      <c r="L447">
        <v>2</v>
      </c>
      <c r="M447" t="s">
        <v>134</v>
      </c>
    </row>
    <row r="448" spans="1:13" hidden="1" x14ac:dyDescent="0.25">
      <c r="A448" s="3">
        <v>39105</v>
      </c>
      <c r="B448" s="16">
        <v>8750</v>
      </c>
      <c r="C448">
        <v>56341.38</v>
      </c>
      <c r="D448">
        <v>56330.22</v>
      </c>
      <c r="E448">
        <v>12.31</v>
      </c>
      <c r="F448">
        <v>12.36</v>
      </c>
      <c r="G448" s="3">
        <v>40910</v>
      </c>
      <c r="H448">
        <v>1222</v>
      </c>
      <c r="I448">
        <v>12.4</v>
      </c>
      <c r="J448">
        <v>12.31</v>
      </c>
      <c r="K448">
        <v>48</v>
      </c>
      <c r="L448">
        <v>23</v>
      </c>
      <c r="M448" t="s">
        <v>135</v>
      </c>
    </row>
    <row r="449" spans="1:13" hidden="1" x14ac:dyDescent="0.25">
      <c r="A449" s="3">
        <v>39105</v>
      </c>
      <c r="B449" s="16">
        <v>11360</v>
      </c>
      <c r="C449">
        <v>87245.93</v>
      </c>
      <c r="D449">
        <v>87225.23</v>
      </c>
      <c r="E449">
        <v>12.33</v>
      </c>
      <c r="F449">
        <v>12.34</v>
      </c>
      <c r="G449" s="3">
        <v>39539</v>
      </c>
      <c r="H449">
        <v>290</v>
      </c>
      <c r="I449">
        <v>12.36</v>
      </c>
      <c r="J449">
        <v>12.33</v>
      </c>
      <c r="K449">
        <v>68</v>
      </c>
      <c r="L449">
        <v>8</v>
      </c>
      <c r="M449" t="s">
        <v>137</v>
      </c>
    </row>
    <row r="450" spans="1:13" hidden="1" x14ac:dyDescent="0.25">
      <c r="A450" s="3">
        <v>39105</v>
      </c>
      <c r="B450" s="16">
        <v>46210</v>
      </c>
      <c r="C450">
        <v>99663.46</v>
      </c>
      <c r="D450">
        <v>99663.53</v>
      </c>
      <c r="E450">
        <v>12.93</v>
      </c>
      <c r="F450">
        <v>12.9</v>
      </c>
      <c r="G450" s="3">
        <v>39114</v>
      </c>
      <c r="H450">
        <v>6</v>
      </c>
      <c r="I450">
        <v>12.93</v>
      </c>
      <c r="J450">
        <v>12.9</v>
      </c>
      <c r="K450">
        <v>41</v>
      </c>
      <c r="L450">
        <v>1</v>
      </c>
      <c r="M450" t="s">
        <v>136</v>
      </c>
    </row>
    <row r="451" spans="1:13" hidden="1" x14ac:dyDescent="0.25">
      <c r="A451" s="3">
        <v>39105</v>
      </c>
      <c r="B451" s="16">
        <v>24605</v>
      </c>
      <c r="C451">
        <v>92265.84</v>
      </c>
      <c r="D451">
        <v>92261.81</v>
      </c>
      <c r="E451">
        <v>12.44</v>
      </c>
      <c r="F451">
        <v>12.45</v>
      </c>
      <c r="G451" s="3">
        <v>39356</v>
      </c>
      <c r="H451">
        <v>171</v>
      </c>
      <c r="I451">
        <v>12.46</v>
      </c>
      <c r="J451">
        <v>12.44</v>
      </c>
      <c r="K451">
        <v>47</v>
      </c>
      <c r="L451">
        <v>6</v>
      </c>
      <c r="M451" t="s">
        <v>138</v>
      </c>
    </row>
    <row r="452" spans="1:13" hidden="1" x14ac:dyDescent="0.25">
      <c r="A452" s="3">
        <v>39105</v>
      </c>
      <c r="B452" s="16">
        <v>12079</v>
      </c>
      <c r="C452">
        <v>84814.26</v>
      </c>
      <c r="D452">
        <v>84795.7</v>
      </c>
      <c r="E452">
        <v>12.3</v>
      </c>
      <c r="F452">
        <v>12.31</v>
      </c>
      <c r="G452" s="3">
        <v>39630</v>
      </c>
      <c r="H452">
        <v>352</v>
      </c>
      <c r="I452">
        <v>12.35</v>
      </c>
      <c r="J452">
        <v>12.29</v>
      </c>
      <c r="K452">
        <v>73</v>
      </c>
      <c r="L452">
        <v>9</v>
      </c>
      <c r="M452" t="s">
        <v>139</v>
      </c>
    </row>
    <row r="453" spans="1:13" hidden="1" x14ac:dyDescent="0.25">
      <c r="A453" s="3">
        <v>39105</v>
      </c>
      <c r="B453" s="16">
        <v>77093</v>
      </c>
      <c r="C453">
        <v>71198.259999999995</v>
      </c>
      <c r="D453">
        <v>71158.22</v>
      </c>
      <c r="E453">
        <v>12.279</v>
      </c>
      <c r="F453">
        <v>12.31</v>
      </c>
      <c r="G453" s="3">
        <v>40182</v>
      </c>
      <c r="H453">
        <v>725</v>
      </c>
      <c r="I453">
        <v>12.33</v>
      </c>
      <c r="J453">
        <v>12.27</v>
      </c>
      <c r="K453">
        <v>459</v>
      </c>
      <c r="L453">
        <v>15</v>
      </c>
      <c r="M453" t="s">
        <v>140</v>
      </c>
    </row>
    <row r="454" spans="1:13" hidden="1" x14ac:dyDescent="0.25">
      <c r="A454" s="3">
        <v>39105</v>
      </c>
      <c r="B454" s="16">
        <v>107491</v>
      </c>
      <c r="C454">
        <v>79907.429999999993</v>
      </c>
      <c r="D454">
        <v>79868.23</v>
      </c>
      <c r="E454">
        <v>12.28</v>
      </c>
      <c r="F454">
        <v>12.29</v>
      </c>
      <c r="G454" s="3">
        <v>39815</v>
      </c>
      <c r="H454">
        <v>479</v>
      </c>
      <c r="I454">
        <v>12.32</v>
      </c>
      <c r="J454">
        <v>12.25</v>
      </c>
      <c r="K454">
        <v>569</v>
      </c>
      <c r="L454">
        <v>11</v>
      </c>
      <c r="M454" t="s">
        <v>141</v>
      </c>
    </row>
    <row r="455" spans="1:13" hidden="1" x14ac:dyDescent="0.25">
      <c r="A455" s="3">
        <v>39105</v>
      </c>
      <c r="B455" s="16">
        <v>162801</v>
      </c>
      <c r="C455">
        <v>95018.55</v>
      </c>
      <c r="D455">
        <v>95022.03</v>
      </c>
      <c r="E455">
        <v>12.54</v>
      </c>
      <c r="F455">
        <v>12.54</v>
      </c>
      <c r="G455" s="3">
        <v>39265</v>
      </c>
      <c r="H455">
        <v>108</v>
      </c>
      <c r="I455">
        <v>12.55</v>
      </c>
      <c r="J455">
        <v>12.53</v>
      </c>
      <c r="K455">
        <v>143</v>
      </c>
      <c r="L455">
        <v>5</v>
      </c>
      <c r="M455" t="s">
        <v>142</v>
      </c>
    </row>
    <row r="456" spans="1:13" hidden="1" x14ac:dyDescent="0.25">
      <c r="A456" s="3">
        <v>39105</v>
      </c>
      <c r="B456" s="16">
        <v>123402</v>
      </c>
      <c r="C456">
        <v>97791.27</v>
      </c>
      <c r="D456">
        <v>97789.77</v>
      </c>
      <c r="E456">
        <v>12.73</v>
      </c>
      <c r="F456">
        <v>12.73</v>
      </c>
      <c r="G456" s="3">
        <v>39174</v>
      </c>
      <c r="H456">
        <v>46</v>
      </c>
      <c r="I456">
        <v>12.74</v>
      </c>
      <c r="J456">
        <v>12.72</v>
      </c>
      <c r="K456">
        <v>52</v>
      </c>
      <c r="L456">
        <v>3</v>
      </c>
      <c r="M456" t="s">
        <v>143</v>
      </c>
    </row>
    <row r="457" spans="1:13" hidden="1" x14ac:dyDescent="0.25">
      <c r="A457" s="3">
        <v>39105</v>
      </c>
      <c r="B457" s="16">
        <v>216620</v>
      </c>
      <c r="C457">
        <v>89710.23</v>
      </c>
      <c r="D457">
        <v>89692.01</v>
      </c>
      <c r="E457">
        <v>12.347</v>
      </c>
      <c r="F457">
        <v>12.38</v>
      </c>
      <c r="G457" s="3">
        <v>39449</v>
      </c>
      <c r="H457">
        <v>230</v>
      </c>
      <c r="I457">
        <v>12.39</v>
      </c>
      <c r="J457">
        <v>12.34</v>
      </c>
      <c r="K457">
        <v>426</v>
      </c>
      <c r="L457">
        <v>7</v>
      </c>
      <c r="M457" t="s">
        <v>144</v>
      </c>
    </row>
    <row r="458" spans="1:13" hidden="1" x14ac:dyDescent="0.25">
      <c r="A458" s="3">
        <v>39106</v>
      </c>
      <c r="B458" s="16">
        <v>0</v>
      </c>
      <c r="C458">
        <v>61507.57</v>
      </c>
      <c r="D458">
        <v>61505.919999999998</v>
      </c>
      <c r="E458">
        <v>0</v>
      </c>
      <c r="F458">
        <v>0</v>
      </c>
      <c r="G458" s="3">
        <v>40634</v>
      </c>
      <c r="H458">
        <v>1032</v>
      </c>
      <c r="I458">
        <v>0</v>
      </c>
      <c r="J458">
        <v>0</v>
      </c>
      <c r="K458">
        <v>0</v>
      </c>
      <c r="L458">
        <v>20</v>
      </c>
      <c r="M458" t="s">
        <v>117</v>
      </c>
    </row>
    <row r="459" spans="1:13" hidden="1" x14ac:dyDescent="0.25">
      <c r="A459" s="3">
        <v>39106</v>
      </c>
      <c r="B459" s="16">
        <v>0</v>
      </c>
      <c r="C459">
        <v>57975.03</v>
      </c>
      <c r="D459">
        <v>58009.7</v>
      </c>
      <c r="E459">
        <v>0</v>
      </c>
      <c r="F459">
        <v>0</v>
      </c>
      <c r="G459" s="3">
        <v>40819</v>
      </c>
      <c r="H459">
        <v>1159</v>
      </c>
      <c r="I459">
        <v>0</v>
      </c>
      <c r="J459">
        <v>0</v>
      </c>
      <c r="K459">
        <v>0</v>
      </c>
      <c r="L459">
        <v>22</v>
      </c>
      <c r="M459" t="s">
        <v>118</v>
      </c>
    </row>
    <row r="460" spans="1:13" hidden="1" x14ac:dyDescent="0.25">
      <c r="A460" s="3">
        <v>39106</v>
      </c>
      <c r="B460" s="16">
        <v>100</v>
      </c>
      <c r="C460">
        <v>31251.040000000001</v>
      </c>
      <c r="D460">
        <v>31333.07</v>
      </c>
      <c r="E460">
        <v>12.42</v>
      </c>
      <c r="F460">
        <v>12.42</v>
      </c>
      <c r="G460" s="3">
        <v>42737</v>
      </c>
      <c r="H460">
        <v>2460</v>
      </c>
      <c r="I460">
        <v>12.42</v>
      </c>
      <c r="J460">
        <v>12.42</v>
      </c>
      <c r="K460">
        <v>1</v>
      </c>
      <c r="L460">
        <v>34</v>
      </c>
      <c r="M460" t="s">
        <v>119</v>
      </c>
    </row>
    <row r="461" spans="1:13" hidden="1" x14ac:dyDescent="0.25">
      <c r="A461" s="3">
        <v>39106</v>
      </c>
      <c r="B461" s="16">
        <v>100</v>
      </c>
      <c r="C461">
        <v>65231.92</v>
      </c>
      <c r="D461">
        <v>65187.45</v>
      </c>
      <c r="E461">
        <v>12.35</v>
      </c>
      <c r="F461">
        <v>12.35</v>
      </c>
      <c r="G461" s="3">
        <v>40452</v>
      </c>
      <c r="H461">
        <v>910</v>
      </c>
      <c r="I461">
        <v>12.35</v>
      </c>
      <c r="J461">
        <v>12.35</v>
      </c>
      <c r="K461">
        <v>1</v>
      </c>
      <c r="L461">
        <v>18</v>
      </c>
      <c r="M461" t="s">
        <v>120</v>
      </c>
    </row>
    <row r="462" spans="1:13" hidden="1" x14ac:dyDescent="0.25">
      <c r="A462" s="3">
        <v>39106</v>
      </c>
      <c r="B462" s="16">
        <v>0</v>
      </c>
      <c r="C462">
        <v>50156.82</v>
      </c>
      <c r="D462">
        <v>50168.71</v>
      </c>
      <c r="E462">
        <v>0</v>
      </c>
      <c r="F462">
        <v>0</v>
      </c>
      <c r="G462" s="3">
        <v>41276</v>
      </c>
      <c r="H462">
        <v>1467</v>
      </c>
      <c r="I462">
        <v>0</v>
      </c>
      <c r="J462">
        <v>0</v>
      </c>
      <c r="K462">
        <v>0</v>
      </c>
      <c r="L462">
        <v>27</v>
      </c>
      <c r="M462" t="s">
        <v>121</v>
      </c>
    </row>
    <row r="463" spans="1:13" hidden="1" x14ac:dyDescent="0.25">
      <c r="A463" s="3">
        <v>39106</v>
      </c>
      <c r="B463" s="16">
        <v>0</v>
      </c>
      <c r="C463">
        <v>35154.15</v>
      </c>
      <c r="D463">
        <v>35166.410000000003</v>
      </c>
      <c r="E463">
        <v>0</v>
      </c>
      <c r="F463">
        <v>0</v>
      </c>
      <c r="G463" s="3">
        <v>42373</v>
      </c>
      <c r="H463">
        <v>2210</v>
      </c>
      <c r="I463">
        <v>0</v>
      </c>
      <c r="J463">
        <v>0</v>
      </c>
      <c r="K463">
        <v>0</v>
      </c>
      <c r="L463">
        <v>33</v>
      </c>
      <c r="M463" t="s">
        <v>122</v>
      </c>
    </row>
    <row r="464" spans="1:13" hidden="1" x14ac:dyDescent="0.25">
      <c r="A464" s="3">
        <v>39106</v>
      </c>
      <c r="B464" s="16">
        <v>0</v>
      </c>
      <c r="C464">
        <v>67217.89</v>
      </c>
      <c r="D464">
        <v>67185.37</v>
      </c>
      <c r="E464">
        <v>0</v>
      </c>
      <c r="F464">
        <v>0</v>
      </c>
      <c r="G464" s="3">
        <v>40360</v>
      </c>
      <c r="H464">
        <v>846</v>
      </c>
      <c r="I464">
        <v>0</v>
      </c>
      <c r="J464">
        <v>0</v>
      </c>
      <c r="K464">
        <v>0</v>
      </c>
      <c r="L464">
        <v>17</v>
      </c>
      <c r="M464" t="s">
        <v>125</v>
      </c>
    </row>
    <row r="465" spans="1:13" hidden="1" x14ac:dyDescent="0.25">
      <c r="A465" s="3">
        <v>39106</v>
      </c>
      <c r="B465" s="16">
        <v>555</v>
      </c>
      <c r="C465">
        <v>69188.070000000007</v>
      </c>
      <c r="D465">
        <v>69156.83</v>
      </c>
      <c r="E465">
        <v>12.31</v>
      </c>
      <c r="F465">
        <v>12.32</v>
      </c>
      <c r="G465" s="3">
        <v>40269</v>
      </c>
      <c r="H465">
        <v>784</v>
      </c>
      <c r="I465">
        <v>12.32</v>
      </c>
      <c r="J465">
        <v>12.31</v>
      </c>
      <c r="K465">
        <v>4</v>
      </c>
      <c r="L465">
        <v>16</v>
      </c>
      <c r="M465" t="s">
        <v>126</v>
      </c>
    </row>
    <row r="466" spans="1:13" hidden="1" x14ac:dyDescent="0.25">
      <c r="A466" s="3">
        <v>39106</v>
      </c>
      <c r="B466" s="16">
        <v>0</v>
      </c>
      <c r="C466">
        <v>59769.06</v>
      </c>
      <c r="D466">
        <v>59779.22</v>
      </c>
      <c r="E466">
        <v>0</v>
      </c>
      <c r="F466">
        <v>0</v>
      </c>
      <c r="G466" s="3">
        <v>40725</v>
      </c>
      <c r="H466">
        <v>1094</v>
      </c>
      <c r="I466">
        <v>0</v>
      </c>
      <c r="J466">
        <v>0</v>
      </c>
      <c r="K466">
        <v>0</v>
      </c>
      <c r="L466">
        <v>21</v>
      </c>
      <c r="M466" t="s">
        <v>123</v>
      </c>
    </row>
    <row r="467" spans="1:13" hidden="1" x14ac:dyDescent="0.25">
      <c r="A467" s="3">
        <v>39106</v>
      </c>
      <c r="B467" s="16">
        <v>0</v>
      </c>
      <c r="C467">
        <v>73284.960000000006</v>
      </c>
      <c r="D467">
        <v>73256.649999999994</v>
      </c>
      <c r="E467">
        <v>0</v>
      </c>
      <c r="F467">
        <v>0</v>
      </c>
      <c r="G467" s="3">
        <v>40087</v>
      </c>
      <c r="H467">
        <v>664</v>
      </c>
      <c r="I467">
        <v>0</v>
      </c>
      <c r="J467">
        <v>0</v>
      </c>
      <c r="K467">
        <v>0</v>
      </c>
      <c r="L467">
        <v>14</v>
      </c>
      <c r="M467" t="s">
        <v>127</v>
      </c>
    </row>
    <row r="468" spans="1:13" hidden="1" x14ac:dyDescent="0.25">
      <c r="A468" s="3">
        <v>39106</v>
      </c>
      <c r="B468" s="16">
        <v>1050</v>
      </c>
      <c r="C468">
        <v>63318.78</v>
      </c>
      <c r="D468">
        <v>63317.06</v>
      </c>
      <c r="E468">
        <v>12.37</v>
      </c>
      <c r="F468">
        <v>12.35</v>
      </c>
      <c r="G468" s="3">
        <v>40546</v>
      </c>
      <c r="H468">
        <v>971</v>
      </c>
      <c r="I468">
        <v>12.37</v>
      </c>
      <c r="J468">
        <v>12.34</v>
      </c>
      <c r="K468">
        <v>6</v>
      </c>
      <c r="L468">
        <v>19</v>
      </c>
      <c r="M468" t="s">
        <v>128</v>
      </c>
    </row>
    <row r="469" spans="1:13" hidden="1" x14ac:dyDescent="0.25">
      <c r="A469" s="3">
        <v>39106</v>
      </c>
      <c r="B469" s="16">
        <v>405</v>
      </c>
      <c r="C469">
        <v>77685.69</v>
      </c>
      <c r="D469">
        <v>77653.289999999994</v>
      </c>
      <c r="E469">
        <v>12.3</v>
      </c>
      <c r="F469">
        <v>12.31</v>
      </c>
      <c r="G469" s="3">
        <v>39904</v>
      </c>
      <c r="H469">
        <v>539</v>
      </c>
      <c r="I469">
        <v>12.31</v>
      </c>
      <c r="J469">
        <v>12.29</v>
      </c>
      <c r="K469">
        <v>4</v>
      </c>
      <c r="L469">
        <v>12</v>
      </c>
      <c r="M469" t="s">
        <v>129</v>
      </c>
    </row>
    <row r="470" spans="1:13" hidden="1" x14ac:dyDescent="0.25">
      <c r="A470" s="3">
        <v>39106</v>
      </c>
      <c r="B470" s="16">
        <v>215</v>
      </c>
      <c r="C470">
        <v>39566.28</v>
      </c>
      <c r="D470">
        <v>39544.379999999997</v>
      </c>
      <c r="E470">
        <v>12.45</v>
      </c>
      <c r="F470">
        <v>12.42</v>
      </c>
      <c r="G470" s="3">
        <v>42006</v>
      </c>
      <c r="H470">
        <v>1964</v>
      </c>
      <c r="I470">
        <v>12.45</v>
      </c>
      <c r="J470">
        <v>12.41</v>
      </c>
      <c r="K470">
        <v>4</v>
      </c>
      <c r="L470">
        <v>32</v>
      </c>
      <c r="M470" t="s">
        <v>131</v>
      </c>
    </row>
    <row r="471" spans="1:13" hidden="1" x14ac:dyDescent="0.25">
      <c r="A471" s="3">
        <v>39106</v>
      </c>
      <c r="B471" s="16">
        <v>0</v>
      </c>
      <c r="C471">
        <v>44559.82</v>
      </c>
      <c r="D471">
        <v>44544.959999999999</v>
      </c>
      <c r="E471">
        <v>0</v>
      </c>
      <c r="F471">
        <v>0</v>
      </c>
      <c r="G471" s="3">
        <v>41641</v>
      </c>
      <c r="H471">
        <v>1715</v>
      </c>
      <c r="I471">
        <v>0</v>
      </c>
      <c r="J471">
        <v>0</v>
      </c>
      <c r="K471">
        <v>0</v>
      </c>
      <c r="L471">
        <v>31</v>
      </c>
      <c r="M471" t="s">
        <v>130</v>
      </c>
    </row>
    <row r="472" spans="1:13" hidden="1" x14ac:dyDescent="0.25">
      <c r="A472" s="3">
        <v>39106</v>
      </c>
      <c r="B472" s="16">
        <v>0</v>
      </c>
      <c r="C472">
        <v>82308.84</v>
      </c>
      <c r="D472">
        <v>82275.72</v>
      </c>
      <c r="E472">
        <v>0</v>
      </c>
      <c r="F472">
        <v>0</v>
      </c>
      <c r="G472" s="3">
        <v>39722</v>
      </c>
      <c r="H472">
        <v>416</v>
      </c>
      <c r="I472">
        <v>0</v>
      </c>
      <c r="J472">
        <v>0</v>
      </c>
      <c r="K472">
        <v>0</v>
      </c>
      <c r="L472">
        <v>10</v>
      </c>
      <c r="M472" t="s">
        <v>132</v>
      </c>
    </row>
    <row r="473" spans="1:13" hidden="1" x14ac:dyDescent="0.25">
      <c r="A473" s="3">
        <v>39106</v>
      </c>
      <c r="B473" s="16">
        <v>200</v>
      </c>
      <c r="C473">
        <v>75511.77</v>
      </c>
      <c r="D473">
        <v>75485.2</v>
      </c>
      <c r="E473">
        <v>12.3</v>
      </c>
      <c r="F473">
        <v>12.32</v>
      </c>
      <c r="G473" s="3">
        <v>39995</v>
      </c>
      <c r="H473">
        <v>600</v>
      </c>
      <c r="I473">
        <v>12.32</v>
      </c>
      <c r="J473">
        <v>12.3</v>
      </c>
      <c r="K473">
        <v>2</v>
      </c>
      <c r="L473">
        <v>13</v>
      </c>
      <c r="M473" t="s">
        <v>133</v>
      </c>
    </row>
    <row r="474" spans="1:13" hidden="1" x14ac:dyDescent="0.25">
      <c r="A474" s="3">
        <v>39106</v>
      </c>
      <c r="B474" s="16">
        <v>40</v>
      </c>
      <c r="C474">
        <v>96926.63</v>
      </c>
      <c r="D474">
        <v>96922.84</v>
      </c>
      <c r="E474">
        <v>12.68</v>
      </c>
      <c r="F474">
        <v>12.65</v>
      </c>
      <c r="G474" s="3">
        <v>39204</v>
      </c>
      <c r="H474">
        <v>65</v>
      </c>
      <c r="I474">
        <v>12.68</v>
      </c>
      <c r="J474">
        <v>12.65</v>
      </c>
      <c r="K474">
        <v>3</v>
      </c>
      <c r="L474">
        <v>4</v>
      </c>
      <c r="M474" t="s">
        <v>124</v>
      </c>
    </row>
    <row r="475" spans="1:13" hidden="1" x14ac:dyDescent="0.25">
      <c r="A475" s="3">
        <v>39106</v>
      </c>
      <c r="B475" s="16">
        <v>58610</v>
      </c>
      <c r="C475">
        <v>98857.52</v>
      </c>
      <c r="D475">
        <v>98856.53</v>
      </c>
      <c r="E475">
        <v>12.84</v>
      </c>
      <c r="F475">
        <v>12.82</v>
      </c>
      <c r="G475" s="3">
        <v>39142</v>
      </c>
      <c r="H475">
        <v>23</v>
      </c>
      <c r="I475">
        <v>12.86</v>
      </c>
      <c r="J475">
        <v>12.82</v>
      </c>
      <c r="K475">
        <v>21</v>
      </c>
      <c r="L475">
        <v>2</v>
      </c>
      <c r="M475" t="s">
        <v>134</v>
      </c>
    </row>
    <row r="476" spans="1:13" hidden="1" x14ac:dyDescent="0.25">
      <c r="A476" s="3">
        <v>39106</v>
      </c>
      <c r="B476" s="16">
        <v>5920</v>
      </c>
      <c r="C476">
        <v>56357.78</v>
      </c>
      <c r="D476">
        <v>56356.22</v>
      </c>
      <c r="E476">
        <v>12.35</v>
      </c>
      <c r="F476">
        <v>12.36</v>
      </c>
      <c r="G476" s="3">
        <v>40910</v>
      </c>
      <c r="H476">
        <v>1221</v>
      </c>
      <c r="I476">
        <v>12.39</v>
      </c>
      <c r="J476">
        <v>12.35</v>
      </c>
      <c r="K476">
        <v>41</v>
      </c>
      <c r="L476">
        <v>23</v>
      </c>
      <c r="M476" t="s">
        <v>135</v>
      </c>
    </row>
    <row r="477" spans="1:13" hidden="1" x14ac:dyDescent="0.25">
      <c r="A477" s="3">
        <v>39106</v>
      </c>
      <c r="B477" s="16">
        <v>20340</v>
      </c>
      <c r="C477">
        <v>87267.91</v>
      </c>
      <c r="D477">
        <v>87215.52</v>
      </c>
      <c r="E477">
        <v>12.35</v>
      </c>
      <c r="F477">
        <v>12.38</v>
      </c>
      <c r="G477" s="3">
        <v>39539</v>
      </c>
      <c r="H477">
        <v>289</v>
      </c>
      <c r="I477">
        <v>12.41</v>
      </c>
      <c r="J477">
        <v>12.35</v>
      </c>
      <c r="K477">
        <v>86</v>
      </c>
      <c r="L477">
        <v>8</v>
      </c>
      <c r="M477" t="s">
        <v>137</v>
      </c>
    </row>
    <row r="478" spans="1:13" hidden="1" x14ac:dyDescent="0.25">
      <c r="A478" s="3">
        <v>39106</v>
      </c>
      <c r="B478" s="16">
        <v>38670</v>
      </c>
      <c r="C478">
        <v>99712.3</v>
      </c>
      <c r="D478">
        <v>99711.74</v>
      </c>
      <c r="E478">
        <v>12.9</v>
      </c>
      <c r="F478">
        <v>12.89</v>
      </c>
      <c r="G478" s="3">
        <v>39114</v>
      </c>
      <c r="H478">
        <v>5</v>
      </c>
      <c r="I478">
        <v>12.9</v>
      </c>
      <c r="J478">
        <v>12.87</v>
      </c>
      <c r="K478">
        <v>28</v>
      </c>
      <c r="L478">
        <v>1</v>
      </c>
      <c r="M478" t="s">
        <v>136</v>
      </c>
    </row>
    <row r="479" spans="1:13" hidden="1" x14ac:dyDescent="0.25">
      <c r="A479" s="3">
        <v>39106</v>
      </c>
      <c r="B479" s="16">
        <v>19590</v>
      </c>
      <c r="C479">
        <v>92306.95</v>
      </c>
      <c r="D479">
        <v>92267.26</v>
      </c>
      <c r="E479">
        <v>12.45</v>
      </c>
      <c r="F479">
        <v>12.51</v>
      </c>
      <c r="G479" s="3">
        <v>39356</v>
      </c>
      <c r="H479">
        <v>170</v>
      </c>
      <c r="I479">
        <v>12.52</v>
      </c>
      <c r="J479">
        <v>12.44</v>
      </c>
      <c r="K479">
        <v>61</v>
      </c>
      <c r="L479">
        <v>6</v>
      </c>
      <c r="M479" t="s">
        <v>138</v>
      </c>
    </row>
    <row r="480" spans="1:13" hidden="1" x14ac:dyDescent="0.25">
      <c r="A480" s="3">
        <v>39106</v>
      </c>
      <c r="B480" s="16">
        <v>10958</v>
      </c>
      <c r="C480">
        <v>84837.19</v>
      </c>
      <c r="D480">
        <v>84774.17</v>
      </c>
      <c r="E480">
        <v>12.32</v>
      </c>
      <c r="F480">
        <v>12.37</v>
      </c>
      <c r="G480" s="3">
        <v>39630</v>
      </c>
      <c r="H480">
        <v>351</v>
      </c>
      <c r="I480">
        <v>12.37</v>
      </c>
      <c r="J480">
        <v>12.32</v>
      </c>
      <c r="K480">
        <v>60</v>
      </c>
      <c r="L480">
        <v>9</v>
      </c>
      <c r="M480" t="s">
        <v>139</v>
      </c>
    </row>
    <row r="481" spans="1:13" hidden="1" x14ac:dyDescent="0.25">
      <c r="A481" s="3">
        <v>39106</v>
      </c>
      <c r="B481" s="16">
        <v>64625</v>
      </c>
      <c r="C481">
        <v>71193.039999999994</v>
      </c>
      <c r="D481">
        <v>71208.149999999994</v>
      </c>
      <c r="E481">
        <v>12.31</v>
      </c>
      <c r="F481">
        <v>12.31</v>
      </c>
      <c r="G481" s="3">
        <v>40182</v>
      </c>
      <c r="H481">
        <v>724</v>
      </c>
      <c r="I481">
        <v>12.34</v>
      </c>
      <c r="J481">
        <v>12.27</v>
      </c>
      <c r="K481">
        <v>425</v>
      </c>
      <c r="L481">
        <v>15</v>
      </c>
      <c r="M481" t="s">
        <v>140</v>
      </c>
    </row>
    <row r="482" spans="1:13" hidden="1" x14ac:dyDescent="0.25">
      <c r="A482" s="3">
        <v>39106</v>
      </c>
      <c r="B482" s="16">
        <v>99102</v>
      </c>
      <c r="C482">
        <v>79907.31</v>
      </c>
      <c r="D482">
        <v>79899.47</v>
      </c>
      <c r="E482">
        <v>12.28</v>
      </c>
      <c r="F482">
        <v>12.3</v>
      </c>
      <c r="G482" s="3">
        <v>39815</v>
      </c>
      <c r="H482">
        <v>478</v>
      </c>
      <c r="I482">
        <v>12.33</v>
      </c>
      <c r="J482">
        <v>12.27</v>
      </c>
      <c r="K482">
        <v>447</v>
      </c>
      <c r="L482">
        <v>11</v>
      </c>
      <c r="M482" t="s">
        <v>141</v>
      </c>
    </row>
    <row r="483" spans="1:13" hidden="1" x14ac:dyDescent="0.25">
      <c r="A483" s="3">
        <v>39106</v>
      </c>
      <c r="B483" s="16">
        <v>137919</v>
      </c>
      <c r="C483">
        <v>95068.52</v>
      </c>
      <c r="D483">
        <v>95057.19</v>
      </c>
      <c r="E483">
        <v>12.54</v>
      </c>
      <c r="F483">
        <v>12.55</v>
      </c>
      <c r="G483" s="3">
        <v>39265</v>
      </c>
      <c r="H483">
        <v>107</v>
      </c>
      <c r="I483">
        <v>12.58</v>
      </c>
      <c r="J483">
        <v>12.52</v>
      </c>
      <c r="K483">
        <v>168</v>
      </c>
      <c r="L483">
        <v>5</v>
      </c>
      <c r="M483" t="s">
        <v>142</v>
      </c>
    </row>
    <row r="484" spans="1:13" hidden="1" x14ac:dyDescent="0.25">
      <c r="A484" s="3">
        <v>39106</v>
      </c>
      <c r="B484" s="16">
        <v>209729</v>
      </c>
      <c r="C484">
        <v>97837.62</v>
      </c>
      <c r="D484">
        <v>97835.55</v>
      </c>
      <c r="E484">
        <v>12.73</v>
      </c>
      <c r="F484">
        <v>12.74</v>
      </c>
      <c r="G484" s="3">
        <v>39174</v>
      </c>
      <c r="H484">
        <v>45</v>
      </c>
      <c r="I484">
        <v>12.75</v>
      </c>
      <c r="J484">
        <v>12.72</v>
      </c>
      <c r="K484">
        <v>81</v>
      </c>
      <c r="L484">
        <v>3</v>
      </c>
      <c r="M484" t="s">
        <v>143</v>
      </c>
    </row>
    <row r="485" spans="1:13" hidden="1" x14ac:dyDescent="0.25">
      <c r="A485" s="3">
        <v>39106</v>
      </c>
      <c r="B485" s="16">
        <v>375718</v>
      </c>
      <c r="C485">
        <v>89735.9</v>
      </c>
      <c r="D485">
        <v>89704.81</v>
      </c>
      <c r="E485">
        <v>12.37</v>
      </c>
      <c r="F485">
        <v>12.43</v>
      </c>
      <c r="G485" s="3">
        <v>39449</v>
      </c>
      <c r="H485">
        <v>229</v>
      </c>
      <c r="I485">
        <v>12.43</v>
      </c>
      <c r="J485">
        <v>12.36</v>
      </c>
      <c r="K485">
        <v>655</v>
      </c>
      <c r="L485">
        <v>7</v>
      </c>
      <c r="M485" t="s">
        <v>144</v>
      </c>
    </row>
    <row r="486" spans="1:13" hidden="1" x14ac:dyDescent="0.25">
      <c r="A486" s="3">
        <v>39108</v>
      </c>
      <c r="B486" s="16">
        <v>0</v>
      </c>
      <c r="C486">
        <v>61565.32</v>
      </c>
      <c r="D486">
        <v>61369.35</v>
      </c>
      <c r="E486">
        <v>0</v>
      </c>
      <c r="F486">
        <v>0</v>
      </c>
      <c r="G486" s="3">
        <v>40634</v>
      </c>
      <c r="H486">
        <v>1031</v>
      </c>
      <c r="I486">
        <v>0</v>
      </c>
      <c r="J486">
        <v>0</v>
      </c>
      <c r="K486">
        <v>0</v>
      </c>
      <c r="L486">
        <v>20</v>
      </c>
      <c r="M486" t="s">
        <v>117</v>
      </c>
    </row>
    <row r="487" spans="1:13" hidden="1" x14ac:dyDescent="0.25">
      <c r="A487" s="3">
        <v>39108</v>
      </c>
      <c r="B487" s="16">
        <v>0</v>
      </c>
      <c r="C487">
        <v>58065.73</v>
      </c>
      <c r="D487">
        <v>57786.81</v>
      </c>
      <c r="E487">
        <v>0</v>
      </c>
      <c r="F487">
        <v>0</v>
      </c>
      <c r="G487" s="3">
        <v>40819</v>
      </c>
      <c r="H487">
        <v>1158</v>
      </c>
      <c r="I487">
        <v>0</v>
      </c>
      <c r="J487">
        <v>0</v>
      </c>
      <c r="K487">
        <v>0</v>
      </c>
      <c r="L487">
        <v>22</v>
      </c>
      <c r="M487" t="s">
        <v>118</v>
      </c>
    </row>
    <row r="488" spans="1:13" hidden="1" x14ac:dyDescent="0.25">
      <c r="A488" s="3">
        <v>39108</v>
      </c>
      <c r="B488" s="16">
        <v>0</v>
      </c>
      <c r="C488">
        <v>31363.33</v>
      </c>
      <c r="D488">
        <v>31046.2</v>
      </c>
      <c r="E488">
        <v>0</v>
      </c>
      <c r="F488">
        <v>0</v>
      </c>
      <c r="G488" s="3">
        <v>42737</v>
      </c>
      <c r="H488">
        <v>2459</v>
      </c>
      <c r="I488">
        <v>0</v>
      </c>
      <c r="J488">
        <v>0</v>
      </c>
      <c r="K488">
        <v>0</v>
      </c>
      <c r="L488">
        <v>34</v>
      </c>
      <c r="M488" t="s">
        <v>119</v>
      </c>
    </row>
    <row r="489" spans="1:13" hidden="1" x14ac:dyDescent="0.25">
      <c r="A489" s="3">
        <v>39108</v>
      </c>
      <c r="B489" s="16">
        <v>0</v>
      </c>
      <c r="C489">
        <v>65250.41</v>
      </c>
      <c r="D489">
        <v>65077.65</v>
      </c>
      <c r="E489">
        <v>0</v>
      </c>
      <c r="F489">
        <v>0</v>
      </c>
      <c r="G489" s="3">
        <v>40452</v>
      </c>
      <c r="H489">
        <v>909</v>
      </c>
      <c r="I489">
        <v>0</v>
      </c>
      <c r="J489">
        <v>0</v>
      </c>
      <c r="K489">
        <v>0</v>
      </c>
      <c r="L489">
        <v>18</v>
      </c>
      <c r="M489" t="s">
        <v>120</v>
      </c>
    </row>
    <row r="490" spans="1:13" hidden="1" x14ac:dyDescent="0.25">
      <c r="A490" s="3">
        <v>39108</v>
      </c>
      <c r="B490" s="16">
        <v>100</v>
      </c>
      <c r="C490">
        <v>50217.16</v>
      </c>
      <c r="D490">
        <v>49925.67</v>
      </c>
      <c r="E490">
        <v>12.48</v>
      </c>
      <c r="F490">
        <v>12.48</v>
      </c>
      <c r="G490" s="3">
        <v>41276</v>
      </c>
      <c r="H490">
        <v>1466</v>
      </c>
      <c r="I490">
        <v>12.48</v>
      </c>
      <c r="J490">
        <v>12.48</v>
      </c>
      <c r="K490">
        <v>1</v>
      </c>
      <c r="L490">
        <v>27</v>
      </c>
      <c r="M490" t="s">
        <v>121</v>
      </c>
    </row>
    <row r="491" spans="1:13" hidden="1" x14ac:dyDescent="0.25">
      <c r="A491" s="3">
        <v>39108</v>
      </c>
      <c r="B491" s="16">
        <v>40</v>
      </c>
      <c r="C491">
        <v>35200.370000000003</v>
      </c>
      <c r="D491">
        <v>34949.120000000003</v>
      </c>
      <c r="E491">
        <v>12.47</v>
      </c>
      <c r="F491">
        <v>12.47</v>
      </c>
      <c r="G491" s="3">
        <v>42373</v>
      </c>
      <c r="H491">
        <v>2209</v>
      </c>
      <c r="I491">
        <v>12.47</v>
      </c>
      <c r="J491">
        <v>12.47</v>
      </c>
      <c r="K491">
        <v>1</v>
      </c>
      <c r="L491">
        <v>33</v>
      </c>
      <c r="M491" t="s">
        <v>122</v>
      </c>
    </row>
    <row r="492" spans="1:13" hidden="1" x14ac:dyDescent="0.25">
      <c r="A492" s="3">
        <v>39108</v>
      </c>
      <c r="B492" s="16">
        <v>0</v>
      </c>
      <c r="C492">
        <v>67250.259999999995</v>
      </c>
      <c r="D492">
        <v>67084.490000000005</v>
      </c>
      <c r="E492">
        <v>0</v>
      </c>
      <c r="F492">
        <v>0</v>
      </c>
      <c r="G492" s="3">
        <v>40360</v>
      </c>
      <c r="H492">
        <v>845</v>
      </c>
      <c r="I492">
        <v>0</v>
      </c>
      <c r="J492">
        <v>0</v>
      </c>
      <c r="K492">
        <v>0</v>
      </c>
      <c r="L492">
        <v>17</v>
      </c>
      <c r="M492" t="s">
        <v>125</v>
      </c>
    </row>
    <row r="493" spans="1:13" hidden="1" x14ac:dyDescent="0.25">
      <c r="A493" s="3">
        <v>39108</v>
      </c>
      <c r="B493" s="16">
        <v>0</v>
      </c>
      <c r="C493">
        <v>69223.62</v>
      </c>
      <c r="D493">
        <v>69055.31</v>
      </c>
      <c r="E493">
        <v>0</v>
      </c>
      <c r="F493">
        <v>0</v>
      </c>
      <c r="G493" s="3">
        <v>40269</v>
      </c>
      <c r="H493">
        <v>783</v>
      </c>
      <c r="I493">
        <v>0</v>
      </c>
      <c r="J493">
        <v>0</v>
      </c>
      <c r="K493">
        <v>0</v>
      </c>
      <c r="L493">
        <v>16</v>
      </c>
      <c r="M493" t="s">
        <v>126</v>
      </c>
    </row>
    <row r="494" spans="1:13" hidden="1" x14ac:dyDescent="0.25">
      <c r="A494" s="3">
        <v>39108</v>
      </c>
      <c r="B494" s="16">
        <v>100</v>
      </c>
      <c r="C494">
        <v>59836.95</v>
      </c>
      <c r="D494">
        <v>59588.61</v>
      </c>
      <c r="E494">
        <v>12.46</v>
      </c>
      <c r="F494">
        <v>12.46</v>
      </c>
      <c r="G494" s="3">
        <v>40725</v>
      </c>
      <c r="H494">
        <v>1093</v>
      </c>
      <c r="I494">
        <v>12.46</v>
      </c>
      <c r="J494">
        <v>12.46</v>
      </c>
      <c r="K494">
        <v>1</v>
      </c>
      <c r="L494">
        <v>21</v>
      </c>
      <c r="M494" t="s">
        <v>123</v>
      </c>
    </row>
    <row r="495" spans="1:13" hidden="1" x14ac:dyDescent="0.25">
      <c r="A495" s="3">
        <v>39108</v>
      </c>
      <c r="B495" s="16">
        <v>600</v>
      </c>
      <c r="C495">
        <v>73327.399999999994</v>
      </c>
      <c r="D495">
        <v>73167.55</v>
      </c>
      <c r="E495">
        <v>12.41</v>
      </c>
      <c r="F495">
        <v>12.41</v>
      </c>
      <c r="G495" s="3">
        <v>40087</v>
      </c>
      <c r="H495">
        <v>663</v>
      </c>
      <c r="I495">
        <v>12.41</v>
      </c>
      <c r="J495">
        <v>12.41</v>
      </c>
      <c r="K495">
        <v>2</v>
      </c>
      <c r="L495">
        <v>14</v>
      </c>
      <c r="M495" t="s">
        <v>127</v>
      </c>
    </row>
    <row r="496" spans="1:13" hidden="1" x14ac:dyDescent="0.25">
      <c r="A496" s="3">
        <v>39108</v>
      </c>
      <c r="B496" s="16">
        <v>110</v>
      </c>
      <c r="C496">
        <v>63378.21</v>
      </c>
      <c r="D496">
        <v>63166.15</v>
      </c>
      <c r="E496">
        <v>12.34</v>
      </c>
      <c r="F496">
        <v>12.34</v>
      </c>
      <c r="G496" s="3">
        <v>40546</v>
      </c>
      <c r="H496">
        <v>970</v>
      </c>
      <c r="I496">
        <v>12.34</v>
      </c>
      <c r="J496">
        <v>12.34</v>
      </c>
      <c r="K496">
        <v>1</v>
      </c>
      <c r="L496">
        <v>19</v>
      </c>
      <c r="M496" t="s">
        <v>128</v>
      </c>
    </row>
    <row r="497" spans="1:13" hidden="1" x14ac:dyDescent="0.25">
      <c r="A497" s="3">
        <v>39108</v>
      </c>
      <c r="B497" s="16">
        <v>0</v>
      </c>
      <c r="C497">
        <v>77728.289999999994</v>
      </c>
      <c r="D497">
        <v>77604.83</v>
      </c>
      <c r="E497">
        <v>0</v>
      </c>
      <c r="F497">
        <v>0</v>
      </c>
      <c r="G497" s="3">
        <v>39904</v>
      </c>
      <c r="H497">
        <v>538</v>
      </c>
      <c r="I497">
        <v>0</v>
      </c>
      <c r="J497">
        <v>0</v>
      </c>
      <c r="K497">
        <v>0</v>
      </c>
      <c r="L497">
        <v>12</v>
      </c>
      <c r="M497" t="s">
        <v>129</v>
      </c>
    </row>
    <row r="498" spans="1:13" hidden="1" x14ac:dyDescent="0.25">
      <c r="A498" s="3">
        <v>39108</v>
      </c>
      <c r="B498" s="16">
        <v>840</v>
      </c>
      <c r="C498">
        <v>39582.57</v>
      </c>
      <c r="D498">
        <v>39303.51</v>
      </c>
      <c r="E498">
        <v>12.41</v>
      </c>
      <c r="F498">
        <v>12.52</v>
      </c>
      <c r="G498" s="3">
        <v>42006</v>
      </c>
      <c r="H498">
        <v>1963</v>
      </c>
      <c r="I498">
        <v>12.52</v>
      </c>
      <c r="J498">
        <v>12.38</v>
      </c>
      <c r="K498">
        <v>6</v>
      </c>
      <c r="L498">
        <v>32</v>
      </c>
      <c r="M498" t="s">
        <v>131</v>
      </c>
    </row>
    <row r="499" spans="1:13" hidden="1" x14ac:dyDescent="0.25">
      <c r="A499" s="3">
        <v>39108</v>
      </c>
      <c r="B499" s="16">
        <v>100</v>
      </c>
      <c r="C499">
        <v>44587.98</v>
      </c>
      <c r="D499">
        <v>44326.65</v>
      </c>
      <c r="E499">
        <v>12.49</v>
      </c>
      <c r="F499">
        <v>12.49</v>
      </c>
      <c r="G499" s="3">
        <v>41641</v>
      </c>
      <c r="H499">
        <v>1714</v>
      </c>
      <c r="I499">
        <v>12.49</v>
      </c>
      <c r="J499">
        <v>12.49</v>
      </c>
      <c r="K499">
        <v>1</v>
      </c>
      <c r="L499">
        <v>31</v>
      </c>
      <c r="M499" t="s">
        <v>130</v>
      </c>
    </row>
    <row r="500" spans="1:13" hidden="1" x14ac:dyDescent="0.25">
      <c r="A500" s="3">
        <v>39108</v>
      </c>
      <c r="B500" s="16">
        <v>0</v>
      </c>
      <c r="C500">
        <v>82355.179999999993</v>
      </c>
      <c r="D500">
        <v>82259.87</v>
      </c>
      <c r="E500">
        <v>0</v>
      </c>
      <c r="F500">
        <v>0</v>
      </c>
      <c r="G500" s="3">
        <v>39722</v>
      </c>
      <c r="H500">
        <v>415</v>
      </c>
      <c r="I500">
        <v>0</v>
      </c>
      <c r="J500">
        <v>0</v>
      </c>
      <c r="K500">
        <v>0</v>
      </c>
      <c r="L500">
        <v>10</v>
      </c>
      <c r="M500" t="s">
        <v>132</v>
      </c>
    </row>
    <row r="501" spans="1:13" hidden="1" x14ac:dyDescent="0.25">
      <c r="A501" s="3">
        <v>39108</v>
      </c>
      <c r="B501" s="16">
        <v>0</v>
      </c>
      <c r="C501">
        <v>75558.100000000006</v>
      </c>
      <c r="D501">
        <v>75425.149999999994</v>
      </c>
      <c r="E501">
        <v>0</v>
      </c>
      <c r="F501">
        <v>0</v>
      </c>
      <c r="G501" s="3">
        <v>39995</v>
      </c>
      <c r="H501">
        <v>599</v>
      </c>
      <c r="I501">
        <v>0</v>
      </c>
      <c r="J501">
        <v>0</v>
      </c>
      <c r="K501">
        <v>0</v>
      </c>
      <c r="L501">
        <v>13</v>
      </c>
      <c r="M501" t="s">
        <v>133</v>
      </c>
    </row>
    <row r="502" spans="1:13" hidden="1" x14ac:dyDescent="0.25">
      <c r="A502" s="3">
        <v>39108</v>
      </c>
      <c r="B502" s="16">
        <v>2420</v>
      </c>
      <c r="C502">
        <v>97016.45</v>
      </c>
      <c r="D502">
        <v>97002.65</v>
      </c>
      <c r="E502">
        <v>12.72</v>
      </c>
      <c r="F502">
        <v>12.76</v>
      </c>
      <c r="G502" s="3">
        <v>39204</v>
      </c>
      <c r="H502">
        <v>64</v>
      </c>
      <c r="I502">
        <v>12.76</v>
      </c>
      <c r="J502">
        <v>12.72</v>
      </c>
      <c r="K502">
        <v>9</v>
      </c>
      <c r="L502">
        <v>4</v>
      </c>
      <c r="M502" t="s">
        <v>124</v>
      </c>
    </row>
    <row r="503" spans="1:13" hidden="1" x14ac:dyDescent="0.25">
      <c r="A503" s="3">
        <v>39108</v>
      </c>
      <c r="B503" s="16">
        <v>28650</v>
      </c>
      <c r="C503">
        <v>98952.01</v>
      </c>
      <c r="D503">
        <v>98943.66</v>
      </c>
      <c r="E503">
        <v>12.89</v>
      </c>
      <c r="F503">
        <v>12.9</v>
      </c>
      <c r="G503" s="3">
        <v>39142</v>
      </c>
      <c r="H503">
        <v>22</v>
      </c>
      <c r="I503">
        <v>12.91</v>
      </c>
      <c r="J503">
        <v>12.89</v>
      </c>
      <c r="K503">
        <v>18</v>
      </c>
      <c r="L503">
        <v>2</v>
      </c>
      <c r="M503" t="s">
        <v>134</v>
      </c>
    </row>
    <row r="504" spans="1:13" hidden="1" x14ac:dyDescent="0.25">
      <c r="A504" s="3">
        <v>39108</v>
      </c>
      <c r="B504" s="16">
        <v>11405</v>
      </c>
      <c r="C504">
        <v>56410.65</v>
      </c>
      <c r="D504">
        <v>56158.36</v>
      </c>
      <c r="E504">
        <v>12.38</v>
      </c>
      <c r="F504">
        <v>12.46</v>
      </c>
      <c r="G504" s="3">
        <v>40910</v>
      </c>
      <c r="H504">
        <v>1220</v>
      </c>
      <c r="I504">
        <v>12.47</v>
      </c>
      <c r="J504">
        <v>12.33</v>
      </c>
      <c r="K504">
        <v>51</v>
      </c>
      <c r="L504">
        <v>23</v>
      </c>
      <c r="M504" t="s">
        <v>135</v>
      </c>
    </row>
    <row r="505" spans="1:13" hidden="1" x14ac:dyDescent="0.25">
      <c r="A505" s="3">
        <v>39108</v>
      </c>
      <c r="B505" s="16">
        <v>28645</v>
      </c>
      <c r="C505">
        <v>87299.75</v>
      </c>
      <c r="D505">
        <v>87282.9</v>
      </c>
      <c r="E505">
        <v>12.42</v>
      </c>
      <c r="F505">
        <v>12.41</v>
      </c>
      <c r="G505" s="3">
        <v>39539</v>
      </c>
      <c r="H505">
        <v>288</v>
      </c>
      <c r="I505">
        <v>12.44</v>
      </c>
      <c r="J505">
        <v>12.38</v>
      </c>
      <c r="K505">
        <v>89</v>
      </c>
      <c r="L505">
        <v>8</v>
      </c>
      <c r="M505" t="s">
        <v>137</v>
      </c>
    </row>
    <row r="506" spans="1:13" hidden="1" x14ac:dyDescent="0.25">
      <c r="A506" s="3">
        <v>39108</v>
      </c>
      <c r="B506" s="16">
        <v>26877</v>
      </c>
      <c r="C506">
        <v>99808.04</v>
      </c>
      <c r="D506">
        <v>99807.59</v>
      </c>
      <c r="E506">
        <v>12.9</v>
      </c>
      <c r="F506">
        <v>12.88</v>
      </c>
      <c r="G506" s="3">
        <v>39114</v>
      </c>
      <c r="H506">
        <v>4</v>
      </c>
      <c r="I506">
        <v>12.92</v>
      </c>
      <c r="J506">
        <v>12.88</v>
      </c>
      <c r="K506">
        <v>14</v>
      </c>
      <c r="L506">
        <v>1</v>
      </c>
      <c r="M506" t="s">
        <v>136</v>
      </c>
    </row>
    <row r="507" spans="1:13" hidden="1" x14ac:dyDescent="0.25">
      <c r="A507" s="3">
        <v>39108</v>
      </c>
      <c r="B507" s="16">
        <v>15002</v>
      </c>
      <c r="C507">
        <v>84856.04</v>
      </c>
      <c r="D507">
        <v>84806.58</v>
      </c>
      <c r="E507">
        <v>12.39</v>
      </c>
      <c r="F507">
        <v>12.41</v>
      </c>
      <c r="G507" s="3">
        <v>39630</v>
      </c>
      <c r="H507">
        <v>350</v>
      </c>
      <c r="I507">
        <v>12.42</v>
      </c>
      <c r="J507">
        <v>12.34</v>
      </c>
      <c r="K507">
        <v>91</v>
      </c>
      <c r="L507">
        <v>9</v>
      </c>
      <c r="M507" t="s">
        <v>139</v>
      </c>
    </row>
    <row r="508" spans="1:13" hidden="1" x14ac:dyDescent="0.25">
      <c r="A508" s="3">
        <v>39108</v>
      </c>
      <c r="B508" s="16">
        <v>33027</v>
      </c>
      <c r="C508">
        <v>92356.37</v>
      </c>
      <c r="D508">
        <v>92344.94</v>
      </c>
      <c r="E508">
        <v>12.52</v>
      </c>
      <c r="F508">
        <v>12.53</v>
      </c>
      <c r="G508" s="3">
        <v>39356</v>
      </c>
      <c r="H508">
        <v>169</v>
      </c>
      <c r="I508">
        <v>12.54</v>
      </c>
      <c r="J508">
        <v>12.49</v>
      </c>
      <c r="K508">
        <v>78</v>
      </c>
      <c r="L508">
        <v>6</v>
      </c>
      <c r="M508" t="s">
        <v>138</v>
      </c>
    </row>
    <row r="509" spans="1:13" hidden="1" x14ac:dyDescent="0.25">
      <c r="A509" s="3">
        <v>39108</v>
      </c>
      <c r="B509" s="16">
        <v>121200</v>
      </c>
      <c r="C509">
        <v>71276.92</v>
      </c>
      <c r="D509">
        <v>71067.67</v>
      </c>
      <c r="E509">
        <v>12.36</v>
      </c>
      <c r="F509">
        <v>12.4</v>
      </c>
      <c r="G509" s="3">
        <v>40182</v>
      </c>
      <c r="H509">
        <v>723</v>
      </c>
      <c r="I509">
        <v>12.41</v>
      </c>
      <c r="J509">
        <v>12.29</v>
      </c>
      <c r="K509">
        <v>665</v>
      </c>
      <c r="L509">
        <v>15</v>
      </c>
      <c r="M509" t="s">
        <v>140</v>
      </c>
    </row>
    <row r="510" spans="1:13" hidden="1" x14ac:dyDescent="0.25">
      <c r="A510" s="3">
        <v>39108</v>
      </c>
      <c r="B510" s="16">
        <v>246800</v>
      </c>
      <c r="C510">
        <v>79976.639999999999</v>
      </c>
      <c r="D510">
        <v>79829.36</v>
      </c>
      <c r="E510">
        <v>12.4</v>
      </c>
      <c r="F510">
        <v>12.38</v>
      </c>
      <c r="G510" s="3">
        <v>39815</v>
      </c>
      <c r="H510">
        <v>477</v>
      </c>
      <c r="I510">
        <v>12.4</v>
      </c>
      <c r="J510">
        <v>12.29</v>
      </c>
      <c r="K510">
        <v>895</v>
      </c>
      <c r="L510">
        <v>11</v>
      </c>
      <c r="M510" t="s">
        <v>141</v>
      </c>
    </row>
    <row r="511" spans="1:13" hidden="1" x14ac:dyDescent="0.25">
      <c r="A511" s="3">
        <v>39108</v>
      </c>
      <c r="B511" s="16">
        <v>236640</v>
      </c>
      <c r="C511">
        <v>95149</v>
      </c>
      <c r="D511">
        <v>95117.99</v>
      </c>
      <c r="E511">
        <v>12.6</v>
      </c>
      <c r="F511">
        <v>12.65</v>
      </c>
      <c r="G511" s="3">
        <v>39265</v>
      </c>
      <c r="H511">
        <v>106</v>
      </c>
      <c r="I511">
        <v>12.65</v>
      </c>
      <c r="J511">
        <v>12.6</v>
      </c>
      <c r="K511">
        <v>253</v>
      </c>
      <c r="L511">
        <v>5</v>
      </c>
      <c r="M511" t="s">
        <v>142</v>
      </c>
    </row>
    <row r="512" spans="1:13" hidden="1" x14ac:dyDescent="0.25">
      <c r="A512" s="3">
        <v>39108</v>
      </c>
      <c r="B512" s="16">
        <v>280518</v>
      </c>
      <c r="C512">
        <v>97930.04</v>
      </c>
      <c r="D512">
        <v>97912.87</v>
      </c>
      <c r="E512">
        <v>12.81</v>
      </c>
      <c r="F512">
        <v>12.84</v>
      </c>
      <c r="G512" s="3">
        <v>39174</v>
      </c>
      <c r="H512">
        <v>44</v>
      </c>
      <c r="I512">
        <v>12.84</v>
      </c>
      <c r="J512">
        <v>12.81</v>
      </c>
      <c r="K512">
        <v>98</v>
      </c>
      <c r="L512">
        <v>3</v>
      </c>
      <c r="M512" t="s">
        <v>143</v>
      </c>
    </row>
    <row r="513" spans="1:13" hidden="1" x14ac:dyDescent="0.25">
      <c r="A513" s="3">
        <v>39108</v>
      </c>
      <c r="B513" s="16">
        <v>335244</v>
      </c>
      <c r="C513">
        <v>89791.45</v>
      </c>
      <c r="D513">
        <v>89766.07</v>
      </c>
      <c r="E513">
        <v>12.48</v>
      </c>
      <c r="F513">
        <v>12.44</v>
      </c>
      <c r="G513" s="3">
        <v>39449</v>
      </c>
      <c r="H513">
        <v>228</v>
      </c>
      <c r="I513">
        <v>12.49</v>
      </c>
      <c r="J513">
        <v>12.4</v>
      </c>
      <c r="K513">
        <v>724</v>
      </c>
      <c r="L513">
        <v>7</v>
      </c>
      <c r="M513" t="s">
        <v>144</v>
      </c>
    </row>
    <row r="514" spans="1:13" hidden="1" x14ac:dyDescent="0.25">
      <c r="A514" s="3">
        <v>39111</v>
      </c>
      <c r="B514" s="16">
        <v>0</v>
      </c>
      <c r="C514">
        <v>61398.77</v>
      </c>
      <c r="D514">
        <v>61477.46</v>
      </c>
      <c r="E514">
        <v>0</v>
      </c>
      <c r="F514">
        <v>0</v>
      </c>
      <c r="G514" s="3">
        <v>40634</v>
      </c>
      <c r="H514">
        <v>1030</v>
      </c>
      <c r="I514">
        <v>0</v>
      </c>
      <c r="J514">
        <v>0</v>
      </c>
      <c r="K514">
        <v>0</v>
      </c>
      <c r="L514">
        <v>20</v>
      </c>
      <c r="M514" t="s">
        <v>117</v>
      </c>
    </row>
    <row r="515" spans="1:13" hidden="1" x14ac:dyDescent="0.25">
      <c r="A515" s="3">
        <v>39111</v>
      </c>
      <c r="B515" s="16">
        <v>0</v>
      </c>
      <c r="C515">
        <v>57814.51</v>
      </c>
      <c r="D515">
        <v>57933.760000000002</v>
      </c>
      <c r="E515">
        <v>0</v>
      </c>
      <c r="F515">
        <v>0</v>
      </c>
      <c r="G515" s="3">
        <v>40819</v>
      </c>
      <c r="H515">
        <v>1157</v>
      </c>
      <c r="I515">
        <v>0</v>
      </c>
      <c r="J515">
        <v>0</v>
      </c>
      <c r="K515">
        <v>0</v>
      </c>
      <c r="L515">
        <v>22</v>
      </c>
      <c r="M515" t="s">
        <v>118</v>
      </c>
    </row>
    <row r="516" spans="1:13" hidden="1" x14ac:dyDescent="0.25">
      <c r="A516" s="3">
        <v>39111</v>
      </c>
      <c r="B516" s="16">
        <v>0</v>
      </c>
      <c r="C516">
        <v>31061.08</v>
      </c>
      <c r="D516">
        <v>31197.71</v>
      </c>
      <c r="E516">
        <v>0</v>
      </c>
      <c r="F516">
        <v>0</v>
      </c>
      <c r="G516" s="3">
        <v>42737</v>
      </c>
      <c r="H516">
        <v>2458</v>
      </c>
      <c r="I516">
        <v>0</v>
      </c>
      <c r="J516">
        <v>0</v>
      </c>
      <c r="K516">
        <v>0</v>
      </c>
      <c r="L516">
        <v>34</v>
      </c>
      <c r="M516" t="s">
        <v>119</v>
      </c>
    </row>
    <row r="517" spans="1:13" hidden="1" x14ac:dyDescent="0.25">
      <c r="A517" s="3">
        <v>39111</v>
      </c>
      <c r="B517" s="16">
        <v>5</v>
      </c>
      <c r="C517">
        <v>65108.85</v>
      </c>
      <c r="D517">
        <v>65214.080000000002</v>
      </c>
      <c r="E517">
        <v>12.4</v>
      </c>
      <c r="F517">
        <v>12.4</v>
      </c>
      <c r="G517" s="3">
        <v>40452</v>
      </c>
      <c r="H517">
        <v>908</v>
      </c>
      <c r="I517">
        <v>12.4</v>
      </c>
      <c r="J517">
        <v>12.4</v>
      </c>
      <c r="K517">
        <v>1</v>
      </c>
      <c r="L517">
        <v>18</v>
      </c>
      <c r="M517" t="s">
        <v>120</v>
      </c>
    </row>
    <row r="518" spans="1:13" hidden="1" x14ac:dyDescent="0.25">
      <c r="A518" s="3">
        <v>39111</v>
      </c>
      <c r="B518" s="16">
        <v>0</v>
      </c>
      <c r="C518">
        <v>49949.599999999999</v>
      </c>
      <c r="D518">
        <v>50080.28</v>
      </c>
      <c r="E518">
        <v>0</v>
      </c>
      <c r="F518">
        <v>0</v>
      </c>
      <c r="G518" s="3">
        <v>41276</v>
      </c>
      <c r="H518">
        <v>1465</v>
      </c>
      <c r="I518">
        <v>0</v>
      </c>
      <c r="J518">
        <v>0</v>
      </c>
      <c r="K518">
        <v>0</v>
      </c>
      <c r="L518">
        <v>27</v>
      </c>
      <c r="M518" t="s">
        <v>121</v>
      </c>
    </row>
    <row r="519" spans="1:13" hidden="1" x14ac:dyDescent="0.25">
      <c r="A519" s="3">
        <v>39111</v>
      </c>
      <c r="B519" s="16">
        <v>0</v>
      </c>
      <c r="C519">
        <v>34965.870000000003</v>
      </c>
      <c r="D519">
        <v>35104.15</v>
      </c>
      <c r="E519">
        <v>0</v>
      </c>
      <c r="F519">
        <v>0</v>
      </c>
      <c r="G519" s="3">
        <v>42373</v>
      </c>
      <c r="H519">
        <v>2208</v>
      </c>
      <c r="I519">
        <v>0</v>
      </c>
      <c r="J519">
        <v>0</v>
      </c>
      <c r="K519">
        <v>0</v>
      </c>
      <c r="L519">
        <v>33</v>
      </c>
      <c r="M519" t="s">
        <v>122</v>
      </c>
    </row>
    <row r="520" spans="1:13" hidden="1" x14ac:dyDescent="0.25">
      <c r="A520" s="3">
        <v>39111</v>
      </c>
      <c r="B520" s="16">
        <v>5</v>
      </c>
      <c r="C520">
        <v>67116.649999999994</v>
      </c>
      <c r="D520">
        <v>67227.59</v>
      </c>
      <c r="E520">
        <v>12.4</v>
      </c>
      <c r="F520">
        <v>12.4</v>
      </c>
      <c r="G520" s="3">
        <v>40360</v>
      </c>
      <c r="H520">
        <v>844</v>
      </c>
      <c r="I520">
        <v>12.4</v>
      </c>
      <c r="J520">
        <v>12.4</v>
      </c>
      <c r="K520">
        <v>1</v>
      </c>
      <c r="L520">
        <v>17</v>
      </c>
      <c r="M520" t="s">
        <v>125</v>
      </c>
    </row>
    <row r="521" spans="1:13" hidden="1" x14ac:dyDescent="0.25">
      <c r="A521" s="3">
        <v>39111</v>
      </c>
      <c r="B521" s="16">
        <v>5</v>
      </c>
      <c r="C521">
        <v>69088.42</v>
      </c>
      <c r="D521">
        <v>69184.55</v>
      </c>
      <c r="E521">
        <v>12.4</v>
      </c>
      <c r="F521">
        <v>12.4</v>
      </c>
      <c r="G521" s="3">
        <v>40269</v>
      </c>
      <c r="H521">
        <v>782</v>
      </c>
      <c r="I521">
        <v>12.4</v>
      </c>
      <c r="J521">
        <v>12.4</v>
      </c>
      <c r="K521">
        <v>1</v>
      </c>
      <c r="L521">
        <v>16</v>
      </c>
      <c r="M521" t="s">
        <v>126</v>
      </c>
    </row>
    <row r="522" spans="1:13" hidden="1" x14ac:dyDescent="0.25">
      <c r="A522" s="3">
        <v>39111</v>
      </c>
      <c r="B522" s="16">
        <v>0</v>
      </c>
      <c r="C522">
        <v>59617.18</v>
      </c>
      <c r="D522">
        <v>59721.57</v>
      </c>
      <c r="E522">
        <v>0</v>
      </c>
      <c r="F522">
        <v>0</v>
      </c>
      <c r="G522" s="3">
        <v>40725</v>
      </c>
      <c r="H522">
        <v>1092</v>
      </c>
      <c r="I522">
        <v>0</v>
      </c>
      <c r="J522">
        <v>0</v>
      </c>
      <c r="K522">
        <v>0</v>
      </c>
      <c r="L522">
        <v>21</v>
      </c>
      <c r="M522" t="s">
        <v>123</v>
      </c>
    </row>
    <row r="523" spans="1:13" hidden="1" x14ac:dyDescent="0.25">
      <c r="A523" s="3">
        <v>39111</v>
      </c>
      <c r="B523" s="16">
        <v>5</v>
      </c>
      <c r="C523">
        <v>73202.63</v>
      </c>
      <c r="D523">
        <v>73288.42</v>
      </c>
      <c r="E523">
        <v>12.35</v>
      </c>
      <c r="F523">
        <v>12.35</v>
      </c>
      <c r="G523" s="3">
        <v>40087</v>
      </c>
      <c r="H523">
        <v>662</v>
      </c>
      <c r="I523">
        <v>12.35</v>
      </c>
      <c r="J523">
        <v>12.35</v>
      </c>
      <c r="K523">
        <v>1</v>
      </c>
      <c r="L523">
        <v>14</v>
      </c>
      <c r="M523" t="s">
        <v>127</v>
      </c>
    </row>
    <row r="524" spans="1:13" hidden="1" x14ac:dyDescent="0.25">
      <c r="A524" s="3">
        <v>39111</v>
      </c>
      <c r="B524" s="16">
        <v>205</v>
      </c>
      <c r="C524">
        <v>63196.43</v>
      </c>
      <c r="D524">
        <v>63294.61</v>
      </c>
      <c r="E524">
        <v>12.45</v>
      </c>
      <c r="F524">
        <v>12.4</v>
      </c>
      <c r="G524" s="3">
        <v>40546</v>
      </c>
      <c r="H524">
        <v>969</v>
      </c>
      <c r="I524">
        <v>12.45</v>
      </c>
      <c r="J524">
        <v>12.38</v>
      </c>
      <c r="K524">
        <v>3</v>
      </c>
      <c r="L524">
        <v>19</v>
      </c>
      <c r="M524" t="s">
        <v>128</v>
      </c>
    </row>
    <row r="525" spans="1:13" hidden="1" x14ac:dyDescent="0.25">
      <c r="A525" s="3">
        <v>39111</v>
      </c>
      <c r="B525" s="16">
        <v>405</v>
      </c>
      <c r="C525">
        <v>77642.03</v>
      </c>
      <c r="D525">
        <v>77700.710000000006</v>
      </c>
      <c r="E525">
        <v>12.35</v>
      </c>
      <c r="F525">
        <v>12.35</v>
      </c>
      <c r="G525" s="3">
        <v>39904</v>
      </c>
      <c r="H525">
        <v>537</v>
      </c>
      <c r="I525">
        <v>12.35</v>
      </c>
      <c r="J525">
        <v>12.35</v>
      </c>
      <c r="K525">
        <v>4</v>
      </c>
      <c r="L525">
        <v>12</v>
      </c>
      <c r="M525" t="s">
        <v>129</v>
      </c>
    </row>
    <row r="526" spans="1:13" hidden="1" x14ac:dyDescent="0.25">
      <c r="A526" s="3">
        <v>39111</v>
      </c>
      <c r="B526" s="16">
        <v>100</v>
      </c>
      <c r="C526">
        <v>39322.35</v>
      </c>
      <c r="D526">
        <v>39460.449999999997</v>
      </c>
      <c r="E526">
        <v>12.47</v>
      </c>
      <c r="F526">
        <v>12.47</v>
      </c>
      <c r="G526" s="3">
        <v>42006</v>
      </c>
      <c r="H526">
        <v>1962</v>
      </c>
      <c r="I526">
        <v>12.47</v>
      </c>
      <c r="J526">
        <v>12.47</v>
      </c>
      <c r="K526">
        <v>1</v>
      </c>
      <c r="L526">
        <v>32</v>
      </c>
      <c r="M526" t="s">
        <v>131</v>
      </c>
    </row>
    <row r="527" spans="1:13" hidden="1" x14ac:dyDescent="0.25">
      <c r="A527" s="3">
        <v>39111</v>
      </c>
      <c r="B527" s="16">
        <v>100</v>
      </c>
      <c r="C527">
        <v>44347.9</v>
      </c>
      <c r="D527">
        <v>44456.46</v>
      </c>
      <c r="E527">
        <v>12.45</v>
      </c>
      <c r="F527">
        <v>12.45</v>
      </c>
      <c r="G527" s="3">
        <v>41641</v>
      </c>
      <c r="H527">
        <v>1713</v>
      </c>
      <c r="I527">
        <v>12.45</v>
      </c>
      <c r="J527">
        <v>12.45</v>
      </c>
      <c r="K527">
        <v>1</v>
      </c>
      <c r="L527">
        <v>31</v>
      </c>
      <c r="M527" t="s">
        <v>130</v>
      </c>
    </row>
    <row r="528" spans="1:13" hidden="1" x14ac:dyDescent="0.25">
      <c r="A528" s="3">
        <v>39111</v>
      </c>
      <c r="B528" s="16">
        <v>1505</v>
      </c>
      <c r="C528">
        <v>82299.31</v>
      </c>
      <c r="D528">
        <v>82346.87</v>
      </c>
      <c r="E528">
        <v>12.42</v>
      </c>
      <c r="F528">
        <v>12.36</v>
      </c>
      <c r="G528" s="3">
        <v>39722</v>
      </c>
      <c r="H528">
        <v>414</v>
      </c>
      <c r="I528">
        <v>12.42</v>
      </c>
      <c r="J528">
        <v>12.36</v>
      </c>
      <c r="K528">
        <v>2</v>
      </c>
      <c r="L528">
        <v>10</v>
      </c>
      <c r="M528" t="s">
        <v>132</v>
      </c>
    </row>
    <row r="529" spans="1:13" hidden="1" x14ac:dyDescent="0.25">
      <c r="A529" s="3">
        <v>39111</v>
      </c>
      <c r="B529" s="16">
        <v>55</v>
      </c>
      <c r="C529">
        <v>75461.31</v>
      </c>
      <c r="D529">
        <v>75524.87</v>
      </c>
      <c r="E529">
        <v>12.35</v>
      </c>
      <c r="F529">
        <v>12.35</v>
      </c>
      <c r="G529" s="3">
        <v>39995</v>
      </c>
      <c r="H529">
        <v>598</v>
      </c>
      <c r="I529">
        <v>12.38</v>
      </c>
      <c r="J529">
        <v>12.35</v>
      </c>
      <c r="K529">
        <v>3</v>
      </c>
      <c r="L529">
        <v>13</v>
      </c>
      <c r="M529" t="s">
        <v>133</v>
      </c>
    </row>
    <row r="530" spans="1:13" hidden="1" x14ac:dyDescent="0.25">
      <c r="A530" s="3">
        <v>39111</v>
      </c>
      <c r="B530" s="16">
        <v>0</v>
      </c>
      <c r="C530">
        <v>97049.15</v>
      </c>
      <c r="D530">
        <v>97045.56</v>
      </c>
      <c r="E530">
        <v>0</v>
      </c>
      <c r="F530">
        <v>0</v>
      </c>
      <c r="G530" s="3">
        <v>39204</v>
      </c>
      <c r="H530">
        <v>63</v>
      </c>
      <c r="I530">
        <v>0</v>
      </c>
      <c r="J530">
        <v>0</v>
      </c>
      <c r="K530">
        <v>0</v>
      </c>
      <c r="L530">
        <v>4</v>
      </c>
      <c r="M530" t="s">
        <v>124</v>
      </c>
    </row>
    <row r="531" spans="1:13" hidden="1" x14ac:dyDescent="0.25">
      <c r="A531" s="3">
        <v>39111</v>
      </c>
      <c r="B531" s="16">
        <v>1256</v>
      </c>
      <c r="C531">
        <v>98991.09</v>
      </c>
      <c r="D531">
        <v>98993.26</v>
      </c>
      <c r="E531">
        <v>12.88</v>
      </c>
      <c r="F531">
        <v>12.91</v>
      </c>
      <c r="G531" s="3">
        <v>39142</v>
      </c>
      <c r="H531">
        <v>21</v>
      </c>
      <c r="I531">
        <v>12.93</v>
      </c>
      <c r="J531">
        <v>12.88</v>
      </c>
      <c r="K531">
        <v>17</v>
      </c>
      <c r="L531">
        <v>2</v>
      </c>
      <c r="M531" t="s">
        <v>134</v>
      </c>
    </row>
    <row r="532" spans="1:13" hidden="1" x14ac:dyDescent="0.25">
      <c r="A532" s="3">
        <v>39111</v>
      </c>
      <c r="B532" s="16">
        <v>8105</v>
      </c>
      <c r="C532">
        <v>56185.279999999999</v>
      </c>
      <c r="D532">
        <v>56288.88</v>
      </c>
      <c r="E532">
        <v>12.46</v>
      </c>
      <c r="F532">
        <v>12.41</v>
      </c>
      <c r="G532" s="3">
        <v>40910</v>
      </c>
      <c r="H532">
        <v>1219</v>
      </c>
      <c r="I532">
        <v>12.46</v>
      </c>
      <c r="J532">
        <v>12.41</v>
      </c>
      <c r="K532">
        <v>32</v>
      </c>
      <c r="L532">
        <v>23</v>
      </c>
      <c r="M532" t="s">
        <v>135</v>
      </c>
    </row>
    <row r="533" spans="1:13" hidden="1" x14ac:dyDescent="0.25">
      <c r="A533" s="3">
        <v>39111</v>
      </c>
      <c r="B533" s="16">
        <v>8135</v>
      </c>
      <c r="C533">
        <v>87324.74</v>
      </c>
      <c r="D533">
        <v>87344</v>
      </c>
      <c r="E533">
        <v>12.4</v>
      </c>
      <c r="F533">
        <v>12.38</v>
      </c>
      <c r="G533" s="3">
        <v>39539</v>
      </c>
      <c r="H533">
        <v>287</v>
      </c>
      <c r="I533">
        <v>12.42</v>
      </c>
      <c r="J533">
        <v>12.38</v>
      </c>
      <c r="K533">
        <v>71</v>
      </c>
      <c r="L533">
        <v>8</v>
      </c>
      <c r="M533" t="s">
        <v>137</v>
      </c>
    </row>
    <row r="534" spans="1:13" hidden="1" x14ac:dyDescent="0.25">
      <c r="A534" s="3">
        <v>39111</v>
      </c>
      <c r="B534" s="16">
        <v>580</v>
      </c>
      <c r="C534">
        <v>99855.44</v>
      </c>
      <c r="D534">
        <v>99855.71</v>
      </c>
      <c r="E534">
        <v>12.87</v>
      </c>
      <c r="F534">
        <v>12.88</v>
      </c>
      <c r="G534" s="3">
        <v>39114</v>
      </c>
      <c r="H534">
        <v>3</v>
      </c>
      <c r="I534">
        <v>12.88</v>
      </c>
      <c r="J534">
        <v>12.87</v>
      </c>
      <c r="K534">
        <v>4</v>
      </c>
      <c r="L534">
        <v>1</v>
      </c>
      <c r="M534" t="s">
        <v>136</v>
      </c>
    </row>
    <row r="535" spans="1:13" hidden="1" x14ac:dyDescent="0.25">
      <c r="A535" s="3">
        <v>39111</v>
      </c>
      <c r="B535" s="16">
        <v>15335</v>
      </c>
      <c r="C535">
        <v>84847.24</v>
      </c>
      <c r="D535">
        <v>84888.39</v>
      </c>
      <c r="E535">
        <v>12.38</v>
      </c>
      <c r="F535">
        <v>12.37</v>
      </c>
      <c r="G535" s="3">
        <v>39630</v>
      </c>
      <c r="H535">
        <v>349</v>
      </c>
      <c r="I535">
        <v>12.4</v>
      </c>
      <c r="J535">
        <v>12.37</v>
      </c>
      <c r="K535">
        <v>90</v>
      </c>
      <c r="L535">
        <v>9</v>
      </c>
      <c r="M535" t="s">
        <v>139</v>
      </c>
    </row>
    <row r="536" spans="1:13" hidden="1" x14ac:dyDescent="0.25">
      <c r="A536" s="3">
        <v>39111</v>
      </c>
      <c r="B536" s="16">
        <v>17550</v>
      </c>
      <c r="C536">
        <v>92389.21</v>
      </c>
      <c r="D536">
        <v>92398.09</v>
      </c>
      <c r="E536">
        <v>12.51</v>
      </c>
      <c r="F536">
        <v>12.52</v>
      </c>
      <c r="G536" s="3">
        <v>39356</v>
      </c>
      <c r="H536">
        <v>168</v>
      </c>
      <c r="I536">
        <v>12.52</v>
      </c>
      <c r="J536">
        <v>12.5</v>
      </c>
      <c r="K536">
        <v>50</v>
      </c>
      <c r="L536">
        <v>6</v>
      </c>
      <c r="M536" t="s">
        <v>138</v>
      </c>
    </row>
    <row r="537" spans="1:13" hidden="1" x14ac:dyDescent="0.25">
      <c r="A537" s="3">
        <v>39111</v>
      </c>
      <c r="B537" s="16">
        <v>62100</v>
      </c>
      <c r="C537">
        <v>71101.740000000005</v>
      </c>
      <c r="D537">
        <v>71178.86</v>
      </c>
      <c r="E537">
        <v>12.4</v>
      </c>
      <c r="F537">
        <v>12.36</v>
      </c>
      <c r="G537" s="3">
        <v>40182</v>
      </c>
      <c r="H537">
        <v>722</v>
      </c>
      <c r="I537">
        <v>12.4</v>
      </c>
      <c r="J537">
        <v>12.35</v>
      </c>
      <c r="K537">
        <v>436</v>
      </c>
      <c r="L537">
        <v>15</v>
      </c>
      <c r="M537" t="s">
        <v>140</v>
      </c>
    </row>
    <row r="538" spans="1:13" hidden="1" x14ac:dyDescent="0.25">
      <c r="A538" s="3">
        <v>39111</v>
      </c>
      <c r="B538" s="16">
        <v>79547</v>
      </c>
      <c r="C538">
        <v>79867.63</v>
      </c>
      <c r="D538">
        <v>79935.960000000006</v>
      </c>
      <c r="E538">
        <v>12.41</v>
      </c>
      <c r="F538">
        <v>12.33</v>
      </c>
      <c r="G538" s="3">
        <v>39815</v>
      </c>
      <c r="H538">
        <v>476</v>
      </c>
      <c r="I538">
        <v>12.41</v>
      </c>
      <c r="J538">
        <v>12.33</v>
      </c>
      <c r="K538">
        <v>413</v>
      </c>
      <c r="L538">
        <v>11</v>
      </c>
      <c r="M538" t="s">
        <v>141</v>
      </c>
    </row>
    <row r="539" spans="1:13" hidden="1" x14ac:dyDescent="0.25">
      <c r="A539" s="3">
        <v>39111</v>
      </c>
      <c r="B539" s="16">
        <v>67855</v>
      </c>
      <c r="C539">
        <v>95163.59</v>
      </c>
      <c r="D539">
        <v>95166</v>
      </c>
      <c r="E539">
        <v>12.63</v>
      </c>
      <c r="F539">
        <v>12.63</v>
      </c>
      <c r="G539" s="3">
        <v>39265</v>
      </c>
      <c r="H539">
        <v>105</v>
      </c>
      <c r="I539">
        <v>12.63</v>
      </c>
      <c r="J539">
        <v>12.61</v>
      </c>
      <c r="K539">
        <v>102</v>
      </c>
      <c r="L539">
        <v>5</v>
      </c>
      <c r="M539" t="s">
        <v>142</v>
      </c>
    </row>
    <row r="540" spans="1:13" hidden="1" x14ac:dyDescent="0.25">
      <c r="A540" s="3">
        <v>39111</v>
      </c>
      <c r="B540" s="16">
        <v>76393</v>
      </c>
      <c r="C540">
        <v>97959.81</v>
      </c>
      <c r="D540">
        <v>97962.78</v>
      </c>
      <c r="E540">
        <v>12.81</v>
      </c>
      <c r="F540">
        <v>12.82</v>
      </c>
      <c r="G540" s="3">
        <v>39174</v>
      </c>
      <c r="H540">
        <v>43</v>
      </c>
      <c r="I540">
        <v>12.82</v>
      </c>
      <c r="J540">
        <v>12.8</v>
      </c>
      <c r="K540">
        <v>45</v>
      </c>
      <c r="L540">
        <v>3</v>
      </c>
      <c r="M540" t="s">
        <v>143</v>
      </c>
    </row>
    <row r="541" spans="1:13" hidden="1" x14ac:dyDescent="0.25">
      <c r="A541" s="3">
        <v>39111</v>
      </c>
      <c r="B541" s="16">
        <v>84773</v>
      </c>
      <c r="C541">
        <v>89809.1</v>
      </c>
      <c r="D541">
        <v>89825.33</v>
      </c>
      <c r="E541">
        <v>12.44</v>
      </c>
      <c r="F541">
        <v>12.42</v>
      </c>
      <c r="G541" s="3">
        <v>39449</v>
      </c>
      <c r="H541">
        <v>227</v>
      </c>
      <c r="I541">
        <v>12.44</v>
      </c>
      <c r="J541">
        <v>12.41</v>
      </c>
      <c r="K541">
        <v>253</v>
      </c>
      <c r="L541">
        <v>7</v>
      </c>
      <c r="M541" t="s">
        <v>144</v>
      </c>
    </row>
    <row r="542" spans="1:13" hidden="1" x14ac:dyDescent="0.25">
      <c r="A542" s="3">
        <v>39112</v>
      </c>
      <c r="B542" s="16">
        <v>0</v>
      </c>
      <c r="C542">
        <v>0</v>
      </c>
      <c r="D542">
        <v>0</v>
      </c>
      <c r="E542">
        <v>0</v>
      </c>
      <c r="F542">
        <v>0</v>
      </c>
      <c r="G542" s="3">
        <v>44564</v>
      </c>
      <c r="H542">
        <v>3691</v>
      </c>
      <c r="I542">
        <v>0</v>
      </c>
      <c r="J542">
        <v>0</v>
      </c>
      <c r="K542">
        <v>0</v>
      </c>
      <c r="L542">
        <v>37</v>
      </c>
      <c r="M542" t="s">
        <v>145</v>
      </c>
    </row>
    <row r="543" spans="1:13" hidden="1" x14ac:dyDescent="0.25">
      <c r="A543" s="3">
        <v>39112</v>
      </c>
      <c r="B543" s="16">
        <v>0</v>
      </c>
      <c r="C543">
        <v>61506.96</v>
      </c>
      <c r="D543">
        <v>61471.92</v>
      </c>
      <c r="E543">
        <v>0</v>
      </c>
      <c r="F543">
        <v>0</v>
      </c>
      <c r="G543" s="3">
        <v>40634</v>
      </c>
      <c r="H543">
        <v>1029</v>
      </c>
      <c r="I543">
        <v>0</v>
      </c>
      <c r="J543">
        <v>0</v>
      </c>
      <c r="K543">
        <v>0</v>
      </c>
      <c r="L543">
        <v>20</v>
      </c>
      <c r="M543" t="s">
        <v>117</v>
      </c>
    </row>
    <row r="544" spans="1:13" hidden="1" x14ac:dyDescent="0.25">
      <c r="A544" s="3">
        <v>39112</v>
      </c>
      <c r="B544" s="16">
        <v>0</v>
      </c>
      <c r="C544">
        <v>57961.56</v>
      </c>
      <c r="D544">
        <v>57936.67</v>
      </c>
      <c r="E544">
        <v>0</v>
      </c>
      <c r="F544">
        <v>0</v>
      </c>
      <c r="G544" s="3">
        <v>40819</v>
      </c>
      <c r="H544">
        <v>1156</v>
      </c>
      <c r="I544">
        <v>0</v>
      </c>
      <c r="J544">
        <v>0</v>
      </c>
      <c r="K544">
        <v>0</v>
      </c>
      <c r="L544">
        <v>22</v>
      </c>
      <c r="M544" t="s">
        <v>118</v>
      </c>
    </row>
    <row r="545" spans="1:13" hidden="1" x14ac:dyDescent="0.25">
      <c r="A545" s="3">
        <v>39112</v>
      </c>
      <c r="B545" s="16">
        <v>100</v>
      </c>
      <c r="C545">
        <v>31212.68</v>
      </c>
      <c r="D545">
        <v>31198.560000000001</v>
      </c>
      <c r="E545">
        <v>12.49</v>
      </c>
      <c r="F545">
        <v>12.49</v>
      </c>
      <c r="G545" s="3">
        <v>42737</v>
      </c>
      <c r="H545">
        <v>2457</v>
      </c>
      <c r="I545">
        <v>12.49</v>
      </c>
      <c r="J545">
        <v>12.49</v>
      </c>
      <c r="K545">
        <v>1</v>
      </c>
      <c r="L545">
        <v>34</v>
      </c>
      <c r="M545" t="s">
        <v>119</v>
      </c>
    </row>
    <row r="546" spans="1:13" hidden="1" x14ac:dyDescent="0.25">
      <c r="A546" s="3">
        <v>39112</v>
      </c>
      <c r="B546" s="16">
        <v>750</v>
      </c>
      <c r="C546">
        <v>65245.37</v>
      </c>
      <c r="D546">
        <v>65191.22</v>
      </c>
      <c r="E546">
        <v>12.42</v>
      </c>
      <c r="F546">
        <v>12.42</v>
      </c>
      <c r="G546" s="3">
        <v>40452</v>
      </c>
      <c r="H546">
        <v>907</v>
      </c>
      <c r="I546">
        <v>12.42</v>
      </c>
      <c r="J546">
        <v>12.42</v>
      </c>
      <c r="K546">
        <v>5</v>
      </c>
      <c r="L546">
        <v>18</v>
      </c>
      <c r="M546" t="s">
        <v>120</v>
      </c>
    </row>
    <row r="547" spans="1:13" hidden="1" x14ac:dyDescent="0.25">
      <c r="A547" s="3">
        <v>39112</v>
      </c>
      <c r="B547" s="16">
        <v>0</v>
      </c>
      <c r="C547">
        <v>50104.31</v>
      </c>
      <c r="D547">
        <v>50050.99</v>
      </c>
      <c r="E547">
        <v>0</v>
      </c>
      <c r="F547">
        <v>0</v>
      </c>
      <c r="G547" s="3">
        <v>41276</v>
      </c>
      <c r="H547">
        <v>1464</v>
      </c>
      <c r="I547">
        <v>0</v>
      </c>
      <c r="J547">
        <v>0</v>
      </c>
      <c r="K547">
        <v>0</v>
      </c>
      <c r="L547">
        <v>27</v>
      </c>
      <c r="M547" t="s">
        <v>121</v>
      </c>
    </row>
    <row r="548" spans="1:13" hidden="1" x14ac:dyDescent="0.25">
      <c r="A548" s="3">
        <v>39112</v>
      </c>
      <c r="B548" s="16">
        <v>100</v>
      </c>
      <c r="C548">
        <v>35120.99</v>
      </c>
      <c r="D548">
        <v>35078.870000000003</v>
      </c>
      <c r="E548">
        <v>12.49</v>
      </c>
      <c r="F548">
        <v>12.49</v>
      </c>
      <c r="G548" s="3">
        <v>42373</v>
      </c>
      <c r="H548">
        <v>2207</v>
      </c>
      <c r="I548">
        <v>12.49</v>
      </c>
      <c r="J548">
        <v>12.49</v>
      </c>
      <c r="K548">
        <v>1</v>
      </c>
      <c r="L548">
        <v>33</v>
      </c>
      <c r="M548" t="s">
        <v>122</v>
      </c>
    </row>
    <row r="549" spans="1:13" hidden="1" x14ac:dyDescent="0.25">
      <c r="A549" s="3">
        <v>39112</v>
      </c>
      <c r="B549" s="16">
        <v>0</v>
      </c>
      <c r="C549">
        <v>69217.740000000005</v>
      </c>
      <c r="D549">
        <v>69206.86</v>
      </c>
      <c r="E549">
        <v>0</v>
      </c>
      <c r="F549">
        <v>0</v>
      </c>
      <c r="G549" s="3">
        <v>40269</v>
      </c>
      <c r="H549">
        <v>781</v>
      </c>
      <c r="I549">
        <v>0</v>
      </c>
      <c r="J549">
        <v>0</v>
      </c>
      <c r="K549">
        <v>0</v>
      </c>
      <c r="L549">
        <v>16</v>
      </c>
      <c r="M549" t="s">
        <v>126</v>
      </c>
    </row>
    <row r="550" spans="1:13" hidden="1" x14ac:dyDescent="0.25">
      <c r="A550" s="3">
        <v>39112</v>
      </c>
      <c r="B550" s="16">
        <v>635</v>
      </c>
      <c r="C550">
        <v>67259.850000000006</v>
      </c>
      <c r="D550">
        <v>67218.009999999995</v>
      </c>
      <c r="E550">
        <v>12.4</v>
      </c>
      <c r="F550">
        <v>12.39</v>
      </c>
      <c r="G550" s="3">
        <v>40360</v>
      </c>
      <c r="H550">
        <v>843</v>
      </c>
      <c r="I550">
        <v>12.41</v>
      </c>
      <c r="J550">
        <v>12.39</v>
      </c>
      <c r="K550">
        <v>5</v>
      </c>
      <c r="L550">
        <v>17</v>
      </c>
      <c r="M550" t="s">
        <v>125</v>
      </c>
    </row>
    <row r="551" spans="1:13" hidden="1" x14ac:dyDescent="0.25">
      <c r="A551" s="3">
        <v>39112</v>
      </c>
      <c r="B551" s="16">
        <v>200</v>
      </c>
      <c r="C551">
        <v>59750.22</v>
      </c>
      <c r="D551">
        <v>59714.239999999998</v>
      </c>
      <c r="E551">
        <v>12.43</v>
      </c>
      <c r="F551">
        <v>12.43</v>
      </c>
      <c r="G551" s="3">
        <v>40725</v>
      </c>
      <c r="H551">
        <v>1091</v>
      </c>
      <c r="I551">
        <v>12.43</v>
      </c>
      <c r="J551">
        <v>12.43</v>
      </c>
      <c r="K551">
        <v>2</v>
      </c>
      <c r="L551">
        <v>21</v>
      </c>
      <c r="M551" t="s">
        <v>123</v>
      </c>
    </row>
    <row r="552" spans="1:13" hidden="1" x14ac:dyDescent="0.25">
      <c r="A552" s="3">
        <v>39112</v>
      </c>
      <c r="B552" s="16">
        <v>0</v>
      </c>
      <c r="C552">
        <v>73323.58</v>
      </c>
      <c r="D552">
        <v>73313.64</v>
      </c>
      <c r="E552">
        <v>0</v>
      </c>
      <c r="F552">
        <v>0</v>
      </c>
      <c r="G552" s="3">
        <v>40087</v>
      </c>
      <c r="H552">
        <v>661</v>
      </c>
      <c r="I552">
        <v>0</v>
      </c>
      <c r="J552">
        <v>0</v>
      </c>
      <c r="K552">
        <v>0</v>
      </c>
      <c r="L552">
        <v>14</v>
      </c>
      <c r="M552" t="s">
        <v>127</v>
      </c>
    </row>
    <row r="553" spans="1:13" hidden="1" x14ac:dyDescent="0.25">
      <c r="A553" s="3">
        <v>39112</v>
      </c>
      <c r="B553" s="16">
        <v>850</v>
      </c>
      <c r="C553">
        <v>63324.98</v>
      </c>
      <c r="D553">
        <v>63301.96</v>
      </c>
      <c r="E553">
        <v>12.41</v>
      </c>
      <c r="F553">
        <v>12.41</v>
      </c>
      <c r="G553" s="3">
        <v>40546</v>
      </c>
      <c r="H553">
        <v>968</v>
      </c>
      <c r="I553">
        <v>12.43</v>
      </c>
      <c r="J553">
        <v>12.41</v>
      </c>
      <c r="K553">
        <v>8</v>
      </c>
      <c r="L553">
        <v>19</v>
      </c>
      <c r="M553" t="s">
        <v>128</v>
      </c>
    </row>
    <row r="554" spans="1:13" hidden="1" x14ac:dyDescent="0.25">
      <c r="A554" s="3">
        <v>39112</v>
      </c>
      <c r="B554" s="16">
        <v>100</v>
      </c>
      <c r="C554">
        <v>77737.990000000005</v>
      </c>
      <c r="D554">
        <v>77736.63</v>
      </c>
      <c r="E554">
        <v>12.35</v>
      </c>
      <c r="F554">
        <v>12.35</v>
      </c>
      <c r="G554" s="3">
        <v>39904</v>
      </c>
      <c r="H554">
        <v>536</v>
      </c>
      <c r="I554">
        <v>12.35</v>
      </c>
      <c r="J554">
        <v>12.35</v>
      </c>
      <c r="K554">
        <v>1</v>
      </c>
      <c r="L554">
        <v>12</v>
      </c>
      <c r="M554" t="s">
        <v>129</v>
      </c>
    </row>
    <row r="555" spans="1:13" hidden="1" x14ac:dyDescent="0.25">
      <c r="A555" s="3">
        <v>39112</v>
      </c>
      <c r="B555" s="16">
        <v>528</v>
      </c>
      <c r="C555">
        <v>39479.379999999997</v>
      </c>
      <c r="D555">
        <v>39464.980000000003</v>
      </c>
      <c r="E555">
        <v>12.49</v>
      </c>
      <c r="F555">
        <v>12.49</v>
      </c>
      <c r="G555" s="3">
        <v>42006</v>
      </c>
      <c r="H555">
        <v>1961</v>
      </c>
      <c r="I555">
        <v>12.49</v>
      </c>
      <c r="J555">
        <v>12.49</v>
      </c>
      <c r="K555">
        <v>1</v>
      </c>
      <c r="L555">
        <v>32</v>
      </c>
      <c r="M555" t="s">
        <v>131</v>
      </c>
    </row>
    <row r="556" spans="1:13" hidden="1" x14ac:dyDescent="0.25">
      <c r="A556" s="3">
        <v>39112</v>
      </c>
      <c r="B556" s="16">
        <v>1420</v>
      </c>
      <c r="C556">
        <v>44477.79</v>
      </c>
      <c r="D556">
        <v>44449.86</v>
      </c>
      <c r="E556">
        <v>12.48</v>
      </c>
      <c r="F556">
        <v>12.46</v>
      </c>
      <c r="G556" s="3">
        <v>41641</v>
      </c>
      <c r="H556">
        <v>1712</v>
      </c>
      <c r="I556">
        <v>12.48</v>
      </c>
      <c r="J556">
        <v>12.46</v>
      </c>
      <c r="K556">
        <v>4</v>
      </c>
      <c r="L556">
        <v>31</v>
      </c>
      <c r="M556" t="s">
        <v>130</v>
      </c>
    </row>
    <row r="557" spans="1:13" hidden="1" x14ac:dyDescent="0.25">
      <c r="A557" s="3">
        <v>39112</v>
      </c>
      <c r="B557" s="16">
        <v>1555</v>
      </c>
      <c r="C557">
        <v>82386.38</v>
      </c>
      <c r="D557">
        <v>82384.960000000006</v>
      </c>
      <c r="E557">
        <v>12.38</v>
      </c>
      <c r="F557">
        <v>12.36</v>
      </c>
      <c r="G557" s="3">
        <v>39722</v>
      </c>
      <c r="H557">
        <v>413</v>
      </c>
      <c r="I557">
        <v>12.38</v>
      </c>
      <c r="J557">
        <v>12.36</v>
      </c>
      <c r="K557">
        <v>6</v>
      </c>
      <c r="L557">
        <v>10</v>
      </c>
      <c r="M557" t="s">
        <v>132</v>
      </c>
    </row>
    <row r="558" spans="1:13" hidden="1" x14ac:dyDescent="0.25">
      <c r="A558" s="3">
        <v>39112</v>
      </c>
      <c r="B558" s="16">
        <v>210</v>
      </c>
      <c r="C558">
        <v>75561.11</v>
      </c>
      <c r="D558">
        <v>75559.81</v>
      </c>
      <c r="E558">
        <v>12.36</v>
      </c>
      <c r="F558">
        <v>12.36</v>
      </c>
      <c r="G558" s="3">
        <v>39995</v>
      </c>
      <c r="H558">
        <v>597</v>
      </c>
      <c r="I558">
        <v>12.36</v>
      </c>
      <c r="J558">
        <v>12.36</v>
      </c>
      <c r="K558">
        <v>6</v>
      </c>
      <c r="L558">
        <v>13</v>
      </c>
      <c r="M558" t="s">
        <v>133</v>
      </c>
    </row>
    <row r="559" spans="1:13" hidden="1" x14ac:dyDescent="0.25">
      <c r="A559" s="3">
        <v>39112</v>
      </c>
      <c r="B559" s="16">
        <v>100</v>
      </c>
      <c r="C559">
        <v>97092.12</v>
      </c>
      <c r="D559">
        <v>97092.83</v>
      </c>
      <c r="E559">
        <v>12.73</v>
      </c>
      <c r="F559">
        <v>12.73</v>
      </c>
      <c r="G559" s="3">
        <v>39204</v>
      </c>
      <c r="H559">
        <v>62</v>
      </c>
      <c r="I559">
        <v>12.73</v>
      </c>
      <c r="J559">
        <v>12.73</v>
      </c>
      <c r="K559">
        <v>1</v>
      </c>
      <c r="L559">
        <v>4</v>
      </c>
      <c r="M559" t="s">
        <v>124</v>
      </c>
    </row>
    <row r="560" spans="1:13" hidden="1" x14ac:dyDescent="0.25">
      <c r="A560" s="3">
        <v>39112</v>
      </c>
      <c r="B560" s="16">
        <v>9570</v>
      </c>
      <c r="C560">
        <v>99040.76</v>
      </c>
      <c r="D560">
        <v>99041.32</v>
      </c>
      <c r="E560">
        <v>12.93</v>
      </c>
      <c r="F560">
        <v>12.9</v>
      </c>
      <c r="G560" s="3">
        <v>39142</v>
      </c>
      <c r="H560">
        <v>20</v>
      </c>
      <c r="I560">
        <v>12.93</v>
      </c>
      <c r="J560">
        <v>12.89</v>
      </c>
      <c r="K560">
        <v>18</v>
      </c>
      <c r="L560">
        <v>2</v>
      </c>
      <c r="M560" t="s">
        <v>134</v>
      </c>
    </row>
    <row r="561" spans="1:13" hidden="1" x14ac:dyDescent="0.25">
      <c r="A561" s="3">
        <v>39112</v>
      </c>
      <c r="B561" s="16">
        <v>8274</v>
      </c>
      <c r="C561">
        <v>56315.89</v>
      </c>
      <c r="D561">
        <v>56315.03</v>
      </c>
      <c r="E561">
        <v>12.42</v>
      </c>
      <c r="F561">
        <v>12.42</v>
      </c>
      <c r="G561" s="3">
        <v>40910</v>
      </c>
      <c r="H561">
        <v>1218</v>
      </c>
      <c r="I561">
        <v>12.45</v>
      </c>
      <c r="J561">
        <v>12.41</v>
      </c>
      <c r="K561">
        <v>50</v>
      </c>
      <c r="L561">
        <v>23</v>
      </c>
      <c r="M561" t="s">
        <v>135</v>
      </c>
    </row>
    <row r="562" spans="1:13" hidden="1" x14ac:dyDescent="0.25">
      <c r="A562" s="3">
        <v>39112</v>
      </c>
      <c r="B562" s="16">
        <v>15380</v>
      </c>
      <c r="C562">
        <v>87385.91</v>
      </c>
      <c r="D562">
        <v>87390.91</v>
      </c>
      <c r="E562">
        <v>12.39</v>
      </c>
      <c r="F562">
        <v>12.38</v>
      </c>
      <c r="G562" s="3">
        <v>39539</v>
      </c>
      <c r="H562">
        <v>286</v>
      </c>
      <c r="I562">
        <v>12.42</v>
      </c>
      <c r="J562">
        <v>12.37</v>
      </c>
      <c r="K562">
        <v>71</v>
      </c>
      <c r="L562">
        <v>8</v>
      </c>
      <c r="M562" t="s">
        <v>137</v>
      </c>
    </row>
    <row r="563" spans="1:13" hidden="1" x14ac:dyDescent="0.25">
      <c r="A563" s="3">
        <v>39112</v>
      </c>
      <c r="B563" s="16">
        <v>13278</v>
      </c>
      <c r="C563">
        <v>99903.62</v>
      </c>
      <c r="D563">
        <v>99903.96</v>
      </c>
      <c r="E563">
        <v>12.9</v>
      </c>
      <c r="F563">
        <v>12.86</v>
      </c>
      <c r="G563" s="3">
        <v>39114</v>
      </c>
      <c r="H563">
        <v>2</v>
      </c>
      <c r="I563">
        <v>12.91</v>
      </c>
      <c r="J563">
        <v>12.86</v>
      </c>
      <c r="K563">
        <v>7</v>
      </c>
      <c r="L563">
        <v>1</v>
      </c>
      <c r="M563" t="s">
        <v>136</v>
      </c>
    </row>
    <row r="564" spans="1:13" hidden="1" x14ac:dyDescent="0.25">
      <c r="A564" s="3">
        <v>39112</v>
      </c>
      <c r="B564" s="16">
        <v>6275</v>
      </c>
      <c r="C564">
        <v>84929.12</v>
      </c>
      <c r="D564">
        <v>84932.98</v>
      </c>
      <c r="E564">
        <v>12.38</v>
      </c>
      <c r="F564">
        <v>12.37</v>
      </c>
      <c r="G564" s="3">
        <v>39630</v>
      </c>
      <c r="H564">
        <v>348</v>
      </c>
      <c r="I564">
        <v>12.4</v>
      </c>
      <c r="J564">
        <v>12.37</v>
      </c>
      <c r="K564">
        <v>33</v>
      </c>
      <c r="L564">
        <v>9</v>
      </c>
      <c r="M564" t="s">
        <v>139</v>
      </c>
    </row>
    <row r="565" spans="1:13" hidden="1" x14ac:dyDescent="0.25">
      <c r="A565" s="3">
        <v>39112</v>
      </c>
      <c r="B565" s="16">
        <v>8690</v>
      </c>
      <c r="C565">
        <v>92442.42</v>
      </c>
      <c r="D565">
        <v>92448.95</v>
      </c>
      <c r="E565">
        <v>12.52</v>
      </c>
      <c r="F565">
        <v>12.49</v>
      </c>
      <c r="G565" s="3">
        <v>39356</v>
      </c>
      <c r="H565">
        <v>167</v>
      </c>
      <c r="I565">
        <v>12.52</v>
      </c>
      <c r="J565">
        <v>12.49</v>
      </c>
      <c r="K565">
        <v>27</v>
      </c>
      <c r="L565">
        <v>6</v>
      </c>
      <c r="M565" t="s">
        <v>138</v>
      </c>
    </row>
    <row r="566" spans="1:13" hidden="1" x14ac:dyDescent="0.25">
      <c r="A566" s="3">
        <v>39112</v>
      </c>
      <c r="B566" s="16">
        <v>137098</v>
      </c>
      <c r="C566">
        <v>71213.009999999995</v>
      </c>
      <c r="D566">
        <v>71212.7</v>
      </c>
      <c r="E566">
        <v>12.369</v>
      </c>
      <c r="F566">
        <v>12.36</v>
      </c>
      <c r="G566" s="3">
        <v>40182</v>
      </c>
      <c r="H566">
        <v>721</v>
      </c>
      <c r="I566">
        <v>12.42</v>
      </c>
      <c r="J566">
        <v>12.35</v>
      </c>
      <c r="K566">
        <v>731</v>
      </c>
      <c r="L566">
        <v>15</v>
      </c>
      <c r="M566" t="s">
        <v>140</v>
      </c>
    </row>
    <row r="567" spans="1:13" hidden="1" x14ac:dyDescent="0.25">
      <c r="A567" s="3">
        <v>39112</v>
      </c>
      <c r="B567" s="16">
        <v>157809</v>
      </c>
      <c r="C567">
        <v>79974.31</v>
      </c>
      <c r="D567">
        <v>79969.97</v>
      </c>
      <c r="E567">
        <v>12.35</v>
      </c>
      <c r="F567">
        <v>12.35</v>
      </c>
      <c r="G567" s="3">
        <v>39815</v>
      </c>
      <c r="H567">
        <v>475</v>
      </c>
      <c r="I567">
        <v>12.38</v>
      </c>
      <c r="J567">
        <v>12.33</v>
      </c>
      <c r="K567">
        <v>638</v>
      </c>
      <c r="L567">
        <v>11</v>
      </c>
      <c r="M567" t="s">
        <v>141</v>
      </c>
    </row>
    <row r="568" spans="1:13" hidden="1" x14ac:dyDescent="0.25">
      <c r="A568" s="3">
        <v>39112</v>
      </c>
      <c r="B568" s="16">
        <v>36027</v>
      </c>
      <c r="C568">
        <v>95211.66</v>
      </c>
      <c r="D568">
        <v>95216.95</v>
      </c>
      <c r="E568">
        <v>12.628</v>
      </c>
      <c r="F568">
        <v>12.61</v>
      </c>
      <c r="G568" s="3">
        <v>39265</v>
      </c>
      <c r="H568">
        <v>104</v>
      </c>
      <c r="I568">
        <v>12.63</v>
      </c>
      <c r="J568">
        <v>12.61</v>
      </c>
      <c r="K568">
        <v>55</v>
      </c>
      <c r="L568">
        <v>5</v>
      </c>
      <c r="M568" t="s">
        <v>142</v>
      </c>
    </row>
    <row r="569" spans="1:13" hidden="1" x14ac:dyDescent="0.25">
      <c r="A569" s="3">
        <v>39112</v>
      </c>
      <c r="B569" s="16">
        <v>56515</v>
      </c>
      <c r="C569">
        <v>98009.78</v>
      </c>
      <c r="D569">
        <v>98012.14</v>
      </c>
      <c r="E569">
        <v>12.82</v>
      </c>
      <c r="F569">
        <v>12.8</v>
      </c>
      <c r="G569" s="3">
        <v>39174</v>
      </c>
      <c r="H569">
        <v>42</v>
      </c>
      <c r="I569">
        <v>12.82</v>
      </c>
      <c r="J569">
        <v>12.8</v>
      </c>
      <c r="K569">
        <v>53</v>
      </c>
      <c r="L569">
        <v>3</v>
      </c>
      <c r="M569" t="s">
        <v>143</v>
      </c>
    </row>
    <row r="570" spans="1:13" hidden="1" x14ac:dyDescent="0.25">
      <c r="A570" s="3">
        <v>39112</v>
      </c>
      <c r="B570" s="16">
        <v>66629</v>
      </c>
      <c r="C570">
        <v>89868.43</v>
      </c>
      <c r="D570">
        <v>89877.99</v>
      </c>
      <c r="E570">
        <v>12.42</v>
      </c>
      <c r="F570">
        <v>12.41</v>
      </c>
      <c r="G570" s="3">
        <v>39449</v>
      </c>
      <c r="H570">
        <v>226</v>
      </c>
      <c r="I570">
        <v>12.44</v>
      </c>
      <c r="J570">
        <v>12.4</v>
      </c>
      <c r="K570">
        <v>202</v>
      </c>
      <c r="L570">
        <v>7</v>
      </c>
      <c r="M570" t="s">
        <v>144</v>
      </c>
    </row>
    <row r="571" spans="1:13" hidden="1" x14ac:dyDescent="0.25">
      <c r="A571" s="3">
        <v>39113</v>
      </c>
      <c r="B571" s="16">
        <v>0</v>
      </c>
      <c r="C571">
        <v>61501.46</v>
      </c>
      <c r="D571">
        <v>61728.08</v>
      </c>
      <c r="E571">
        <v>0</v>
      </c>
      <c r="F571">
        <v>0</v>
      </c>
      <c r="G571" s="3">
        <v>40634</v>
      </c>
      <c r="H571">
        <v>1028</v>
      </c>
      <c r="I571">
        <v>0</v>
      </c>
      <c r="J571">
        <v>0</v>
      </c>
      <c r="K571">
        <v>0</v>
      </c>
      <c r="L571">
        <v>20</v>
      </c>
      <c r="M571" t="s">
        <v>117</v>
      </c>
    </row>
    <row r="572" spans="1:13" hidden="1" x14ac:dyDescent="0.25">
      <c r="A572" s="3">
        <v>39113</v>
      </c>
      <c r="B572" s="16">
        <v>305</v>
      </c>
      <c r="C572">
        <v>57964.51</v>
      </c>
      <c r="D572">
        <v>58180.08</v>
      </c>
      <c r="E572">
        <v>12.36</v>
      </c>
      <c r="F572">
        <v>12.34</v>
      </c>
      <c r="G572" s="3">
        <v>40819</v>
      </c>
      <c r="H572">
        <v>1155</v>
      </c>
      <c r="I572">
        <v>12.36</v>
      </c>
      <c r="J572">
        <v>12.34</v>
      </c>
      <c r="K572">
        <v>2</v>
      </c>
      <c r="L572">
        <v>22</v>
      </c>
      <c r="M572" t="s">
        <v>118</v>
      </c>
    </row>
    <row r="573" spans="1:13" hidden="1" x14ac:dyDescent="0.25">
      <c r="A573" s="3">
        <v>39113</v>
      </c>
      <c r="B573" s="16">
        <v>0</v>
      </c>
      <c r="C573">
        <v>31213.55</v>
      </c>
      <c r="D573">
        <v>31378.31</v>
      </c>
      <c r="E573">
        <v>0</v>
      </c>
      <c r="F573">
        <v>0</v>
      </c>
      <c r="G573" s="3">
        <v>42737</v>
      </c>
      <c r="H573">
        <v>2456</v>
      </c>
      <c r="I573">
        <v>0</v>
      </c>
      <c r="J573">
        <v>0</v>
      </c>
      <c r="K573">
        <v>0</v>
      </c>
      <c r="L573">
        <v>34</v>
      </c>
      <c r="M573" t="s">
        <v>119</v>
      </c>
    </row>
    <row r="574" spans="1:13" hidden="1" x14ac:dyDescent="0.25">
      <c r="A574" s="3">
        <v>39113</v>
      </c>
      <c r="B574" s="16">
        <v>2830</v>
      </c>
      <c r="C574">
        <v>65222.54</v>
      </c>
      <c r="D574">
        <v>65423.33</v>
      </c>
      <c r="E574">
        <v>12.4</v>
      </c>
      <c r="F574">
        <v>12.31</v>
      </c>
      <c r="G574" s="3">
        <v>40452</v>
      </c>
      <c r="H574">
        <v>906</v>
      </c>
      <c r="I574">
        <v>12.4</v>
      </c>
      <c r="J574">
        <v>12.31</v>
      </c>
      <c r="K574">
        <v>9</v>
      </c>
      <c r="L574">
        <v>18</v>
      </c>
      <c r="M574" t="s">
        <v>120</v>
      </c>
    </row>
    <row r="575" spans="1:13" hidden="1" x14ac:dyDescent="0.25">
      <c r="A575" s="3">
        <v>39113</v>
      </c>
      <c r="B575" s="16">
        <v>520</v>
      </c>
      <c r="C575">
        <v>50075.040000000001</v>
      </c>
      <c r="D575">
        <v>50324.49</v>
      </c>
      <c r="E575">
        <v>12.34</v>
      </c>
      <c r="F575">
        <v>12.34</v>
      </c>
      <c r="G575" s="3">
        <v>41276</v>
      </c>
      <c r="H575">
        <v>1463</v>
      </c>
      <c r="I575">
        <v>12.34</v>
      </c>
      <c r="J575">
        <v>12.34</v>
      </c>
      <c r="K575">
        <v>1</v>
      </c>
      <c r="L575">
        <v>27</v>
      </c>
      <c r="M575" t="s">
        <v>121</v>
      </c>
    </row>
    <row r="576" spans="1:13" hidden="1" x14ac:dyDescent="0.25">
      <c r="A576" s="3">
        <v>39113</v>
      </c>
      <c r="B576" s="16">
        <v>0</v>
      </c>
      <c r="C576">
        <v>35095.730000000003</v>
      </c>
      <c r="D576">
        <v>35276.19</v>
      </c>
      <c r="E576">
        <v>0</v>
      </c>
      <c r="F576">
        <v>0</v>
      </c>
      <c r="G576" s="3">
        <v>42373</v>
      </c>
      <c r="H576">
        <v>2206</v>
      </c>
      <c r="I576">
        <v>0</v>
      </c>
      <c r="J576">
        <v>0</v>
      </c>
      <c r="K576">
        <v>0</v>
      </c>
      <c r="L576">
        <v>33</v>
      </c>
      <c r="M576" t="s">
        <v>122</v>
      </c>
    </row>
    <row r="577" spans="1:13" hidden="1" x14ac:dyDescent="0.25">
      <c r="A577" s="3">
        <v>39113</v>
      </c>
      <c r="B577" s="16">
        <v>1398</v>
      </c>
      <c r="C577">
        <v>59742.93</v>
      </c>
      <c r="D577">
        <v>59952.73</v>
      </c>
      <c r="E577">
        <v>12.35</v>
      </c>
      <c r="F577">
        <v>12.34</v>
      </c>
      <c r="G577" s="3">
        <v>40725</v>
      </c>
      <c r="H577">
        <v>1090</v>
      </c>
      <c r="I577">
        <v>12.35</v>
      </c>
      <c r="J577">
        <v>12.34</v>
      </c>
      <c r="K577">
        <v>3</v>
      </c>
      <c r="L577">
        <v>21</v>
      </c>
      <c r="M577" t="s">
        <v>123</v>
      </c>
    </row>
    <row r="578" spans="1:13" hidden="1" x14ac:dyDescent="0.25">
      <c r="A578" s="3">
        <v>39113</v>
      </c>
      <c r="B578" s="16">
        <v>0</v>
      </c>
      <c r="C578">
        <v>69240.11</v>
      </c>
      <c r="D578">
        <v>69423.66</v>
      </c>
      <c r="E578">
        <v>0</v>
      </c>
      <c r="F578">
        <v>0</v>
      </c>
      <c r="G578" s="3">
        <v>40269</v>
      </c>
      <c r="H578">
        <v>780</v>
      </c>
      <c r="I578">
        <v>0</v>
      </c>
      <c r="J578">
        <v>0</v>
      </c>
      <c r="K578">
        <v>0</v>
      </c>
      <c r="L578">
        <v>16</v>
      </c>
      <c r="M578" t="s">
        <v>126</v>
      </c>
    </row>
    <row r="579" spans="1:13" hidden="1" x14ac:dyDescent="0.25">
      <c r="A579" s="3">
        <v>39113</v>
      </c>
      <c r="B579" s="16">
        <v>0</v>
      </c>
      <c r="C579">
        <v>67250.31</v>
      </c>
      <c r="D579">
        <v>67452.820000000007</v>
      </c>
      <c r="E579">
        <v>0</v>
      </c>
      <c r="F579">
        <v>0</v>
      </c>
      <c r="G579" s="3">
        <v>40360</v>
      </c>
      <c r="H579">
        <v>842</v>
      </c>
      <c r="I579">
        <v>0</v>
      </c>
      <c r="J579">
        <v>0</v>
      </c>
      <c r="K579">
        <v>0</v>
      </c>
      <c r="L579">
        <v>17</v>
      </c>
      <c r="M579" t="s">
        <v>125</v>
      </c>
    </row>
    <row r="580" spans="1:13" hidden="1" x14ac:dyDescent="0.25">
      <c r="A580" s="3">
        <v>39113</v>
      </c>
      <c r="B580" s="16">
        <v>1403</v>
      </c>
      <c r="C580">
        <v>73348.87</v>
      </c>
      <c r="D580">
        <v>73512.69</v>
      </c>
      <c r="E580">
        <v>12.29</v>
      </c>
      <c r="F580">
        <v>12.27</v>
      </c>
      <c r="G580" s="3">
        <v>40087</v>
      </c>
      <c r="H580">
        <v>660</v>
      </c>
      <c r="I580">
        <v>12.29</v>
      </c>
      <c r="J580">
        <v>12.27</v>
      </c>
      <c r="K580">
        <v>3</v>
      </c>
      <c r="L580">
        <v>14</v>
      </c>
      <c r="M580" t="s">
        <v>127</v>
      </c>
    </row>
    <row r="581" spans="1:13" hidden="1" x14ac:dyDescent="0.25">
      <c r="A581" s="3">
        <v>39113</v>
      </c>
      <c r="B581" s="16">
        <v>4178</v>
      </c>
      <c r="C581">
        <v>63332.38</v>
      </c>
      <c r="D581">
        <v>63537.1</v>
      </c>
      <c r="E581">
        <v>12.4</v>
      </c>
      <c r="F581">
        <v>12.32</v>
      </c>
      <c r="G581" s="3">
        <v>40546</v>
      </c>
      <c r="H581">
        <v>967</v>
      </c>
      <c r="I581">
        <v>12.4</v>
      </c>
      <c r="J581">
        <v>12.31</v>
      </c>
      <c r="K581">
        <v>11</v>
      </c>
      <c r="L581">
        <v>19</v>
      </c>
      <c r="M581" t="s">
        <v>128</v>
      </c>
    </row>
    <row r="582" spans="1:13" hidden="1" x14ac:dyDescent="0.25">
      <c r="A582" s="3">
        <v>39113</v>
      </c>
      <c r="B582" s="16">
        <v>625</v>
      </c>
      <c r="C582">
        <v>77773.98</v>
      </c>
      <c r="D582">
        <v>77892.240000000005</v>
      </c>
      <c r="E582">
        <v>12.28</v>
      </c>
      <c r="F582">
        <v>12.29</v>
      </c>
      <c r="G582" s="3">
        <v>39904</v>
      </c>
      <c r="H582">
        <v>535</v>
      </c>
      <c r="I582">
        <v>12.29</v>
      </c>
      <c r="J582">
        <v>12.28</v>
      </c>
      <c r="K582">
        <v>2</v>
      </c>
      <c r="L582">
        <v>12</v>
      </c>
      <c r="M582" t="s">
        <v>129</v>
      </c>
    </row>
    <row r="583" spans="1:13" hidden="1" x14ac:dyDescent="0.25">
      <c r="A583" s="3">
        <v>39113</v>
      </c>
      <c r="B583" s="16">
        <v>1030</v>
      </c>
      <c r="C583">
        <v>39483.94</v>
      </c>
      <c r="D583">
        <v>39645.64</v>
      </c>
      <c r="E583">
        <v>12.43</v>
      </c>
      <c r="F583">
        <v>12.42</v>
      </c>
      <c r="G583" s="3">
        <v>42006</v>
      </c>
      <c r="H583">
        <v>1960</v>
      </c>
      <c r="I583">
        <v>12.43</v>
      </c>
      <c r="J583">
        <v>12.39</v>
      </c>
      <c r="K583">
        <v>4</v>
      </c>
      <c r="L583">
        <v>32</v>
      </c>
      <c r="M583" t="s">
        <v>131</v>
      </c>
    </row>
    <row r="584" spans="1:13" hidden="1" x14ac:dyDescent="0.25">
      <c r="A584" s="3">
        <v>39113</v>
      </c>
      <c r="B584" s="16">
        <v>1050</v>
      </c>
      <c r="C584">
        <v>44471.22</v>
      </c>
      <c r="D584">
        <v>44711.46</v>
      </c>
      <c r="E584">
        <v>12.4</v>
      </c>
      <c r="F584">
        <v>12.38</v>
      </c>
      <c r="G584" s="3">
        <v>41641</v>
      </c>
      <c r="H584">
        <v>1711</v>
      </c>
      <c r="I584">
        <v>12.4</v>
      </c>
      <c r="J584">
        <v>12.37</v>
      </c>
      <c r="K584">
        <v>6</v>
      </c>
      <c r="L584">
        <v>31</v>
      </c>
      <c r="M584" t="s">
        <v>130</v>
      </c>
    </row>
    <row r="585" spans="1:13" hidden="1" x14ac:dyDescent="0.25">
      <c r="A585" s="3">
        <v>39113</v>
      </c>
      <c r="B585" s="16">
        <v>1223</v>
      </c>
      <c r="C585">
        <v>82424.55</v>
      </c>
      <c r="D585">
        <v>82508.320000000007</v>
      </c>
      <c r="E585">
        <v>12.35</v>
      </c>
      <c r="F585">
        <v>12.29</v>
      </c>
      <c r="G585" s="3">
        <v>39722</v>
      </c>
      <c r="H585">
        <v>412</v>
      </c>
      <c r="I585">
        <v>12.35</v>
      </c>
      <c r="J585">
        <v>12.28</v>
      </c>
      <c r="K585">
        <v>9</v>
      </c>
      <c r="L585">
        <v>10</v>
      </c>
      <c r="M585" t="s">
        <v>132</v>
      </c>
    </row>
    <row r="586" spans="1:13" hidden="1" x14ac:dyDescent="0.25">
      <c r="A586" s="3">
        <v>39113</v>
      </c>
      <c r="B586" s="16">
        <v>781</v>
      </c>
      <c r="C586">
        <v>75596.12</v>
      </c>
      <c r="D586">
        <v>75724.13</v>
      </c>
      <c r="E586">
        <v>12.29</v>
      </c>
      <c r="F586">
        <v>12.28</v>
      </c>
      <c r="G586" s="3">
        <v>39995</v>
      </c>
      <c r="H586">
        <v>596</v>
      </c>
      <c r="I586">
        <v>12.29</v>
      </c>
      <c r="J586">
        <v>12.28</v>
      </c>
      <c r="K586">
        <v>3</v>
      </c>
      <c r="L586">
        <v>13</v>
      </c>
      <c r="M586" t="s">
        <v>133</v>
      </c>
    </row>
    <row r="587" spans="1:13" hidden="1" x14ac:dyDescent="0.25">
      <c r="A587" s="3">
        <v>39113</v>
      </c>
      <c r="B587" s="16">
        <v>10603</v>
      </c>
      <c r="C587">
        <v>97139.48</v>
      </c>
      <c r="D587">
        <v>97142.17</v>
      </c>
      <c r="E587">
        <v>12.72</v>
      </c>
      <c r="F587">
        <v>12.72</v>
      </c>
      <c r="G587" s="3">
        <v>39204</v>
      </c>
      <c r="H587">
        <v>61</v>
      </c>
      <c r="I587">
        <v>12.73</v>
      </c>
      <c r="J587">
        <v>12.72</v>
      </c>
      <c r="K587">
        <v>5</v>
      </c>
      <c r="L587">
        <v>4</v>
      </c>
      <c r="M587" t="s">
        <v>124</v>
      </c>
    </row>
    <row r="588" spans="1:13" hidden="1" x14ac:dyDescent="0.25">
      <c r="A588" s="3">
        <v>39113</v>
      </c>
      <c r="B588" s="16">
        <v>29704</v>
      </c>
      <c r="C588">
        <v>56342.09</v>
      </c>
      <c r="D588">
        <v>56561.32</v>
      </c>
      <c r="E588">
        <v>12.41</v>
      </c>
      <c r="F588">
        <v>12.34</v>
      </c>
      <c r="G588" s="3">
        <v>40910</v>
      </c>
      <c r="H588">
        <v>1217</v>
      </c>
      <c r="I588">
        <v>12.43</v>
      </c>
      <c r="J588">
        <v>12.33</v>
      </c>
      <c r="K588">
        <v>95</v>
      </c>
      <c r="L588">
        <v>23</v>
      </c>
      <c r="M588" t="s">
        <v>135</v>
      </c>
    </row>
    <row r="589" spans="1:13" hidden="1" x14ac:dyDescent="0.25">
      <c r="A589" s="3">
        <v>39113</v>
      </c>
      <c r="B589" s="16">
        <v>30630</v>
      </c>
      <c r="C589">
        <v>99088.91</v>
      </c>
      <c r="D589">
        <v>99090.03</v>
      </c>
      <c r="E589">
        <v>12.903</v>
      </c>
      <c r="F589">
        <v>12.89</v>
      </c>
      <c r="G589" s="3">
        <v>39142</v>
      </c>
      <c r="H589">
        <v>19</v>
      </c>
      <c r="I589">
        <v>12.903</v>
      </c>
      <c r="J589">
        <v>12.89</v>
      </c>
      <c r="K589">
        <v>27</v>
      </c>
      <c r="L589">
        <v>2</v>
      </c>
      <c r="M589" t="s">
        <v>134</v>
      </c>
    </row>
    <row r="590" spans="1:13" hidden="1" x14ac:dyDescent="0.25">
      <c r="A590" s="3">
        <v>39113</v>
      </c>
      <c r="B590" s="16">
        <v>15285</v>
      </c>
      <c r="C590">
        <v>87432.9</v>
      </c>
      <c r="D590">
        <v>87474.69</v>
      </c>
      <c r="E590">
        <v>12.37</v>
      </c>
      <c r="F590">
        <v>12.33</v>
      </c>
      <c r="G590" s="3">
        <v>39539</v>
      </c>
      <c r="H590">
        <v>285</v>
      </c>
      <c r="I590">
        <v>12.38</v>
      </c>
      <c r="J590">
        <v>12.33</v>
      </c>
      <c r="K590">
        <v>67</v>
      </c>
      <c r="L590">
        <v>8</v>
      </c>
      <c r="M590" t="s">
        <v>137</v>
      </c>
    </row>
    <row r="591" spans="1:13" hidden="1" x14ac:dyDescent="0.25">
      <c r="A591" s="3">
        <v>39113</v>
      </c>
      <c r="B591" s="16">
        <v>10690</v>
      </c>
      <c r="C591">
        <v>99951.96</v>
      </c>
      <c r="D591">
        <v>99951.83</v>
      </c>
      <c r="E591">
        <v>12.88</v>
      </c>
      <c r="F591">
        <v>12.89</v>
      </c>
      <c r="G591" s="3">
        <v>39114</v>
      </c>
      <c r="H591">
        <v>1</v>
      </c>
      <c r="I591">
        <v>12.89</v>
      </c>
      <c r="J591">
        <v>12.87</v>
      </c>
      <c r="K591">
        <v>8</v>
      </c>
      <c r="L591">
        <v>1</v>
      </c>
      <c r="M591" t="s">
        <v>136</v>
      </c>
    </row>
    <row r="592" spans="1:13" hidden="1" x14ac:dyDescent="0.25">
      <c r="A592" s="3">
        <v>39113</v>
      </c>
      <c r="B592" s="16">
        <v>16570</v>
      </c>
      <c r="C592">
        <v>84973.79</v>
      </c>
      <c r="D592">
        <v>85030.41</v>
      </c>
      <c r="E592">
        <v>12.36</v>
      </c>
      <c r="F592">
        <v>12.31</v>
      </c>
      <c r="G592" s="3">
        <v>39630</v>
      </c>
      <c r="H592">
        <v>347</v>
      </c>
      <c r="I592">
        <v>12.36</v>
      </c>
      <c r="J592">
        <v>12.31</v>
      </c>
      <c r="K592">
        <v>107</v>
      </c>
      <c r="L592">
        <v>9</v>
      </c>
      <c r="M592" t="s">
        <v>139</v>
      </c>
    </row>
    <row r="593" spans="1:13" hidden="1" x14ac:dyDescent="0.25">
      <c r="A593" s="3">
        <v>39113</v>
      </c>
      <c r="B593" s="16">
        <v>44867</v>
      </c>
      <c r="C593">
        <v>92493.37</v>
      </c>
      <c r="D593">
        <v>92513.36</v>
      </c>
      <c r="E593">
        <v>12.49</v>
      </c>
      <c r="F593">
        <v>12.46</v>
      </c>
      <c r="G593" s="3">
        <v>39356</v>
      </c>
      <c r="H593">
        <v>166</v>
      </c>
      <c r="I593">
        <v>12.49</v>
      </c>
      <c r="J593">
        <v>12.45</v>
      </c>
      <c r="K593">
        <v>61</v>
      </c>
      <c r="L593">
        <v>6</v>
      </c>
      <c r="M593" t="s">
        <v>138</v>
      </c>
    </row>
    <row r="594" spans="1:13" hidden="1" x14ac:dyDescent="0.25">
      <c r="A594" s="3">
        <v>39113</v>
      </c>
      <c r="B594" s="16">
        <v>181697</v>
      </c>
      <c r="C594">
        <v>71246.92</v>
      </c>
      <c r="D594">
        <v>71394.5</v>
      </c>
      <c r="E594">
        <v>12.36</v>
      </c>
      <c r="F594">
        <v>12.28</v>
      </c>
      <c r="G594" s="3">
        <v>40182</v>
      </c>
      <c r="H594">
        <v>720</v>
      </c>
      <c r="I594">
        <v>12.37</v>
      </c>
      <c r="J594">
        <v>12.27</v>
      </c>
      <c r="K594">
        <v>850</v>
      </c>
      <c r="L594">
        <v>15</v>
      </c>
      <c r="M594" t="s">
        <v>140</v>
      </c>
    </row>
    <row r="595" spans="1:13" hidden="1" x14ac:dyDescent="0.25">
      <c r="A595" s="3">
        <v>39113</v>
      </c>
      <c r="B595" s="16">
        <v>203757</v>
      </c>
      <c r="C595">
        <v>80008.399999999994</v>
      </c>
      <c r="D595">
        <v>80104.78</v>
      </c>
      <c r="E595">
        <v>12.35</v>
      </c>
      <c r="F595">
        <v>12.26</v>
      </c>
      <c r="G595" s="3">
        <v>39815</v>
      </c>
      <c r="H595">
        <v>474</v>
      </c>
      <c r="I595">
        <v>12.35</v>
      </c>
      <c r="J595">
        <v>12.26</v>
      </c>
      <c r="K595">
        <v>805</v>
      </c>
      <c r="L595">
        <v>11</v>
      </c>
      <c r="M595" t="s">
        <v>141</v>
      </c>
    </row>
    <row r="596" spans="1:13" hidden="1" x14ac:dyDescent="0.25">
      <c r="A596" s="3">
        <v>39113</v>
      </c>
      <c r="B596" s="16">
        <v>121429</v>
      </c>
      <c r="C596">
        <v>95262.7</v>
      </c>
      <c r="D596">
        <v>95265.3</v>
      </c>
      <c r="E596">
        <v>12.6</v>
      </c>
      <c r="F596">
        <v>12.59</v>
      </c>
      <c r="G596" s="3">
        <v>39265</v>
      </c>
      <c r="H596">
        <v>103</v>
      </c>
      <c r="I596">
        <v>12.62</v>
      </c>
      <c r="J596">
        <v>12.59</v>
      </c>
      <c r="K596">
        <v>122</v>
      </c>
      <c r="L596">
        <v>5</v>
      </c>
      <c r="M596" t="s">
        <v>142</v>
      </c>
    </row>
    <row r="597" spans="1:13" hidden="1" x14ac:dyDescent="0.25">
      <c r="A597" s="3">
        <v>39113</v>
      </c>
      <c r="B597" s="16">
        <v>12885</v>
      </c>
      <c r="C597">
        <v>98059.23</v>
      </c>
      <c r="D597">
        <v>98058.72</v>
      </c>
      <c r="E597">
        <v>12.81</v>
      </c>
      <c r="F597">
        <v>12.81</v>
      </c>
      <c r="G597" s="3">
        <v>39174</v>
      </c>
      <c r="H597">
        <v>41</v>
      </c>
      <c r="I597">
        <v>12.82</v>
      </c>
      <c r="J597">
        <v>12.8</v>
      </c>
      <c r="K597">
        <v>33</v>
      </c>
      <c r="L597">
        <v>3</v>
      </c>
      <c r="M597" t="s">
        <v>143</v>
      </c>
    </row>
    <row r="598" spans="1:13" hidden="1" x14ac:dyDescent="0.25">
      <c r="A598" s="3">
        <v>39113</v>
      </c>
      <c r="B598" s="16">
        <v>214478</v>
      </c>
      <c r="C598">
        <v>89921.18</v>
      </c>
      <c r="D598">
        <v>89944.19</v>
      </c>
      <c r="E598">
        <v>12.39</v>
      </c>
      <c r="F598">
        <v>12.36</v>
      </c>
      <c r="G598" s="3">
        <v>39449</v>
      </c>
      <c r="H598">
        <v>225</v>
      </c>
      <c r="I598">
        <v>12.41</v>
      </c>
      <c r="J598">
        <v>12.36</v>
      </c>
      <c r="K598">
        <v>382</v>
      </c>
      <c r="L598">
        <v>7</v>
      </c>
      <c r="M598" t="s">
        <v>144</v>
      </c>
    </row>
    <row r="599" spans="1:13" hidden="1" x14ac:dyDescent="0.25">
      <c r="A599" s="3">
        <v>39114</v>
      </c>
      <c r="B599" s="16">
        <v>0</v>
      </c>
      <c r="C599">
        <v>100000</v>
      </c>
      <c r="D599">
        <v>100000</v>
      </c>
      <c r="E599">
        <v>0</v>
      </c>
      <c r="F599">
        <v>0</v>
      </c>
      <c r="G599" s="3">
        <v>39114</v>
      </c>
      <c r="H599">
        <v>0</v>
      </c>
      <c r="I599">
        <v>0</v>
      </c>
      <c r="J599">
        <v>0</v>
      </c>
      <c r="K599">
        <v>0</v>
      </c>
      <c r="L599">
        <v>0</v>
      </c>
      <c r="M599" t="s">
        <v>136</v>
      </c>
    </row>
    <row r="600" spans="1:13" hidden="1" x14ac:dyDescent="0.25">
      <c r="A600" s="3">
        <v>39114</v>
      </c>
      <c r="B600" s="16">
        <v>130</v>
      </c>
      <c r="C600">
        <v>61757.83</v>
      </c>
      <c r="D600">
        <v>61802.18</v>
      </c>
      <c r="E600">
        <v>12.3</v>
      </c>
      <c r="F600">
        <v>12.3</v>
      </c>
      <c r="G600" s="3">
        <v>40634</v>
      </c>
      <c r="H600">
        <v>1027</v>
      </c>
      <c r="I600">
        <v>12.3</v>
      </c>
      <c r="J600">
        <v>12.3</v>
      </c>
      <c r="K600">
        <v>1</v>
      </c>
      <c r="L600">
        <v>20</v>
      </c>
      <c r="M600" t="s">
        <v>117</v>
      </c>
    </row>
    <row r="601" spans="1:13" hidden="1" x14ac:dyDescent="0.25">
      <c r="A601" s="3">
        <v>39114</v>
      </c>
      <c r="B601" s="16">
        <v>0</v>
      </c>
      <c r="C601">
        <v>58208.12</v>
      </c>
      <c r="D601">
        <v>58255.17</v>
      </c>
      <c r="E601">
        <v>0</v>
      </c>
      <c r="F601">
        <v>0</v>
      </c>
      <c r="G601" s="3">
        <v>40819</v>
      </c>
      <c r="H601">
        <v>1154</v>
      </c>
      <c r="I601">
        <v>0</v>
      </c>
      <c r="J601">
        <v>0</v>
      </c>
      <c r="K601">
        <v>0</v>
      </c>
      <c r="L601">
        <v>22</v>
      </c>
      <c r="M601" t="s">
        <v>118</v>
      </c>
    </row>
    <row r="602" spans="1:13" hidden="1" x14ac:dyDescent="0.25">
      <c r="A602" s="3">
        <v>39114</v>
      </c>
      <c r="B602" s="16">
        <v>0</v>
      </c>
      <c r="C602">
        <v>31393.43</v>
      </c>
      <c r="D602">
        <v>31420.53</v>
      </c>
      <c r="E602">
        <v>0</v>
      </c>
      <c r="F602">
        <v>0</v>
      </c>
      <c r="G602" s="3">
        <v>42737</v>
      </c>
      <c r="H602">
        <v>2455</v>
      </c>
      <c r="I602">
        <v>0</v>
      </c>
      <c r="J602">
        <v>0</v>
      </c>
      <c r="K602">
        <v>0</v>
      </c>
      <c r="L602">
        <v>34</v>
      </c>
      <c r="M602" t="s">
        <v>119</v>
      </c>
    </row>
    <row r="603" spans="1:13" hidden="1" x14ac:dyDescent="0.25">
      <c r="A603" s="3">
        <v>39114</v>
      </c>
      <c r="B603" s="16">
        <v>520</v>
      </c>
      <c r="C603">
        <v>50348.74</v>
      </c>
      <c r="D603">
        <v>50427.05</v>
      </c>
      <c r="E603">
        <v>12.31</v>
      </c>
      <c r="F603">
        <v>12.31</v>
      </c>
      <c r="G603" s="3">
        <v>41276</v>
      </c>
      <c r="H603">
        <v>1462</v>
      </c>
      <c r="I603">
        <v>12.31</v>
      </c>
      <c r="J603">
        <v>12.31</v>
      </c>
      <c r="K603">
        <v>1</v>
      </c>
      <c r="L603">
        <v>27</v>
      </c>
      <c r="M603" t="s">
        <v>121</v>
      </c>
    </row>
    <row r="604" spans="1:13" hidden="1" x14ac:dyDescent="0.25">
      <c r="A604" s="3">
        <v>39114</v>
      </c>
      <c r="B604" s="16">
        <v>700</v>
      </c>
      <c r="C604">
        <v>65454.86</v>
      </c>
      <c r="D604">
        <v>65506.7</v>
      </c>
      <c r="E604">
        <v>12.27</v>
      </c>
      <c r="F604">
        <v>12.27</v>
      </c>
      <c r="G604" s="3">
        <v>40452</v>
      </c>
      <c r="H604">
        <v>905</v>
      </c>
      <c r="I604">
        <v>12.27</v>
      </c>
      <c r="J604">
        <v>12.27</v>
      </c>
      <c r="K604">
        <v>1</v>
      </c>
      <c r="L604">
        <v>18</v>
      </c>
      <c r="M604" t="s">
        <v>120</v>
      </c>
    </row>
    <row r="605" spans="1:13" hidden="1" x14ac:dyDescent="0.25">
      <c r="A605" s="3">
        <v>39114</v>
      </c>
      <c r="B605" s="16">
        <v>0</v>
      </c>
      <c r="C605">
        <v>35293.19</v>
      </c>
      <c r="D605">
        <v>35348.47</v>
      </c>
      <c r="E605">
        <v>0</v>
      </c>
      <c r="F605">
        <v>0</v>
      </c>
      <c r="G605" s="3">
        <v>42373</v>
      </c>
      <c r="H605">
        <v>2205</v>
      </c>
      <c r="I605">
        <v>0</v>
      </c>
      <c r="J605">
        <v>0</v>
      </c>
      <c r="K605">
        <v>0</v>
      </c>
      <c r="L605">
        <v>33</v>
      </c>
      <c r="M605" t="s">
        <v>122</v>
      </c>
    </row>
    <row r="606" spans="1:13" hidden="1" x14ac:dyDescent="0.25">
      <c r="A606" s="3">
        <v>39114</v>
      </c>
      <c r="B606" s="16">
        <v>0</v>
      </c>
      <c r="C606">
        <v>69457.119999999995</v>
      </c>
      <c r="D606">
        <v>69504.259999999995</v>
      </c>
      <c r="E606">
        <v>0</v>
      </c>
      <c r="F606">
        <v>0</v>
      </c>
      <c r="G606" s="3">
        <v>40269</v>
      </c>
      <c r="H606">
        <v>779</v>
      </c>
      <c r="I606">
        <v>0</v>
      </c>
      <c r="J606">
        <v>0</v>
      </c>
      <c r="K606">
        <v>0</v>
      </c>
      <c r="L606">
        <v>16</v>
      </c>
      <c r="M606" t="s">
        <v>126</v>
      </c>
    </row>
    <row r="607" spans="1:13" hidden="1" x14ac:dyDescent="0.25">
      <c r="A607" s="3">
        <v>39114</v>
      </c>
      <c r="B607" s="16">
        <v>600</v>
      </c>
      <c r="C607">
        <v>67485.33</v>
      </c>
      <c r="D607">
        <v>67553.23</v>
      </c>
      <c r="E607">
        <v>12.26</v>
      </c>
      <c r="F607">
        <v>12.25</v>
      </c>
      <c r="G607" s="3">
        <v>40360</v>
      </c>
      <c r="H607">
        <v>841</v>
      </c>
      <c r="I607">
        <v>12.26</v>
      </c>
      <c r="J607">
        <v>12.25</v>
      </c>
      <c r="K607">
        <v>7</v>
      </c>
      <c r="L607">
        <v>17</v>
      </c>
      <c r="M607" t="s">
        <v>125</v>
      </c>
    </row>
    <row r="608" spans="1:13" hidden="1" x14ac:dyDescent="0.25">
      <c r="A608" s="3">
        <v>39114</v>
      </c>
      <c r="B608" s="16">
        <v>1968</v>
      </c>
      <c r="C608">
        <v>59981.62</v>
      </c>
      <c r="D608">
        <v>60050.84</v>
      </c>
      <c r="E608">
        <v>12.29</v>
      </c>
      <c r="F608">
        <v>12.31</v>
      </c>
      <c r="G608" s="3">
        <v>40725</v>
      </c>
      <c r="H608">
        <v>1089</v>
      </c>
      <c r="I608">
        <v>12.31</v>
      </c>
      <c r="J608">
        <v>12.28</v>
      </c>
      <c r="K608">
        <v>6</v>
      </c>
      <c r="L608">
        <v>21</v>
      </c>
      <c r="M608" t="s">
        <v>123</v>
      </c>
    </row>
    <row r="609" spans="1:13" hidden="1" x14ac:dyDescent="0.25">
      <c r="A609" s="3">
        <v>39114</v>
      </c>
      <c r="B609" s="16">
        <v>500</v>
      </c>
      <c r="C609">
        <v>73548.12</v>
      </c>
      <c r="D609">
        <v>73589.960000000006</v>
      </c>
      <c r="E609">
        <v>12.23</v>
      </c>
      <c r="F609">
        <v>12.23</v>
      </c>
      <c r="G609" s="3">
        <v>40087</v>
      </c>
      <c r="H609">
        <v>659</v>
      </c>
      <c r="I609">
        <v>12.23</v>
      </c>
      <c r="J609">
        <v>12.23</v>
      </c>
      <c r="K609">
        <v>1</v>
      </c>
      <c r="L609">
        <v>14</v>
      </c>
      <c r="M609" t="s">
        <v>127</v>
      </c>
    </row>
    <row r="610" spans="1:13" hidden="1" x14ac:dyDescent="0.25">
      <c r="A610" s="3">
        <v>39114</v>
      </c>
      <c r="B610" s="16">
        <v>2328</v>
      </c>
      <c r="C610">
        <v>63567.72</v>
      </c>
      <c r="D610">
        <v>63614.25</v>
      </c>
      <c r="E610">
        <v>12.28</v>
      </c>
      <c r="F610">
        <v>12.3</v>
      </c>
      <c r="G610" s="3">
        <v>40546</v>
      </c>
      <c r="H610">
        <v>966</v>
      </c>
      <c r="I610">
        <v>12.3</v>
      </c>
      <c r="J610">
        <v>12.28</v>
      </c>
      <c r="K610">
        <v>9</v>
      </c>
      <c r="L610">
        <v>19</v>
      </c>
      <c r="M610" t="s">
        <v>128</v>
      </c>
    </row>
    <row r="611" spans="1:13" hidden="1" x14ac:dyDescent="0.25">
      <c r="A611" s="3">
        <v>39114</v>
      </c>
      <c r="B611" s="16">
        <v>16000</v>
      </c>
      <c r="C611">
        <v>96198.18</v>
      </c>
      <c r="D611">
        <v>96196.79</v>
      </c>
      <c r="E611">
        <v>12.65</v>
      </c>
      <c r="F611">
        <v>12.65</v>
      </c>
      <c r="G611" s="3">
        <v>39234</v>
      </c>
      <c r="H611">
        <v>82</v>
      </c>
      <c r="I611">
        <v>12.65</v>
      </c>
      <c r="J611">
        <v>12.65</v>
      </c>
      <c r="K611">
        <v>5</v>
      </c>
      <c r="L611">
        <v>4</v>
      </c>
      <c r="M611" t="s">
        <v>146</v>
      </c>
    </row>
    <row r="612" spans="1:13" hidden="1" x14ac:dyDescent="0.25">
      <c r="A612" s="3">
        <v>39114</v>
      </c>
      <c r="B612" s="16">
        <v>400</v>
      </c>
      <c r="C612">
        <v>77929.78</v>
      </c>
      <c r="D612">
        <v>77972.91</v>
      </c>
      <c r="E612">
        <v>12.24</v>
      </c>
      <c r="F612">
        <v>12.23</v>
      </c>
      <c r="G612" s="3">
        <v>39904</v>
      </c>
      <c r="H612">
        <v>534</v>
      </c>
      <c r="I612">
        <v>12.24</v>
      </c>
      <c r="J612">
        <v>12.23</v>
      </c>
      <c r="K612">
        <v>3</v>
      </c>
      <c r="L612">
        <v>12</v>
      </c>
      <c r="M612" t="s">
        <v>129</v>
      </c>
    </row>
    <row r="613" spans="1:13" hidden="1" x14ac:dyDescent="0.25">
      <c r="A613" s="3">
        <v>39114</v>
      </c>
      <c r="B613" s="16">
        <v>820</v>
      </c>
      <c r="C613">
        <v>39664.75</v>
      </c>
      <c r="D613">
        <v>39794.379999999997</v>
      </c>
      <c r="E613">
        <v>12.35</v>
      </c>
      <c r="F613">
        <v>12.37</v>
      </c>
      <c r="G613" s="3">
        <v>42006</v>
      </c>
      <c r="H613">
        <v>1959</v>
      </c>
      <c r="I613">
        <v>12.37</v>
      </c>
      <c r="J613">
        <v>12.35</v>
      </c>
      <c r="K613">
        <v>3</v>
      </c>
      <c r="L613">
        <v>32</v>
      </c>
      <c r="M613" t="s">
        <v>131</v>
      </c>
    </row>
    <row r="614" spans="1:13" hidden="1" x14ac:dyDescent="0.25">
      <c r="A614" s="3">
        <v>39114</v>
      </c>
      <c r="B614" s="16">
        <v>791</v>
      </c>
      <c r="C614">
        <v>44733.01</v>
      </c>
      <c r="D614">
        <v>44820.11</v>
      </c>
      <c r="E614">
        <v>12.29</v>
      </c>
      <c r="F614">
        <v>12.34</v>
      </c>
      <c r="G614" s="3">
        <v>41641</v>
      </c>
      <c r="H614">
        <v>1710</v>
      </c>
      <c r="I614">
        <v>12.37</v>
      </c>
      <c r="J614">
        <v>12.29</v>
      </c>
      <c r="K614">
        <v>7</v>
      </c>
      <c r="L614">
        <v>31</v>
      </c>
      <c r="M614" t="s">
        <v>130</v>
      </c>
    </row>
    <row r="615" spans="1:13" hidden="1" x14ac:dyDescent="0.25">
      <c r="A615" s="3">
        <v>39114</v>
      </c>
      <c r="B615" s="16">
        <v>2080</v>
      </c>
      <c r="C615">
        <v>82548.08</v>
      </c>
      <c r="D615">
        <v>82582.78</v>
      </c>
      <c r="E615">
        <v>12.22</v>
      </c>
      <c r="F615">
        <v>12.26</v>
      </c>
      <c r="G615" s="3">
        <v>39722</v>
      </c>
      <c r="H615">
        <v>411</v>
      </c>
      <c r="I615">
        <v>12.27</v>
      </c>
      <c r="J615">
        <v>12.2</v>
      </c>
      <c r="K615">
        <v>13</v>
      </c>
      <c r="L615">
        <v>10</v>
      </c>
      <c r="M615" t="s">
        <v>132</v>
      </c>
    </row>
    <row r="616" spans="1:13" hidden="1" x14ac:dyDescent="0.25">
      <c r="A616" s="3">
        <v>39114</v>
      </c>
      <c r="B616" s="16">
        <v>25</v>
      </c>
      <c r="C616">
        <v>75760.62</v>
      </c>
      <c r="D616">
        <v>75823.67</v>
      </c>
      <c r="E616">
        <v>12.25</v>
      </c>
      <c r="F616">
        <v>12.25</v>
      </c>
      <c r="G616" s="3">
        <v>39995</v>
      </c>
      <c r="H616">
        <v>595</v>
      </c>
      <c r="I616">
        <v>12.25</v>
      </c>
      <c r="J616">
        <v>12.25</v>
      </c>
      <c r="K616">
        <v>1</v>
      </c>
      <c r="L616">
        <v>13</v>
      </c>
      <c r="M616" t="s">
        <v>133</v>
      </c>
    </row>
    <row r="617" spans="1:13" hidden="1" x14ac:dyDescent="0.25">
      <c r="A617" s="3">
        <v>39114</v>
      </c>
      <c r="B617" s="16">
        <v>1450</v>
      </c>
      <c r="C617">
        <v>97188.98</v>
      </c>
      <c r="D617">
        <v>97187.33</v>
      </c>
      <c r="E617">
        <v>12.72</v>
      </c>
      <c r="F617">
        <v>12.73</v>
      </c>
      <c r="G617" s="3">
        <v>39204</v>
      </c>
      <c r="H617">
        <v>60</v>
      </c>
      <c r="I617">
        <v>12.73</v>
      </c>
      <c r="J617">
        <v>12.72</v>
      </c>
      <c r="K617">
        <v>4</v>
      </c>
      <c r="L617">
        <v>3</v>
      </c>
      <c r="M617" t="s">
        <v>124</v>
      </c>
    </row>
    <row r="618" spans="1:13" hidden="1" x14ac:dyDescent="0.25">
      <c r="A618" s="3">
        <v>39114</v>
      </c>
      <c r="B618" s="16">
        <v>20210</v>
      </c>
      <c r="C618">
        <v>56588.58</v>
      </c>
      <c r="D618">
        <v>56661.71</v>
      </c>
      <c r="E618">
        <v>12.34</v>
      </c>
      <c r="F618">
        <v>12.31</v>
      </c>
      <c r="G618" s="3">
        <v>40910</v>
      </c>
      <c r="H618">
        <v>1216</v>
      </c>
      <c r="I618">
        <v>12.34</v>
      </c>
      <c r="J618">
        <v>12.25</v>
      </c>
      <c r="K618">
        <v>85</v>
      </c>
      <c r="L618">
        <v>23</v>
      </c>
      <c r="M618" t="s">
        <v>135</v>
      </c>
    </row>
    <row r="619" spans="1:13" hidden="1" x14ac:dyDescent="0.25">
      <c r="A619" s="3">
        <v>39114</v>
      </c>
      <c r="B619" s="16">
        <v>29040</v>
      </c>
      <c r="C619">
        <v>99137.78</v>
      </c>
      <c r="D619">
        <v>99135.94</v>
      </c>
      <c r="E619">
        <v>12.89</v>
      </c>
      <c r="F619">
        <v>12.91</v>
      </c>
      <c r="G619" s="3">
        <v>39142</v>
      </c>
      <c r="H619">
        <v>18</v>
      </c>
      <c r="I619">
        <v>12.92</v>
      </c>
      <c r="J619">
        <v>12.89</v>
      </c>
      <c r="K619">
        <v>33</v>
      </c>
      <c r="L619">
        <v>1</v>
      </c>
      <c r="M619" t="s">
        <v>134</v>
      </c>
    </row>
    <row r="620" spans="1:13" hidden="1" x14ac:dyDescent="0.25">
      <c r="A620" s="3">
        <v>39114</v>
      </c>
      <c r="B620" s="16">
        <v>3785</v>
      </c>
      <c r="C620">
        <v>87516.84</v>
      </c>
      <c r="D620">
        <v>87525.48</v>
      </c>
      <c r="E620">
        <v>12.31</v>
      </c>
      <c r="F620">
        <v>12.32</v>
      </c>
      <c r="G620" s="3">
        <v>39539</v>
      </c>
      <c r="H620">
        <v>284</v>
      </c>
      <c r="I620">
        <v>12.32</v>
      </c>
      <c r="J620">
        <v>12.3</v>
      </c>
      <c r="K620">
        <v>21</v>
      </c>
      <c r="L620">
        <v>8</v>
      </c>
      <c r="M620" t="s">
        <v>137</v>
      </c>
    </row>
    <row r="621" spans="1:13" hidden="1" x14ac:dyDescent="0.25">
      <c r="A621" s="3">
        <v>39114</v>
      </c>
      <c r="B621" s="16">
        <v>16374</v>
      </c>
      <c r="C621">
        <v>85071.39</v>
      </c>
      <c r="D621">
        <v>85090.69</v>
      </c>
      <c r="E621">
        <v>12.27</v>
      </c>
      <c r="F621">
        <v>12.29</v>
      </c>
      <c r="G621" s="3">
        <v>39630</v>
      </c>
      <c r="H621">
        <v>346</v>
      </c>
      <c r="I621">
        <v>12.3</v>
      </c>
      <c r="J621">
        <v>12.27</v>
      </c>
      <c r="K621">
        <v>52</v>
      </c>
      <c r="L621">
        <v>9</v>
      </c>
      <c r="M621" t="s">
        <v>139</v>
      </c>
    </row>
    <row r="622" spans="1:13" hidden="1" x14ac:dyDescent="0.25">
      <c r="A622" s="3">
        <v>39114</v>
      </c>
      <c r="B622" s="16">
        <v>30663</v>
      </c>
      <c r="C622">
        <v>92557.94</v>
      </c>
      <c r="D622">
        <v>92558.720000000001</v>
      </c>
      <c r="E622">
        <v>12.45</v>
      </c>
      <c r="F622">
        <v>12.46</v>
      </c>
      <c r="G622" s="3">
        <v>39356</v>
      </c>
      <c r="H622">
        <v>165</v>
      </c>
      <c r="I622">
        <v>12.46</v>
      </c>
      <c r="J622">
        <v>12.43</v>
      </c>
      <c r="K622">
        <v>58</v>
      </c>
      <c r="L622">
        <v>6</v>
      </c>
      <c r="M622" t="s">
        <v>138</v>
      </c>
    </row>
    <row r="623" spans="1:13" hidden="1" x14ac:dyDescent="0.25">
      <c r="A623" s="3">
        <v>39114</v>
      </c>
      <c r="B623" s="16">
        <v>105800</v>
      </c>
      <c r="C623">
        <v>71428.91</v>
      </c>
      <c r="D623">
        <v>71483.899999999994</v>
      </c>
      <c r="E623">
        <v>12.28</v>
      </c>
      <c r="F623">
        <v>12.26</v>
      </c>
      <c r="G623" s="3">
        <v>40182</v>
      </c>
      <c r="H623">
        <v>719</v>
      </c>
      <c r="I623">
        <v>12.28</v>
      </c>
      <c r="J623">
        <v>12.21</v>
      </c>
      <c r="K623">
        <v>565</v>
      </c>
      <c r="L623">
        <v>15</v>
      </c>
      <c r="M623" t="s">
        <v>140</v>
      </c>
    </row>
    <row r="624" spans="1:13" hidden="1" x14ac:dyDescent="0.25">
      <c r="A624" s="3">
        <v>39114</v>
      </c>
      <c r="B624" s="16">
        <v>153666</v>
      </c>
      <c r="C624">
        <v>80143.38</v>
      </c>
      <c r="D624">
        <v>80173.56</v>
      </c>
      <c r="E624">
        <v>12.26</v>
      </c>
      <c r="F624">
        <v>12.25</v>
      </c>
      <c r="G624" s="3">
        <v>39815</v>
      </c>
      <c r="H624">
        <v>473</v>
      </c>
      <c r="I624">
        <v>12.26</v>
      </c>
      <c r="J624">
        <v>12.2</v>
      </c>
      <c r="K624">
        <v>672</v>
      </c>
      <c r="L624">
        <v>11</v>
      </c>
      <c r="M624" t="s">
        <v>141</v>
      </c>
    </row>
    <row r="625" spans="1:13" hidden="1" x14ac:dyDescent="0.25">
      <c r="A625" s="3">
        <v>39114</v>
      </c>
      <c r="B625" s="16">
        <v>55561</v>
      </c>
      <c r="C625">
        <v>95311.21</v>
      </c>
      <c r="D625">
        <v>95312.94</v>
      </c>
      <c r="E625">
        <v>12.59</v>
      </c>
      <c r="F625">
        <v>12.59</v>
      </c>
      <c r="G625" s="3">
        <v>39265</v>
      </c>
      <c r="H625">
        <v>102</v>
      </c>
      <c r="I625">
        <v>12.6</v>
      </c>
      <c r="J625">
        <v>12.58</v>
      </c>
      <c r="K625">
        <v>62</v>
      </c>
      <c r="L625">
        <v>5</v>
      </c>
      <c r="M625" t="s">
        <v>142</v>
      </c>
    </row>
    <row r="626" spans="1:13" hidden="1" x14ac:dyDescent="0.25">
      <c r="A626" s="3">
        <v>39114</v>
      </c>
      <c r="B626" s="16">
        <v>35424</v>
      </c>
      <c r="C626">
        <v>98105.97</v>
      </c>
      <c r="D626">
        <v>98102.87</v>
      </c>
      <c r="E626">
        <v>12.8</v>
      </c>
      <c r="F626">
        <v>12.82</v>
      </c>
      <c r="G626" s="3">
        <v>39174</v>
      </c>
      <c r="H626">
        <v>40</v>
      </c>
      <c r="I626">
        <v>12.83</v>
      </c>
      <c r="J626">
        <v>12.8</v>
      </c>
      <c r="K626">
        <v>22</v>
      </c>
      <c r="L626">
        <v>2</v>
      </c>
      <c r="M626" t="s">
        <v>143</v>
      </c>
    </row>
    <row r="627" spans="1:13" hidden="1" x14ac:dyDescent="0.25">
      <c r="A627" s="3">
        <v>39114</v>
      </c>
      <c r="B627" s="16">
        <v>210075</v>
      </c>
      <c r="C627">
        <v>89987.53</v>
      </c>
      <c r="D627">
        <v>89991.85</v>
      </c>
      <c r="E627">
        <v>12.368</v>
      </c>
      <c r="F627">
        <v>12.37</v>
      </c>
      <c r="G627" s="3">
        <v>39449</v>
      </c>
      <c r="H627">
        <v>224</v>
      </c>
      <c r="I627">
        <v>12.38</v>
      </c>
      <c r="J627">
        <v>12.33</v>
      </c>
      <c r="K627">
        <v>357</v>
      </c>
      <c r="L627">
        <v>7</v>
      </c>
      <c r="M627" t="s">
        <v>144</v>
      </c>
    </row>
    <row r="628" spans="1:13" hidden="1" x14ac:dyDescent="0.25">
      <c r="A628" s="3">
        <v>39115</v>
      </c>
      <c r="B628" s="16">
        <v>0</v>
      </c>
      <c r="C628">
        <v>61831.98</v>
      </c>
      <c r="D628">
        <v>61830.64</v>
      </c>
      <c r="E628">
        <v>0</v>
      </c>
      <c r="F628">
        <v>0</v>
      </c>
      <c r="G628" s="3">
        <v>40634</v>
      </c>
      <c r="H628">
        <v>1026</v>
      </c>
      <c r="I628">
        <v>0</v>
      </c>
      <c r="J628">
        <v>0</v>
      </c>
      <c r="K628">
        <v>0</v>
      </c>
      <c r="L628">
        <v>20</v>
      </c>
      <c r="M628" t="s">
        <v>117</v>
      </c>
    </row>
    <row r="629" spans="1:13" hidden="1" x14ac:dyDescent="0.25">
      <c r="A629" s="3">
        <v>39115</v>
      </c>
      <c r="B629" s="16">
        <v>0</v>
      </c>
      <c r="C629">
        <v>58283.26</v>
      </c>
      <c r="D629">
        <v>58306.15</v>
      </c>
      <c r="E629">
        <v>0</v>
      </c>
      <c r="F629">
        <v>0</v>
      </c>
      <c r="G629" s="3">
        <v>40819</v>
      </c>
      <c r="H629">
        <v>1153</v>
      </c>
      <c r="I629">
        <v>0</v>
      </c>
      <c r="J629">
        <v>0</v>
      </c>
      <c r="K629">
        <v>0</v>
      </c>
      <c r="L629">
        <v>22</v>
      </c>
      <c r="M629" t="s">
        <v>118</v>
      </c>
    </row>
    <row r="630" spans="1:13" hidden="1" x14ac:dyDescent="0.25">
      <c r="A630" s="3">
        <v>39115</v>
      </c>
      <c r="B630" s="16">
        <v>0</v>
      </c>
      <c r="C630">
        <v>31435.68</v>
      </c>
      <c r="D630">
        <v>31518.17</v>
      </c>
      <c r="E630">
        <v>0</v>
      </c>
      <c r="F630">
        <v>0</v>
      </c>
      <c r="G630" s="3">
        <v>42737</v>
      </c>
      <c r="H630">
        <v>2454</v>
      </c>
      <c r="I630">
        <v>0</v>
      </c>
      <c r="J630">
        <v>0</v>
      </c>
      <c r="K630">
        <v>0</v>
      </c>
      <c r="L630">
        <v>34</v>
      </c>
      <c r="M630" t="s">
        <v>119</v>
      </c>
    </row>
    <row r="631" spans="1:13" hidden="1" x14ac:dyDescent="0.25">
      <c r="A631" s="3">
        <v>39115</v>
      </c>
      <c r="B631" s="16">
        <v>0</v>
      </c>
      <c r="C631">
        <v>50451.37</v>
      </c>
      <c r="D631">
        <v>50439.72</v>
      </c>
      <c r="E631">
        <v>0</v>
      </c>
      <c r="F631">
        <v>0</v>
      </c>
      <c r="G631" s="3">
        <v>41276</v>
      </c>
      <c r="H631">
        <v>1461</v>
      </c>
      <c r="I631">
        <v>0</v>
      </c>
      <c r="J631">
        <v>0</v>
      </c>
      <c r="K631">
        <v>0</v>
      </c>
      <c r="L631">
        <v>27</v>
      </c>
      <c r="M631" t="s">
        <v>121</v>
      </c>
    </row>
    <row r="632" spans="1:13" hidden="1" x14ac:dyDescent="0.25">
      <c r="A632" s="3">
        <v>39115</v>
      </c>
      <c r="B632" s="16">
        <v>300</v>
      </c>
      <c r="C632">
        <v>65538.289999999994</v>
      </c>
      <c r="D632">
        <v>65526.18</v>
      </c>
      <c r="E632">
        <v>12.27</v>
      </c>
      <c r="F632">
        <v>12.29</v>
      </c>
      <c r="G632" s="3">
        <v>40452</v>
      </c>
      <c r="H632">
        <v>904</v>
      </c>
      <c r="I632">
        <v>12.29</v>
      </c>
      <c r="J632">
        <v>12.27</v>
      </c>
      <c r="K632">
        <v>2</v>
      </c>
      <c r="L632">
        <v>18</v>
      </c>
      <c r="M632" t="s">
        <v>120</v>
      </c>
    </row>
    <row r="633" spans="1:13" hidden="1" x14ac:dyDescent="0.25">
      <c r="A633" s="3">
        <v>39115</v>
      </c>
      <c r="B633" s="16">
        <v>0</v>
      </c>
      <c r="C633">
        <v>35365.519999999997</v>
      </c>
      <c r="D633">
        <v>35420.86</v>
      </c>
      <c r="E633">
        <v>0</v>
      </c>
      <c r="F633">
        <v>0</v>
      </c>
      <c r="G633" s="3">
        <v>42373</v>
      </c>
      <c r="H633">
        <v>2204</v>
      </c>
      <c r="I633">
        <v>0</v>
      </c>
      <c r="J633">
        <v>0</v>
      </c>
      <c r="K633">
        <v>0</v>
      </c>
      <c r="L633">
        <v>33</v>
      </c>
      <c r="M633" t="s">
        <v>122</v>
      </c>
    </row>
    <row r="634" spans="1:13" hidden="1" x14ac:dyDescent="0.25">
      <c r="A634" s="3">
        <v>39115</v>
      </c>
      <c r="B634" s="16">
        <v>100</v>
      </c>
      <c r="C634">
        <v>69537.77</v>
      </c>
      <c r="D634">
        <v>69506.960000000006</v>
      </c>
      <c r="E634">
        <v>12.27</v>
      </c>
      <c r="F634">
        <v>12.27</v>
      </c>
      <c r="G634" s="3">
        <v>40269</v>
      </c>
      <c r="H634">
        <v>778</v>
      </c>
      <c r="I634">
        <v>12.27</v>
      </c>
      <c r="J634">
        <v>12.27</v>
      </c>
      <c r="K634">
        <v>1</v>
      </c>
      <c r="L634">
        <v>16</v>
      </c>
      <c r="M634" t="s">
        <v>126</v>
      </c>
    </row>
    <row r="635" spans="1:13" hidden="1" x14ac:dyDescent="0.25">
      <c r="A635" s="3">
        <v>39115</v>
      </c>
      <c r="B635" s="16">
        <v>350</v>
      </c>
      <c r="C635">
        <v>67585.8</v>
      </c>
      <c r="D635">
        <v>67535.289999999994</v>
      </c>
      <c r="E635">
        <v>12.265000000000001</v>
      </c>
      <c r="F635">
        <v>12.28</v>
      </c>
      <c r="G635" s="3">
        <v>40360</v>
      </c>
      <c r="H635">
        <v>840</v>
      </c>
      <c r="I635">
        <v>12.28</v>
      </c>
      <c r="J635">
        <v>12.265000000000001</v>
      </c>
      <c r="K635">
        <v>3</v>
      </c>
      <c r="L635">
        <v>17</v>
      </c>
      <c r="M635" t="s">
        <v>125</v>
      </c>
    </row>
    <row r="636" spans="1:13" hidden="1" x14ac:dyDescent="0.25">
      <c r="A636" s="3">
        <v>39115</v>
      </c>
      <c r="B636" s="16">
        <v>300</v>
      </c>
      <c r="C636">
        <v>60079.8</v>
      </c>
      <c r="D636">
        <v>60062.86</v>
      </c>
      <c r="E636">
        <v>12.32</v>
      </c>
      <c r="F636">
        <v>12.31</v>
      </c>
      <c r="G636" s="3">
        <v>40725</v>
      </c>
      <c r="H636">
        <v>1088</v>
      </c>
      <c r="I636">
        <v>12.32</v>
      </c>
      <c r="J636">
        <v>12.31</v>
      </c>
      <c r="K636">
        <v>2</v>
      </c>
      <c r="L636">
        <v>21</v>
      </c>
      <c r="M636" t="s">
        <v>123</v>
      </c>
    </row>
    <row r="637" spans="1:13" hidden="1" x14ac:dyDescent="0.25">
      <c r="A637" s="3">
        <v>39115</v>
      </c>
      <c r="B637" s="16">
        <v>640</v>
      </c>
      <c r="C637">
        <v>73625.45</v>
      </c>
      <c r="D637">
        <v>73615</v>
      </c>
      <c r="E637">
        <v>12.21</v>
      </c>
      <c r="F637">
        <v>12.21</v>
      </c>
      <c r="G637" s="3">
        <v>40087</v>
      </c>
      <c r="H637">
        <v>658</v>
      </c>
      <c r="I637">
        <v>12.21</v>
      </c>
      <c r="J637">
        <v>12.21</v>
      </c>
      <c r="K637">
        <v>1</v>
      </c>
      <c r="L637">
        <v>14</v>
      </c>
      <c r="M637" t="s">
        <v>127</v>
      </c>
    </row>
    <row r="638" spans="1:13" hidden="1" x14ac:dyDescent="0.25">
      <c r="A638" s="3">
        <v>39115</v>
      </c>
      <c r="B638" s="16">
        <v>310</v>
      </c>
      <c r="C638">
        <v>63644.92</v>
      </c>
      <c r="D638">
        <v>63632.49</v>
      </c>
      <c r="E638">
        <v>12.25</v>
      </c>
      <c r="F638">
        <v>12.28</v>
      </c>
      <c r="G638" s="3">
        <v>40546</v>
      </c>
      <c r="H638">
        <v>965</v>
      </c>
      <c r="I638">
        <v>12.3</v>
      </c>
      <c r="J638">
        <v>12.25</v>
      </c>
      <c r="K638">
        <v>5</v>
      </c>
      <c r="L638">
        <v>19</v>
      </c>
      <c r="M638" t="s">
        <v>128</v>
      </c>
    </row>
    <row r="639" spans="1:13" hidden="1" x14ac:dyDescent="0.25">
      <c r="A639" s="3">
        <v>39115</v>
      </c>
      <c r="B639" s="16">
        <v>100</v>
      </c>
      <c r="C639">
        <v>96243.18</v>
      </c>
      <c r="D639">
        <v>96246.399999999994</v>
      </c>
      <c r="E639">
        <v>12.64</v>
      </c>
      <c r="F639">
        <v>12.64</v>
      </c>
      <c r="G639" s="3">
        <v>39234</v>
      </c>
      <c r="H639">
        <v>81</v>
      </c>
      <c r="I639">
        <v>12.64</v>
      </c>
      <c r="J639">
        <v>12.64</v>
      </c>
      <c r="K639">
        <v>2</v>
      </c>
      <c r="L639">
        <v>4</v>
      </c>
      <c r="M639" t="s">
        <v>146</v>
      </c>
    </row>
    <row r="640" spans="1:13" hidden="1" x14ac:dyDescent="0.25">
      <c r="A640" s="3">
        <v>39115</v>
      </c>
      <c r="B640" s="16">
        <v>100</v>
      </c>
      <c r="C640">
        <v>78010.509999999995</v>
      </c>
      <c r="D640">
        <v>77993.7</v>
      </c>
      <c r="E640">
        <v>12.26</v>
      </c>
      <c r="F640">
        <v>12.26</v>
      </c>
      <c r="G640" s="3">
        <v>39904</v>
      </c>
      <c r="H640">
        <v>533</v>
      </c>
      <c r="I640">
        <v>12.26</v>
      </c>
      <c r="J640">
        <v>12.26</v>
      </c>
      <c r="K640">
        <v>1</v>
      </c>
      <c r="L640">
        <v>12</v>
      </c>
      <c r="M640" t="s">
        <v>129</v>
      </c>
    </row>
    <row r="641" spans="1:13" hidden="1" x14ac:dyDescent="0.25">
      <c r="A641" s="3">
        <v>39115</v>
      </c>
      <c r="B641" s="16">
        <v>544</v>
      </c>
      <c r="C641">
        <v>39813.57</v>
      </c>
      <c r="D641">
        <v>39812.81</v>
      </c>
      <c r="E641">
        <v>12.37</v>
      </c>
      <c r="F641">
        <v>12.37</v>
      </c>
      <c r="G641" s="3">
        <v>42006</v>
      </c>
      <c r="H641">
        <v>1958</v>
      </c>
      <c r="I641">
        <v>12.37</v>
      </c>
      <c r="J641">
        <v>12.37</v>
      </c>
      <c r="K641">
        <v>3</v>
      </c>
      <c r="L641">
        <v>32</v>
      </c>
      <c r="M641" t="s">
        <v>131</v>
      </c>
    </row>
    <row r="642" spans="1:13" hidden="1" x14ac:dyDescent="0.25">
      <c r="A642" s="3">
        <v>39115</v>
      </c>
      <c r="B642" s="16">
        <v>105</v>
      </c>
      <c r="C642">
        <v>44841.72</v>
      </c>
      <c r="D642">
        <v>44840.81</v>
      </c>
      <c r="E642">
        <v>12.25</v>
      </c>
      <c r="F642">
        <v>12.34</v>
      </c>
      <c r="G642" s="3">
        <v>41641</v>
      </c>
      <c r="H642">
        <v>1709</v>
      </c>
      <c r="I642">
        <v>12.34</v>
      </c>
      <c r="J642">
        <v>12.25</v>
      </c>
      <c r="K642">
        <v>2</v>
      </c>
      <c r="L642">
        <v>31</v>
      </c>
      <c r="M642" t="s">
        <v>130</v>
      </c>
    </row>
    <row r="643" spans="1:13" hidden="1" x14ac:dyDescent="0.25">
      <c r="A643" s="3">
        <v>39115</v>
      </c>
      <c r="B643" s="16">
        <v>1800</v>
      </c>
      <c r="C643">
        <v>82622.600000000006</v>
      </c>
      <c r="D643">
        <v>82619.48</v>
      </c>
      <c r="E643">
        <v>12.26</v>
      </c>
      <c r="F643">
        <v>12.26</v>
      </c>
      <c r="G643" s="3">
        <v>39722</v>
      </c>
      <c r="H643">
        <v>410</v>
      </c>
      <c r="I643">
        <v>12.27</v>
      </c>
      <c r="J643">
        <v>12.22</v>
      </c>
      <c r="K643">
        <v>15</v>
      </c>
      <c r="L643">
        <v>10</v>
      </c>
      <c r="M643" t="s">
        <v>132</v>
      </c>
    </row>
    <row r="644" spans="1:13" hidden="1" x14ac:dyDescent="0.25">
      <c r="A644" s="3">
        <v>39115</v>
      </c>
      <c r="B644" s="16">
        <v>300</v>
      </c>
      <c r="C644">
        <v>75860.23</v>
      </c>
      <c r="D644">
        <v>75831.48</v>
      </c>
      <c r="E644">
        <v>12.26</v>
      </c>
      <c r="F644">
        <v>12.25</v>
      </c>
      <c r="G644" s="3">
        <v>39995</v>
      </c>
      <c r="H644">
        <v>594</v>
      </c>
      <c r="I644">
        <v>12.26</v>
      </c>
      <c r="J644">
        <v>12.25</v>
      </c>
      <c r="K644">
        <v>3</v>
      </c>
      <c r="L644">
        <v>13</v>
      </c>
      <c r="M644" t="s">
        <v>133</v>
      </c>
    </row>
    <row r="645" spans="1:13" hidden="1" x14ac:dyDescent="0.25">
      <c r="A645" s="3">
        <v>39115</v>
      </c>
      <c r="B645" s="16">
        <v>0</v>
      </c>
      <c r="C645">
        <v>97234.19</v>
      </c>
      <c r="D645">
        <v>97235.57</v>
      </c>
      <c r="E645">
        <v>0</v>
      </c>
      <c r="F645">
        <v>0</v>
      </c>
      <c r="G645" s="3">
        <v>39204</v>
      </c>
      <c r="H645">
        <v>59</v>
      </c>
      <c r="I645">
        <v>0</v>
      </c>
      <c r="J645">
        <v>0</v>
      </c>
      <c r="K645">
        <v>0</v>
      </c>
      <c r="L645">
        <v>3</v>
      </c>
      <c r="M645" t="s">
        <v>124</v>
      </c>
    </row>
    <row r="646" spans="1:13" hidden="1" x14ac:dyDescent="0.25">
      <c r="A646" s="3">
        <v>39115</v>
      </c>
      <c r="B646" s="16">
        <v>13319</v>
      </c>
      <c r="C646">
        <v>56689.03</v>
      </c>
      <c r="D646">
        <v>56683.33</v>
      </c>
      <c r="E646">
        <v>12.32</v>
      </c>
      <c r="F646">
        <v>12.3</v>
      </c>
      <c r="G646" s="3">
        <v>40910</v>
      </c>
      <c r="H646">
        <v>1215</v>
      </c>
      <c r="I646">
        <v>12.37</v>
      </c>
      <c r="J646">
        <v>12.25</v>
      </c>
      <c r="K646">
        <v>116</v>
      </c>
      <c r="L646">
        <v>23</v>
      </c>
      <c r="M646" t="s">
        <v>135</v>
      </c>
    </row>
    <row r="647" spans="1:13" hidden="1" x14ac:dyDescent="0.25">
      <c r="A647" s="3">
        <v>39115</v>
      </c>
      <c r="B647" s="16">
        <v>5755</v>
      </c>
      <c r="C647">
        <v>99183.74</v>
      </c>
      <c r="D647">
        <v>99184.09</v>
      </c>
      <c r="E647">
        <v>12.91</v>
      </c>
      <c r="F647">
        <v>12.89</v>
      </c>
      <c r="G647" s="3">
        <v>39142</v>
      </c>
      <c r="H647">
        <v>17</v>
      </c>
      <c r="I647">
        <v>12.92</v>
      </c>
      <c r="J647">
        <v>12.89</v>
      </c>
      <c r="K647">
        <v>15</v>
      </c>
      <c r="L647">
        <v>1</v>
      </c>
      <c r="M647" t="s">
        <v>134</v>
      </c>
    </row>
    <row r="648" spans="1:13" hidden="1" x14ac:dyDescent="0.25">
      <c r="A648" s="3">
        <v>39115</v>
      </c>
      <c r="B648" s="16">
        <v>15075</v>
      </c>
      <c r="C648">
        <v>87567.679999999993</v>
      </c>
      <c r="D648">
        <v>87565.85</v>
      </c>
      <c r="E648">
        <v>12.31</v>
      </c>
      <c r="F648">
        <v>12.32</v>
      </c>
      <c r="G648" s="3">
        <v>39539</v>
      </c>
      <c r="H648">
        <v>283</v>
      </c>
      <c r="I648">
        <v>12.34</v>
      </c>
      <c r="J648">
        <v>12.29</v>
      </c>
      <c r="K648">
        <v>53</v>
      </c>
      <c r="L648">
        <v>8</v>
      </c>
      <c r="M648" t="s">
        <v>137</v>
      </c>
    </row>
    <row r="649" spans="1:13" hidden="1" x14ac:dyDescent="0.25">
      <c r="A649" s="3">
        <v>39115</v>
      </c>
      <c r="B649" s="16">
        <v>46135</v>
      </c>
      <c r="C649">
        <v>92603.35</v>
      </c>
      <c r="D649">
        <v>92603.82</v>
      </c>
      <c r="E649">
        <v>12.45</v>
      </c>
      <c r="F649">
        <v>12.45</v>
      </c>
      <c r="G649" s="3">
        <v>39356</v>
      </c>
      <c r="H649">
        <v>164</v>
      </c>
      <c r="I649">
        <v>12.46</v>
      </c>
      <c r="J649">
        <v>12.42</v>
      </c>
      <c r="K649">
        <v>43</v>
      </c>
      <c r="L649">
        <v>6</v>
      </c>
      <c r="M649" t="s">
        <v>138</v>
      </c>
    </row>
    <row r="650" spans="1:13" hidden="1" x14ac:dyDescent="0.25">
      <c r="A650" s="3">
        <v>39115</v>
      </c>
      <c r="B650" s="16">
        <v>7977</v>
      </c>
      <c r="C650">
        <v>85131.72</v>
      </c>
      <c r="D650">
        <v>85129.84</v>
      </c>
      <c r="E650">
        <v>12.29</v>
      </c>
      <c r="F650">
        <v>12.29</v>
      </c>
      <c r="G650" s="3">
        <v>39630</v>
      </c>
      <c r="H650">
        <v>345</v>
      </c>
      <c r="I650">
        <v>12.32</v>
      </c>
      <c r="J650">
        <v>12.26</v>
      </c>
      <c r="K650">
        <v>35</v>
      </c>
      <c r="L650">
        <v>9</v>
      </c>
      <c r="M650" t="s">
        <v>139</v>
      </c>
    </row>
    <row r="651" spans="1:13" hidden="1" x14ac:dyDescent="0.25">
      <c r="A651" s="3">
        <v>39115</v>
      </c>
      <c r="B651" s="16">
        <v>191150</v>
      </c>
      <c r="C651">
        <v>71518.37</v>
      </c>
      <c r="D651">
        <v>71502.77</v>
      </c>
      <c r="E651">
        <v>12.26</v>
      </c>
      <c r="F651">
        <v>12.26</v>
      </c>
      <c r="G651" s="3">
        <v>40182</v>
      </c>
      <c r="H651">
        <v>718</v>
      </c>
      <c r="I651">
        <v>12.3</v>
      </c>
      <c r="J651">
        <v>12.18</v>
      </c>
      <c r="K651">
        <v>876</v>
      </c>
      <c r="L651">
        <v>15</v>
      </c>
      <c r="M651" t="s">
        <v>140</v>
      </c>
    </row>
    <row r="652" spans="1:13" hidden="1" x14ac:dyDescent="0.25">
      <c r="A652" s="3">
        <v>39115</v>
      </c>
      <c r="B652" s="16">
        <v>204895</v>
      </c>
      <c r="C652">
        <v>80212.22</v>
      </c>
      <c r="D652">
        <v>80212.899999999994</v>
      </c>
      <c r="E652">
        <v>12.24</v>
      </c>
      <c r="F652">
        <v>12.23</v>
      </c>
      <c r="G652" s="3">
        <v>39815</v>
      </c>
      <c r="H652">
        <v>472</v>
      </c>
      <c r="I652">
        <v>12.27</v>
      </c>
      <c r="J652">
        <v>12.19</v>
      </c>
      <c r="K652">
        <v>801</v>
      </c>
      <c r="L652">
        <v>11</v>
      </c>
      <c r="M652" t="s">
        <v>141</v>
      </c>
    </row>
    <row r="653" spans="1:13" hidden="1" x14ac:dyDescent="0.25">
      <c r="A653" s="3">
        <v>39115</v>
      </c>
      <c r="B653" s="16">
        <v>96074</v>
      </c>
      <c r="C653">
        <v>95358.9</v>
      </c>
      <c r="D653">
        <v>95358.45</v>
      </c>
      <c r="E653">
        <v>12.58</v>
      </c>
      <c r="F653">
        <v>12.58</v>
      </c>
      <c r="G653" s="3">
        <v>39265</v>
      </c>
      <c r="H653">
        <v>101</v>
      </c>
      <c r="I653">
        <v>12.6</v>
      </c>
      <c r="J653">
        <v>12.58</v>
      </c>
      <c r="K653">
        <v>81</v>
      </c>
      <c r="L653">
        <v>5</v>
      </c>
      <c r="M653" t="s">
        <v>142</v>
      </c>
    </row>
    <row r="654" spans="1:13" hidden="1" x14ac:dyDescent="0.25">
      <c r="A654" s="3">
        <v>39115</v>
      </c>
      <c r="B654" s="16">
        <v>77481</v>
      </c>
      <c r="C654">
        <v>98150.18</v>
      </c>
      <c r="D654">
        <v>98150.56</v>
      </c>
      <c r="E654">
        <v>12.82</v>
      </c>
      <c r="F654">
        <v>12.81</v>
      </c>
      <c r="G654" s="3">
        <v>39174</v>
      </c>
      <c r="H654">
        <v>39</v>
      </c>
      <c r="I654">
        <v>12.82</v>
      </c>
      <c r="J654">
        <v>12.8</v>
      </c>
      <c r="K654">
        <v>27</v>
      </c>
      <c r="L654">
        <v>2</v>
      </c>
      <c r="M654" t="s">
        <v>143</v>
      </c>
    </row>
    <row r="655" spans="1:13" hidden="1" x14ac:dyDescent="0.25">
      <c r="A655" s="3">
        <v>39115</v>
      </c>
      <c r="B655" s="16">
        <v>189855</v>
      </c>
      <c r="C655">
        <v>90035.24</v>
      </c>
      <c r="D655">
        <v>90026.3</v>
      </c>
      <c r="E655">
        <v>12.35</v>
      </c>
      <c r="F655">
        <v>12.38</v>
      </c>
      <c r="G655" s="3">
        <v>39449</v>
      </c>
      <c r="H655">
        <v>223</v>
      </c>
      <c r="I655">
        <v>12.38</v>
      </c>
      <c r="J655">
        <v>12.34</v>
      </c>
      <c r="K655">
        <v>336</v>
      </c>
      <c r="L655">
        <v>7</v>
      </c>
      <c r="M655" t="s">
        <v>144</v>
      </c>
    </row>
    <row r="656" spans="1:13" hidden="1" x14ac:dyDescent="0.25">
      <c r="A656" s="3">
        <v>39118</v>
      </c>
      <c r="B656" s="16">
        <v>0</v>
      </c>
      <c r="C656">
        <v>0</v>
      </c>
      <c r="D656">
        <v>0</v>
      </c>
      <c r="E656">
        <v>0</v>
      </c>
      <c r="F656">
        <v>0</v>
      </c>
      <c r="G656" s="3">
        <v>44564</v>
      </c>
      <c r="H656">
        <v>3687</v>
      </c>
      <c r="I656">
        <v>0</v>
      </c>
      <c r="J656">
        <v>0</v>
      </c>
      <c r="K656">
        <v>0</v>
      </c>
      <c r="L656">
        <v>37</v>
      </c>
      <c r="M656" t="s">
        <v>145</v>
      </c>
    </row>
    <row r="657" spans="1:13" hidden="1" x14ac:dyDescent="0.25">
      <c r="A657" s="3">
        <v>39118</v>
      </c>
      <c r="B657" s="16">
        <v>300</v>
      </c>
      <c r="C657">
        <v>61860.44</v>
      </c>
      <c r="D657">
        <v>62030.400000000001</v>
      </c>
      <c r="E657">
        <v>12.23</v>
      </c>
      <c r="F657">
        <v>12.23</v>
      </c>
      <c r="G657" s="3">
        <v>40634</v>
      </c>
      <c r="H657">
        <v>1025</v>
      </c>
      <c r="I657">
        <v>12.23</v>
      </c>
      <c r="J657">
        <v>12.23</v>
      </c>
      <c r="K657">
        <v>3</v>
      </c>
      <c r="L657">
        <v>20</v>
      </c>
      <c r="M657" t="s">
        <v>117</v>
      </c>
    </row>
    <row r="658" spans="1:13" hidden="1" x14ac:dyDescent="0.25">
      <c r="A658" s="3">
        <v>39118</v>
      </c>
      <c r="B658" s="16">
        <v>0</v>
      </c>
      <c r="C658">
        <v>58334.25</v>
      </c>
      <c r="D658">
        <v>58526.32</v>
      </c>
      <c r="E658">
        <v>0</v>
      </c>
      <c r="F658">
        <v>0</v>
      </c>
      <c r="G658" s="3">
        <v>40819</v>
      </c>
      <c r="H658">
        <v>1152</v>
      </c>
      <c r="I658">
        <v>0</v>
      </c>
      <c r="J658">
        <v>0</v>
      </c>
      <c r="K658">
        <v>0</v>
      </c>
      <c r="L658">
        <v>22</v>
      </c>
      <c r="M658" t="s">
        <v>118</v>
      </c>
    </row>
    <row r="659" spans="1:13" hidden="1" x14ac:dyDescent="0.25">
      <c r="A659" s="3">
        <v>39118</v>
      </c>
      <c r="B659" s="16">
        <v>100</v>
      </c>
      <c r="C659">
        <v>31533.360000000001</v>
      </c>
      <c r="D659">
        <v>31755.42</v>
      </c>
      <c r="E659">
        <v>12.31</v>
      </c>
      <c r="F659">
        <v>12.31</v>
      </c>
      <c r="G659" s="3">
        <v>42737</v>
      </c>
      <c r="H659">
        <v>2453</v>
      </c>
      <c r="I659">
        <v>12.31</v>
      </c>
      <c r="J659">
        <v>12.31</v>
      </c>
      <c r="K659">
        <v>1</v>
      </c>
      <c r="L659">
        <v>34</v>
      </c>
      <c r="M659" t="s">
        <v>119</v>
      </c>
    </row>
    <row r="660" spans="1:13" hidden="1" x14ac:dyDescent="0.25">
      <c r="A660" s="3">
        <v>39118</v>
      </c>
      <c r="B660" s="16">
        <v>590</v>
      </c>
      <c r="C660">
        <v>65557.759999999995</v>
      </c>
      <c r="D660">
        <v>65748.09</v>
      </c>
      <c r="E660">
        <v>12.28</v>
      </c>
      <c r="F660">
        <v>12.2</v>
      </c>
      <c r="G660" s="3">
        <v>40452</v>
      </c>
      <c r="H660">
        <v>903</v>
      </c>
      <c r="I660">
        <v>12.28</v>
      </c>
      <c r="J660">
        <v>12.2</v>
      </c>
      <c r="K660">
        <v>3</v>
      </c>
      <c r="L660">
        <v>18</v>
      </c>
      <c r="M660" t="s">
        <v>120</v>
      </c>
    </row>
    <row r="661" spans="1:13" hidden="1" x14ac:dyDescent="0.25">
      <c r="A661" s="3">
        <v>39118</v>
      </c>
      <c r="B661" s="16">
        <v>75</v>
      </c>
      <c r="C661">
        <v>50464.03</v>
      </c>
      <c r="D661">
        <v>50712.23</v>
      </c>
      <c r="E661">
        <v>12.27</v>
      </c>
      <c r="F661">
        <v>12.27</v>
      </c>
      <c r="G661" s="3">
        <v>41276</v>
      </c>
      <c r="H661">
        <v>1460</v>
      </c>
      <c r="I661">
        <v>12.27</v>
      </c>
      <c r="J661">
        <v>12.27</v>
      </c>
      <c r="K661">
        <v>2</v>
      </c>
      <c r="L661">
        <v>27</v>
      </c>
      <c r="M661" t="s">
        <v>121</v>
      </c>
    </row>
    <row r="662" spans="1:13" hidden="1" x14ac:dyDescent="0.25">
      <c r="A662" s="3">
        <v>39118</v>
      </c>
      <c r="B662" s="16">
        <v>5</v>
      </c>
      <c r="C662">
        <v>35437.93</v>
      </c>
      <c r="D662">
        <v>35662.19</v>
      </c>
      <c r="E662">
        <v>12.385</v>
      </c>
      <c r="F662">
        <v>12.385</v>
      </c>
      <c r="G662" s="3">
        <v>42373</v>
      </c>
      <c r="H662">
        <v>2203</v>
      </c>
      <c r="I662">
        <v>12.385</v>
      </c>
      <c r="J662">
        <v>12.385</v>
      </c>
      <c r="K662">
        <v>1</v>
      </c>
      <c r="L662">
        <v>33</v>
      </c>
      <c r="M662" t="s">
        <v>122</v>
      </c>
    </row>
    <row r="663" spans="1:13" hidden="1" x14ac:dyDescent="0.25">
      <c r="A663" s="3">
        <v>39118</v>
      </c>
      <c r="B663" s="16">
        <v>0</v>
      </c>
      <c r="C663">
        <v>69540.460000000006</v>
      </c>
      <c r="D663">
        <v>69704.41</v>
      </c>
      <c r="E663">
        <v>0</v>
      </c>
      <c r="F663">
        <v>0</v>
      </c>
      <c r="G663" s="3">
        <v>40269</v>
      </c>
      <c r="H663">
        <v>777</v>
      </c>
      <c r="I663">
        <v>0</v>
      </c>
      <c r="J663">
        <v>0</v>
      </c>
      <c r="K663">
        <v>0</v>
      </c>
      <c r="L663">
        <v>16</v>
      </c>
      <c r="M663" t="s">
        <v>126</v>
      </c>
    </row>
    <row r="664" spans="1:13" hidden="1" x14ac:dyDescent="0.25">
      <c r="A664" s="3">
        <v>39118</v>
      </c>
      <c r="B664" s="16">
        <v>200</v>
      </c>
      <c r="C664">
        <v>67567.839999999997</v>
      </c>
      <c r="D664">
        <v>67760.2</v>
      </c>
      <c r="E664">
        <v>12.25</v>
      </c>
      <c r="F664">
        <v>12.26</v>
      </c>
      <c r="G664" s="3">
        <v>40360</v>
      </c>
      <c r="H664">
        <v>839</v>
      </c>
      <c r="I664">
        <v>12.26</v>
      </c>
      <c r="J664">
        <v>12.25</v>
      </c>
      <c r="K664">
        <v>2</v>
      </c>
      <c r="L664">
        <v>17</v>
      </c>
      <c r="M664" t="s">
        <v>125</v>
      </c>
    </row>
    <row r="665" spans="1:13" hidden="1" x14ac:dyDescent="0.25">
      <c r="A665" s="3">
        <v>39118</v>
      </c>
      <c r="B665" s="16">
        <v>0</v>
      </c>
      <c r="C665">
        <v>60091.8</v>
      </c>
      <c r="D665">
        <v>60294.29</v>
      </c>
      <c r="E665">
        <v>0</v>
      </c>
      <c r="F665">
        <v>0</v>
      </c>
      <c r="G665" s="3">
        <v>40725</v>
      </c>
      <c r="H665">
        <v>1087</v>
      </c>
      <c r="I665">
        <v>0</v>
      </c>
      <c r="J665">
        <v>0</v>
      </c>
      <c r="K665">
        <v>0</v>
      </c>
      <c r="L665">
        <v>21</v>
      </c>
      <c r="M665" t="s">
        <v>123</v>
      </c>
    </row>
    <row r="666" spans="1:13" hidden="1" x14ac:dyDescent="0.25">
      <c r="A666" s="3">
        <v>39118</v>
      </c>
      <c r="B666" s="16">
        <v>300</v>
      </c>
      <c r="C666">
        <v>73650.48</v>
      </c>
      <c r="D666">
        <v>73779.17</v>
      </c>
      <c r="E666">
        <v>12.225</v>
      </c>
      <c r="F666">
        <v>12.225</v>
      </c>
      <c r="G666" s="3">
        <v>40087</v>
      </c>
      <c r="H666">
        <v>657</v>
      </c>
      <c r="I666">
        <v>12.225</v>
      </c>
      <c r="J666">
        <v>12.225</v>
      </c>
      <c r="K666">
        <v>1</v>
      </c>
      <c r="L666">
        <v>14</v>
      </c>
      <c r="M666" t="s">
        <v>127</v>
      </c>
    </row>
    <row r="667" spans="1:13" hidden="1" x14ac:dyDescent="0.25">
      <c r="A667" s="3">
        <v>39118</v>
      </c>
      <c r="B667" s="16">
        <v>280</v>
      </c>
      <c r="C667">
        <v>63663.15</v>
      </c>
      <c r="D667">
        <v>63871.87</v>
      </c>
      <c r="E667">
        <v>12.29</v>
      </c>
      <c r="F667">
        <v>12.29</v>
      </c>
      <c r="G667" s="3">
        <v>40546</v>
      </c>
      <c r="H667">
        <v>964</v>
      </c>
      <c r="I667">
        <v>12.29</v>
      </c>
      <c r="J667">
        <v>12.29</v>
      </c>
      <c r="K667">
        <v>1</v>
      </c>
      <c r="L667">
        <v>19</v>
      </c>
      <c r="M667" t="s">
        <v>128</v>
      </c>
    </row>
    <row r="668" spans="1:13" hidden="1" x14ac:dyDescent="0.25">
      <c r="A668" s="3">
        <v>39118</v>
      </c>
      <c r="B668" s="16">
        <v>0</v>
      </c>
      <c r="C668">
        <v>96292.78</v>
      </c>
      <c r="D668">
        <v>96293.23</v>
      </c>
      <c r="E668">
        <v>0</v>
      </c>
      <c r="F668">
        <v>0</v>
      </c>
      <c r="G668" s="3">
        <v>39234</v>
      </c>
      <c r="H668">
        <v>80</v>
      </c>
      <c r="I668">
        <v>0</v>
      </c>
      <c r="J668">
        <v>0</v>
      </c>
      <c r="K668">
        <v>0</v>
      </c>
      <c r="L668">
        <v>4</v>
      </c>
      <c r="M668" t="s">
        <v>146</v>
      </c>
    </row>
    <row r="669" spans="1:13" hidden="1" x14ac:dyDescent="0.25">
      <c r="A669" s="3">
        <v>39118</v>
      </c>
      <c r="B669" s="16">
        <v>1300</v>
      </c>
      <c r="C669">
        <v>78031.289999999994</v>
      </c>
      <c r="D669">
        <v>78148.990000000005</v>
      </c>
      <c r="E669">
        <v>12.23</v>
      </c>
      <c r="F669">
        <v>12.2</v>
      </c>
      <c r="G669" s="3">
        <v>39904</v>
      </c>
      <c r="H669">
        <v>532</v>
      </c>
      <c r="I669">
        <v>12.23</v>
      </c>
      <c r="J669">
        <v>12.2</v>
      </c>
      <c r="K669">
        <v>11</v>
      </c>
      <c r="L669">
        <v>12</v>
      </c>
      <c r="M669" t="s">
        <v>129</v>
      </c>
    </row>
    <row r="670" spans="1:13" hidden="1" x14ac:dyDescent="0.25">
      <c r="A670" s="3">
        <v>39118</v>
      </c>
      <c r="B670" s="16">
        <v>100</v>
      </c>
      <c r="C670">
        <v>39832</v>
      </c>
      <c r="D670">
        <v>40083.93</v>
      </c>
      <c r="E670">
        <v>12.28</v>
      </c>
      <c r="F670">
        <v>12.28</v>
      </c>
      <c r="G670" s="3">
        <v>42006</v>
      </c>
      <c r="H670">
        <v>1957</v>
      </c>
      <c r="I670">
        <v>12.28</v>
      </c>
      <c r="J670">
        <v>12.28</v>
      </c>
      <c r="K670">
        <v>1</v>
      </c>
      <c r="L670">
        <v>32</v>
      </c>
      <c r="M670" t="s">
        <v>131</v>
      </c>
    </row>
    <row r="671" spans="1:13" hidden="1" x14ac:dyDescent="0.25">
      <c r="A671" s="3">
        <v>39118</v>
      </c>
      <c r="B671" s="16">
        <v>26</v>
      </c>
      <c r="C671">
        <v>44862.42</v>
      </c>
      <c r="D671">
        <v>45123.74</v>
      </c>
      <c r="E671">
        <v>12.34</v>
      </c>
      <c r="F671">
        <v>12.34</v>
      </c>
      <c r="G671" s="3">
        <v>41641</v>
      </c>
      <c r="H671">
        <v>1708</v>
      </c>
      <c r="I671">
        <v>12.34</v>
      </c>
      <c r="J671">
        <v>12.34</v>
      </c>
      <c r="K671">
        <v>1</v>
      </c>
      <c r="L671">
        <v>31</v>
      </c>
      <c r="M671" t="s">
        <v>130</v>
      </c>
    </row>
    <row r="672" spans="1:13" hidden="1" x14ac:dyDescent="0.25">
      <c r="A672" s="3">
        <v>39118</v>
      </c>
      <c r="B672" s="16">
        <v>2250</v>
      </c>
      <c r="C672">
        <v>82659.289999999994</v>
      </c>
      <c r="D672">
        <v>82731.42</v>
      </c>
      <c r="E672">
        <v>12.24</v>
      </c>
      <c r="F672">
        <v>12.2</v>
      </c>
      <c r="G672" s="3">
        <v>39722</v>
      </c>
      <c r="H672">
        <v>409</v>
      </c>
      <c r="I672">
        <v>12.24</v>
      </c>
      <c r="J672">
        <v>12.2</v>
      </c>
      <c r="K672">
        <v>22</v>
      </c>
      <c r="L672">
        <v>10</v>
      </c>
      <c r="M672" t="s">
        <v>132</v>
      </c>
    </row>
    <row r="673" spans="1:13" hidden="1" x14ac:dyDescent="0.25">
      <c r="A673" s="3">
        <v>39118</v>
      </c>
      <c r="B673" s="16">
        <v>2080</v>
      </c>
      <c r="C673">
        <v>75868.02</v>
      </c>
      <c r="D673">
        <v>76006.38</v>
      </c>
      <c r="E673">
        <v>12.24</v>
      </c>
      <c r="F673">
        <v>12.17</v>
      </c>
      <c r="G673" s="3">
        <v>39995</v>
      </c>
      <c r="H673">
        <v>593</v>
      </c>
      <c r="I673">
        <v>12.24</v>
      </c>
      <c r="J673">
        <v>12.17</v>
      </c>
      <c r="K673">
        <v>22</v>
      </c>
      <c r="L673">
        <v>13</v>
      </c>
      <c r="M673" t="s">
        <v>133</v>
      </c>
    </row>
    <row r="674" spans="1:13" hidden="1" x14ac:dyDescent="0.25">
      <c r="A674" s="3">
        <v>39118</v>
      </c>
      <c r="B674" s="16">
        <v>50</v>
      </c>
      <c r="C674">
        <v>97282.43</v>
      </c>
      <c r="D674">
        <v>97279.8</v>
      </c>
      <c r="E674">
        <v>12.71</v>
      </c>
      <c r="F674">
        <v>12.71</v>
      </c>
      <c r="G674" s="3">
        <v>39204</v>
      </c>
      <c r="H674">
        <v>58</v>
      </c>
      <c r="I674">
        <v>12.71</v>
      </c>
      <c r="J674">
        <v>12.71</v>
      </c>
      <c r="K674">
        <v>1</v>
      </c>
      <c r="L674">
        <v>3</v>
      </c>
      <c r="M674" t="s">
        <v>124</v>
      </c>
    </row>
    <row r="675" spans="1:13" hidden="1" x14ac:dyDescent="0.25">
      <c r="A675" s="3">
        <v>39118</v>
      </c>
      <c r="B675" s="16">
        <v>5475</v>
      </c>
      <c r="C675">
        <v>56710.65</v>
      </c>
      <c r="D675">
        <v>56900.18</v>
      </c>
      <c r="E675">
        <v>12.3</v>
      </c>
      <c r="F675">
        <v>12.22</v>
      </c>
      <c r="G675" s="3">
        <v>40910</v>
      </c>
      <c r="H675">
        <v>1214</v>
      </c>
      <c r="I675">
        <v>12.3</v>
      </c>
      <c r="J675">
        <v>12.22</v>
      </c>
      <c r="K675">
        <v>44</v>
      </c>
      <c r="L675">
        <v>23</v>
      </c>
      <c r="M675" t="s">
        <v>135</v>
      </c>
    </row>
    <row r="676" spans="1:13" hidden="1" x14ac:dyDescent="0.25">
      <c r="A676" s="3">
        <v>39118</v>
      </c>
      <c r="B676" s="16">
        <v>21105</v>
      </c>
      <c r="C676">
        <v>99231.89</v>
      </c>
      <c r="D676">
        <v>99232.06</v>
      </c>
      <c r="E676">
        <v>12.91</v>
      </c>
      <c r="F676">
        <v>12.91</v>
      </c>
      <c r="G676" s="3">
        <v>39142</v>
      </c>
      <c r="H676">
        <v>16</v>
      </c>
      <c r="I676">
        <v>12.91</v>
      </c>
      <c r="J676">
        <v>12.88</v>
      </c>
      <c r="K676">
        <v>13</v>
      </c>
      <c r="L676">
        <v>1</v>
      </c>
      <c r="M676" t="s">
        <v>134</v>
      </c>
    </row>
    <row r="677" spans="1:13" hidden="1" x14ac:dyDescent="0.25">
      <c r="A677" s="3">
        <v>39118</v>
      </c>
      <c r="B677" s="16">
        <v>13618</v>
      </c>
      <c r="C677">
        <v>87608.05</v>
      </c>
      <c r="D677">
        <v>87641.77</v>
      </c>
      <c r="E677">
        <v>12.31</v>
      </c>
      <c r="F677">
        <v>12.28</v>
      </c>
      <c r="G677" s="3">
        <v>39539</v>
      </c>
      <c r="H677">
        <v>282</v>
      </c>
      <c r="I677">
        <v>12.32</v>
      </c>
      <c r="J677">
        <v>12.28</v>
      </c>
      <c r="K677">
        <v>55</v>
      </c>
      <c r="L677">
        <v>8</v>
      </c>
      <c r="M677" t="s">
        <v>137</v>
      </c>
    </row>
    <row r="678" spans="1:13" hidden="1" x14ac:dyDescent="0.25">
      <c r="A678" s="3">
        <v>39118</v>
      </c>
      <c r="B678" s="16">
        <v>32755</v>
      </c>
      <c r="C678">
        <v>92648.45</v>
      </c>
      <c r="D678">
        <v>92658.7</v>
      </c>
      <c r="E678">
        <v>12.45</v>
      </c>
      <c r="F678">
        <v>12.43</v>
      </c>
      <c r="G678" s="3">
        <v>39356</v>
      </c>
      <c r="H678">
        <v>163</v>
      </c>
      <c r="I678">
        <v>12.45</v>
      </c>
      <c r="J678">
        <v>12.43</v>
      </c>
      <c r="K678">
        <v>48</v>
      </c>
      <c r="L678">
        <v>6</v>
      </c>
      <c r="M678" t="s">
        <v>138</v>
      </c>
    </row>
    <row r="679" spans="1:13" hidden="1" x14ac:dyDescent="0.25">
      <c r="A679" s="3">
        <v>39118</v>
      </c>
      <c r="B679" s="16">
        <v>4877</v>
      </c>
      <c r="C679">
        <v>85170.86</v>
      </c>
      <c r="D679">
        <v>85232.08</v>
      </c>
      <c r="E679">
        <v>12.29</v>
      </c>
      <c r="F679">
        <v>12.23</v>
      </c>
      <c r="G679" s="3">
        <v>39630</v>
      </c>
      <c r="H679">
        <v>344</v>
      </c>
      <c r="I679">
        <v>12.29</v>
      </c>
      <c r="J679">
        <v>12.23</v>
      </c>
      <c r="K679">
        <v>29</v>
      </c>
      <c r="L679">
        <v>9</v>
      </c>
      <c r="M679" t="s">
        <v>139</v>
      </c>
    </row>
    <row r="680" spans="1:13" hidden="1" x14ac:dyDescent="0.25">
      <c r="A680" s="3">
        <v>39118</v>
      </c>
      <c r="B680" s="16">
        <v>81805</v>
      </c>
      <c r="C680">
        <v>71537.23</v>
      </c>
      <c r="D680">
        <v>71670.27</v>
      </c>
      <c r="E680">
        <v>12.25</v>
      </c>
      <c r="F680">
        <v>12.19</v>
      </c>
      <c r="G680" s="3">
        <v>40182</v>
      </c>
      <c r="H680">
        <v>717</v>
      </c>
      <c r="I680">
        <v>12.28</v>
      </c>
      <c r="J680">
        <v>12.18</v>
      </c>
      <c r="K680">
        <v>474</v>
      </c>
      <c r="L680">
        <v>15</v>
      </c>
      <c r="M680" t="s">
        <v>140</v>
      </c>
    </row>
    <row r="681" spans="1:13" hidden="1" x14ac:dyDescent="0.25">
      <c r="A681" s="3">
        <v>39118</v>
      </c>
      <c r="B681" s="16">
        <v>126333</v>
      </c>
      <c r="C681">
        <v>80251.55</v>
      </c>
      <c r="D681">
        <v>80341.83</v>
      </c>
      <c r="E681">
        <v>12.25</v>
      </c>
      <c r="F681">
        <v>12.17</v>
      </c>
      <c r="G681" s="3">
        <v>39815</v>
      </c>
      <c r="H681">
        <v>471</v>
      </c>
      <c r="I681">
        <v>12.25</v>
      </c>
      <c r="J681">
        <v>12.16</v>
      </c>
      <c r="K681">
        <v>539</v>
      </c>
      <c r="L681">
        <v>11</v>
      </c>
      <c r="M681" t="s">
        <v>141</v>
      </c>
    </row>
    <row r="682" spans="1:13" hidden="1" x14ac:dyDescent="0.25">
      <c r="A682" s="3">
        <v>39118</v>
      </c>
      <c r="B682" s="16">
        <v>40386</v>
      </c>
      <c r="C682">
        <v>95404.4</v>
      </c>
      <c r="D682">
        <v>95400.35</v>
      </c>
      <c r="E682">
        <v>12.57</v>
      </c>
      <c r="F682">
        <v>12.6</v>
      </c>
      <c r="G682" s="3">
        <v>39265</v>
      </c>
      <c r="H682">
        <v>100</v>
      </c>
      <c r="I682">
        <v>12.6</v>
      </c>
      <c r="J682">
        <v>12.57</v>
      </c>
      <c r="K682">
        <v>62</v>
      </c>
      <c r="L682">
        <v>5</v>
      </c>
      <c r="M682" t="s">
        <v>142</v>
      </c>
    </row>
    <row r="683" spans="1:13" hidden="1" x14ac:dyDescent="0.25">
      <c r="A683" s="3">
        <v>39118</v>
      </c>
      <c r="B683" s="16">
        <v>40913</v>
      </c>
      <c r="C683">
        <v>98197.86</v>
      </c>
      <c r="D683">
        <v>98198.17</v>
      </c>
      <c r="E683">
        <v>12.82</v>
      </c>
      <c r="F683">
        <v>12.82</v>
      </c>
      <c r="G683" s="3">
        <v>39174</v>
      </c>
      <c r="H683">
        <v>38</v>
      </c>
      <c r="I683">
        <v>12.82</v>
      </c>
      <c r="J683">
        <v>12.8</v>
      </c>
      <c r="K683">
        <v>11</v>
      </c>
      <c r="L683">
        <v>2</v>
      </c>
      <c r="M683" t="s">
        <v>143</v>
      </c>
    </row>
    <row r="684" spans="1:13" hidden="1" x14ac:dyDescent="0.25">
      <c r="A684" s="3">
        <v>39118</v>
      </c>
      <c r="B684" s="16">
        <v>115743</v>
      </c>
      <c r="C684">
        <v>90069.68</v>
      </c>
      <c r="D684">
        <v>90094.2</v>
      </c>
      <c r="E684">
        <v>12.36</v>
      </c>
      <c r="F684">
        <v>12.33</v>
      </c>
      <c r="G684" s="3">
        <v>39449</v>
      </c>
      <c r="H684">
        <v>222</v>
      </c>
      <c r="I684">
        <v>12.37</v>
      </c>
      <c r="J684">
        <v>12.33</v>
      </c>
      <c r="K684">
        <v>204</v>
      </c>
      <c r="L684">
        <v>7</v>
      </c>
      <c r="M684" t="s">
        <v>144</v>
      </c>
    </row>
    <row r="685" spans="1:13" hidden="1" x14ac:dyDescent="0.25">
      <c r="A685" s="3">
        <v>39119</v>
      </c>
      <c r="B685" s="16">
        <v>0</v>
      </c>
      <c r="C685">
        <v>62060.31</v>
      </c>
      <c r="D685">
        <v>62081.68</v>
      </c>
      <c r="E685">
        <v>0</v>
      </c>
      <c r="F685">
        <v>0</v>
      </c>
      <c r="G685" s="3">
        <v>40634</v>
      </c>
      <c r="H685">
        <v>1024</v>
      </c>
      <c r="I685">
        <v>0</v>
      </c>
      <c r="J685">
        <v>0</v>
      </c>
      <c r="K685">
        <v>0</v>
      </c>
      <c r="L685">
        <v>20</v>
      </c>
      <c r="M685" t="s">
        <v>117</v>
      </c>
    </row>
    <row r="686" spans="1:13" hidden="1" x14ac:dyDescent="0.25">
      <c r="A686" s="3">
        <v>39119</v>
      </c>
      <c r="B686" s="16">
        <v>0</v>
      </c>
      <c r="C686">
        <v>58554.54</v>
      </c>
      <c r="D686">
        <v>58577.33</v>
      </c>
      <c r="E686">
        <v>0</v>
      </c>
      <c r="F686">
        <v>0</v>
      </c>
      <c r="G686" s="3">
        <v>40819</v>
      </c>
      <c r="H686">
        <v>1151</v>
      </c>
      <c r="I686">
        <v>0</v>
      </c>
      <c r="J686">
        <v>0</v>
      </c>
      <c r="K686">
        <v>0</v>
      </c>
      <c r="L686">
        <v>22</v>
      </c>
      <c r="M686" t="s">
        <v>118</v>
      </c>
    </row>
    <row r="687" spans="1:13" hidden="1" x14ac:dyDescent="0.25">
      <c r="A687" s="3">
        <v>39119</v>
      </c>
      <c r="B687" s="16">
        <v>170</v>
      </c>
      <c r="C687">
        <v>31770.73</v>
      </c>
      <c r="D687">
        <v>31798.01</v>
      </c>
      <c r="E687">
        <v>12.3</v>
      </c>
      <c r="F687">
        <v>12.3</v>
      </c>
      <c r="G687" s="3">
        <v>42737</v>
      </c>
      <c r="H687">
        <v>2452</v>
      </c>
      <c r="I687">
        <v>12.3</v>
      </c>
      <c r="J687">
        <v>12.3</v>
      </c>
      <c r="K687">
        <v>1</v>
      </c>
      <c r="L687">
        <v>34</v>
      </c>
      <c r="M687" t="s">
        <v>119</v>
      </c>
    </row>
    <row r="688" spans="1:13" hidden="1" x14ac:dyDescent="0.25">
      <c r="A688" s="3">
        <v>39119</v>
      </c>
      <c r="B688" s="16">
        <v>200</v>
      </c>
      <c r="C688">
        <v>65779.789999999994</v>
      </c>
      <c r="D688">
        <v>65778.13</v>
      </c>
      <c r="E688">
        <v>12.2</v>
      </c>
      <c r="F688">
        <v>12.2</v>
      </c>
      <c r="G688" s="3">
        <v>40452</v>
      </c>
      <c r="H688">
        <v>902</v>
      </c>
      <c r="I688">
        <v>12.2</v>
      </c>
      <c r="J688">
        <v>12.2</v>
      </c>
      <c r="K688">
        <v>2</v>
      </c>
      <c r="L688">
        <v>18</v>
      </c>
      <c r="M688" t="s">
        <v>120</v>
      </c>
    </row>
    <row r="689" spans="1:13" hidden="1" x14ac:dyDescent="0.25">
      <c r="A689" s="3">
        <v>39119</v>
      </c>
      <c r="B689" s="16">
        <v>100</v>
      </c>
      <c r="C689">
        <v>50736.68</v>
      </c>
      <c r="D689">
        <v>50722.17</v>
      </c>
      <c r="E689">
        <v>12.22</v>
      </c>
      <c r="F689">
        <v>12.22</v>
      </c>
      <c r="G689" s="3">
        <v>41276</v>
      </c>
      <c r="H689">
        <v>1459</v>
      </c>
      <c r="I689">
        <v>12.22</v>
      </c>
      <c r="J689">
        <v>12.22</v>
      </c>
      <c r="K689">
        <v>1</v>
      </c>
      <c r="L689">
        <v>27</v>
      </c>
      <c r="M689" t="s">
        <v>121</v>
      </c>
    </row>
    <row r="690" spans="1:13" hidden="1" x14ac:dyDescent="0.25">
      <c r="A690" s="3">
        <v>39119</v>
      </c>
      <c r="B690" s="16">
        <v>0</v>
      </c>
      <c r="C690">
        <v>35679.39</v>
      </c>
      <c r="D690">
        <v>35679.39</v>
      </c>
      <c r="E690">
        <v>0</v>
      </c>
      <c r="F690">
        <v>0</v>
      </c>
      <c r="G690" s="3">
        <v>42373</v>
      </c>
      <c r="H690">
        <v>2202</v>
      </c>
      <c r="I690">
        <v>0</v>
      </c>
      <c r="J690">
        <v>0</v>
      </c>
      <c r="K690">
        <v>0</v>
      </c>
      <c r="L690">
        <v>33</v>
      </c>
      <c r="M690" t="s">
        <v>122</v>
      </c>
    </row>
    <row r="691" spans="1:13" hidden="1" x14ac:dyDescent="0.25">
      <c r="A691" s="3">
        <v>39119</v>
      </c>
      <c r="B691" s="16">
        <v>0</v>
      </c>
      <c r="C691">
        <v>69738.02</v>
      </c>
      <c r="D691">
        <v>69736.22</v>
      </c>
      <c r="E691">
        <v>0</v>
      </c>
      <c r="F691">
        <v>0</v>
      </c>
      <c r="G691" s="3">
        <v>40269</v>
      </c>
      <c r="H691">
        <v>776</v>
      </c>
      <c r="I691">
        <v>0</v>
      </c>
      <c r="J691">
        <v>0</v>
      </c>
      <c r="K691">
        <v>0</v>
      </c>
      <c r="L691">
        <v>16</v>
      </c>
      <c r="M691" t="s">
        <v>126</v>
      </c>
    </row>
    <row r="692" spans="1:13" hidden="1" x14ac:dyDescent="0.25">
      <c r="A692" s="3">
        <v>39119</v>
      </c>
      <c r="B692" s="16">
        <v>200</v>
      </c>
      <c r="C692">
        <v>67792.87</v>
      </c>
      <c r="D692">
        <v>67780.91</v>
      </c>
      <c r="E692">
        <v>12.19</v>
      </c>
      <c r="F692">
        <v>12.19</v>
      </c>
      <c r="G692" s="3">
        <v>40360</v>
      </c>
      <c r="H692">
        <v>838</v>
      </c>
      <c r="I692">
        <v>12.19</v>
      </c>
      <c r="J692">
        <v>12.19</v>
      </c>
      <c r="K692">
        <v>2</v>
      </c>
      <c r="L692">
        <v>17</v>
      </c>
      <c r="M692" t="s">
        <v>125</v>
      </c>
    </row>
    <row r="693" spans="1:13" hidden="1" x14ac:dyDescent="0.25">
      <c r="A693" s="3">
        <v>39119</v>
      </c>
      <c r="B693" s="16">
        <v>0</v>
      </c>
      <c r="C693">
        <v>60323.360000000001</v>
      </c>
      <c r="D693">
        <v>60333.68</v>
      </c>
      <c r="E693">
        <v>0</v>
      </c>
      <c r="F693">
        <v>0</v>
      </c>
      <c r="G693" s="3">
        <v>40725</v>
      </c>
      <c r="H693">
        <v>1086</v>
      </c>
      <c r="I693">
        <v>0</v>
      </c>
      <c r="J693">
        <v>0</v>
      </c>
      <c r="K693">
        <v>0</v>
      </c>
      <c r="L693">
        <v>21</v>
      </c>
      <c r="M693" t="s">
        <v>123</v>
      </c>
    </row>
    <row r="694" spans="1:13" hidden="1" x14ac:dyDescent="0.25">
      <c r="A694" s="3">
        <v>39119</v>
      </c>
      <c r="B694" s="16">
        <v>480</v>
      </c>
      <c r="C694">
        <v>73814.75</v>
      </c>
      <c r="D694">
        <v>73838.91</v>
      </c>
      <c r="E694">
        <v>12.14</v>
      </c>
      <c r="F694">
        <v>12.16</v>
      </c>
      <c r="G694" s="3">
        <v>40087</v>
      </c>
      <c r="H694">
        <v>656</v>
      </c>
      <c r="I694">
        <v>12.17</v>
      </c>
      <c r="J694">
        <v>12.13</v>
      </c>
      <c r="K694">
        <v>6</v>
      </c>
      <c r="L694">
        <v>14</v>
      </c>
      <c r="M694" t="s">
        <v>127</v>
      </c>
    </row>
    <row r="695" spans="1:13" hidden="1" x14ac:dyDescent="0.25">
      <c r="A695" s="3">
        <v>39119</v>
      </c>
      <c r="B695" s="16">
        <v>200</v>
      </c>
      <c r="C695">
        <v>63902.67</v>
      </c>
      <c r="D695">
        <v>63889.99</v>
      </c>
      <c r="E695">
        <v>12.21</v>
      </c>
      <c r="F695">
        <v>12.21</v>
      </c>
      <c r="G695" s="3">
        <v>40546</v>
      </c>
      <c r="H695">
        <v>963</v>
      </c>
      <c r="I695">
        <v>12.21</v>
      </c>
      <c r="J695">
        <v>12.21</v>
      </c>
      <c r="K695">
        <v>2</v>
      </c>
      <c r="L695">
        <v>19</v>
      </c>
      <c r="M695" t="s">
        <v>128</v>
      </c>
    </row>
    <row r="696" spans="1:13" hidden="1" x14ac:dyDescent="0.25">
      <c r="A696" s="3">
        <v>39119</v>
      </c>
      <c r="B696" s="16">
        <v>20</v>
      </c>
      <c r="C696">
        <v>96339.66</v>
      </c>
      <c r="D696">
        <v>96338.71</v>
      </c>
      <c r="E696">
        <v>12.64</v>
      </c>
      <c r="F696">
        <v>12.64</v>
      </c>
      <c r="G696" s="3">
        <v>39234</v>
      </c>
      <c r="H696">
        <v>79</v>
      </c>
      <c r="I696">
        <v>12.64</v>
      </c>
      <c r="J696">
        <v>12.64</v>
      </c>
      <c r="K696">
        <v>1</v>
      </c>
      <c r="L696">
        <v>4</v>
      </c>
      <c r="M696" t="s">
        <v>146</v>
      </c>
    </row>
    <row r="697" spans="1:13" hidden="1" x14ac:dyDescent="0.25">
      <c r="A697" s="3">
        <v>39119</v>
      </c>
      <c r="B697" s="16">
        <v>1535</v>
      </c>
      <c r="C697">
        <v>78186.67</v>
      </c>
      <c r="D697">
        <v>78229.440000000002</v>
      </c>
      <c r="E697">
        <v>12.14</v>
      </c>
      <c r="F697">
        <v>12.14</v>
      </c>
      <c r="G697" s="3">
        <v>39904</v>
      </c>
      <c r="H697">
        <v>531</v>
      </c>
      <c r="I697">
        <v>12.16</v>
      </c>
      <c r="J697">
        <v>12.135</v>
      </c>
      <c r="K697">
        <v>10</v>
      </c>
      <c r="L697">
        <v>12</v>
      </c>
      <c r="M697" t="s">
        <v>129</v>
      </c>
    </row>
    <row r="698" spans="1:13" hidden="1" x14ac:dyDescent="0.25">
      <c r="A698" s="3">
        <v>39119</v>
      </c>
      <c r="B698" s="16">
        <v>10</v>
      </c>
      <c r="C698">
        <v>40103.26</v>
      </c>
      <c r="D698">
        <v>40103.26</v>
      </c>
      <c r="E698">
        <v>12.18</v>
      </c>
      <c r="F698">
        <v>12.18</v>
      </c>
      <c r="G698" s="3">
        <v>42006</v>
      </c>
      <c r="H698">
        <v>1956</v>
      </c>
      <c r="I698">
        <v>12.18</v>
      </c>
      <c r="J698">
        <v>12.18</v>
      </c>
      <c r="K698">
        <v>1</v>
      </c>
      <c r="L698">
        <v>32</v>
      </c>
      <c r="M698" t="s">
        <v>131</v>
      </c>
    </row>
    <row r="699" spans="1:13" hidden="1" x14ac:dyDescent="0.25">
      <c r="A699" s="3">
        <v>39119</v>
      </c>
      <c r="B699" s="16">
        <v>430</v>
      </c>
      <c r="C699">
        <v>45145.5</v>
      </c>
      <c r="D699">
        <v>45130.59</v>
      </c>
      <c r="E699">
        <v>12.2</v>
      </c>
      <c r="F699">
        <v>12.25</v>
      </c>
      <c r="G699" s="3">
        <v>41641</v>
      </c>
      <c r="H699">
        <v>1707</v>
      </c>
      <c r="I699">
        <v>12.25</v>
      </c>
      <c r="J699">
        <v>12.2</v>
      </c>
      <c r="K699">
        <v>6</v>
      </c>
      <c r="L699">
        <v>31</v>
      </c>
      <c r="M699" t="s">
        <v>130</v>
      </c>
    </row>
    <row r="700" spans="1:13" hidden="1" x14ac:dyDescent="0.25">
      <c r="A700" s="3">
        <v>39119</v>
      </c>
      <c r="B700" s="16">
        <v>2965</v>
      </c>
      <c r="C700">
        <v>82771.31</v>
      </c>
      <c r="D700">
        <v>82799.53</v>
      </c>
      <c r="E700">
        <v>12.18</v>
      </c>
      <c r="F700">
        <v>12.17</v>
      </c>
      <c r="G700" s="3">
        <v>39722</v>
      </c>
      <c r="H700">
        <v>408</v>
      </c>
      <c r="I700">
        <v>12.19</v>
      </c>
      <c r="J700">
        <v>12.17</v>
      </c>
      <c r="K700">
        <v>12</v>
      </c>
      <c r="L700">
        <v>10</v>
      </c>
      <c r="M700" t="s">
        <v>132</v>
      </c>
    </row>
    <row r="701" spans="1:13" hidden="1" x14ac:dyDescent="0.25">
      <c r="A701" s="3">
        <v>39119</v>
      </c>
      <c r="B701" s="16">
        <v>570</v>
      </c>
      <c r="C701">
        <v>76043.03</v>
      </c>
      <c r="D701">
        <v>76073.37</v>
      </c>
      <c r="E701">
        <v>12.15</v>
      </c>
      <c r="F701">
        <v>12.15</v>
      </c>
      <c r="G701" s="3">
        <v>39995</v>
      </c>
      <c r="H701">
        <v>592</v>
      </c>
      <c r="I701">
        <v>12.17</v>
      </c>
      <c r="J701">
        <v>12.14</v>
      </c>
      <c r="K701">
        <v>7</v>
      </c>
      <c r="L701">
        <v>13</v>
      </c>
      <c r="M701" t="s">
        <v>133</v>
      </c>
    </row>
    <row r="702" spans="1:13" hidden="1" x14ac:dyDescent="0.25">
      <c r="A702" s="3">
        <v>39119</v>
      </c>
      <c r="B702" s="16">
        <v>2760</v>
      </c>
      <c r="C702">
        <v>97326.71</v>
      </c>
      <c r="D702">
        <v>97327.039999999994</v>
      </c>
      <c r="E702">
        <v>12.71</v>
      </c>
      <c r="F702">
        <v>12.72</v>
      </c>
      <c r="G702" s="3">
        <v>39204</v>
      </c>
      <c r="H702">
        <v>57</v>
      </c>
      <c r="I702">
        <v>12.73</v>
      </c>
      <c r="J702">
        <v>12.71</v>
      </c>
      <c r="K702">
        <v>9</v>
      </c>
      <c r="L702">
        <v>3</v>
      </c>
      <c r="M702" t="s">
        <v>124</v>
      </c>
    </row>
    <row r="703" spans="1:13" hidden="1" x14ac:dyDescent="0.25">
      <c r="A703" s="3">
        <v>39119</v>
      </c>
      <c r="B703" s="16">
        <v>8400</v>
      </c>
      <c r="C703">
        <v>56927.62</v>
      </c>
      <c r="D703">
        <v>56931.24</v>
      </c>
      <c r="E703">
        <v>12.21</v>
      </c>
      <c r="F703">
        <v>12.22</v>
      </c>
      <c r="G703" s="3">
        <v>40910</v>
      </c>
      <c r="H703">
        <v>1213</v>
      </c>
      <c r="I703">
        <v>12.24</v>
      </c>
      <c r="J703">
        <v>12.1</v>
      </c>
      <c r="K703">
        <v>80</v>
      </c>
      <c r="L703">
        <v>23</v>
      </c>
      <c r="M703" t="s">
        <v>135</v>
      </c>
    </row>
    <row r="704" spans="1:13" hidden="1" x14ac:dyDescent="0.25">
      <c r="A704" s="3">
        <v>39119</v>
      </c>
      <c r="B704" s="16">
        <v>6518</v>
      </c>
      <c r="C704">
        <v>99279.91</v>
      </c>
      <c r="D704">
        <v>99279.86</v>
      </c>
      <c r="E704">
        <v>12.91</v>
      </c>
      <c r="F704">
        <v>12.91</v>
      </c>
      <c r="G704" s="3">
        <v>39142</v>
      </c>
      <c r="H704">
        <v>15</v>
      </c>
      <c r="I704">
        <v>12.92</v>
      </c>
      <c r="J704">
        <v>12.91</v>
      </c>
      <c r="K704">
        <v>7</v>
      </c>
      <c r="L704">
        <v>1</v>
      </c>
      <c r="M704" t="s">
        <v>134</v>
      </c>
    </row>
    <row r="705" spans="1:13" hidden="1" x14ac:dyDescent="0.25">
      <c r="A705" s="3">
        <v>39119</v>
      </c>
      <c r="B705" s="16">
        <v>23400</v>
      </c>
      <c r="C705">
        <v>87684.03</v>
      </c>
      <c r="D705">
        <v>87713.09</v>
      </c>
      <c r="E705">
        <v>12.27</v>
      </c>
      <c r="F705">
        <v>12.24</v>
      </c>
      <c r="G705" s="3">
        <v>39539</v>
      </c>
      <c r="H705">
        <v>281</v>
      </c>
      <c r="I705">
        <v>12.27</v>
      </c>
      <c r="J705">
        <v>12.23</v>
      </c>
      <c r="K705">
        <v>74</v>
      </c>
      <c r="L705">
        <v>8</v>
      </c>
      <c r="M705" t="s">
        <v>137</v>
      </c>
    </row>
    <row r="706" spans="1:13" hidden="1" x14ac:dyDescent="0.25">
      <c r="A706" s="3">
        <v>39119</v>
      </c>
      <c r="B706" s="16">
        <v>55873</v>
      </c>
      <c r="C706">
        <v>92703.38</v>
      </c>
      <c r="D706">
        <v>92713.41</v>
      </c>
      <c r="E706">
        <v>12.42</v>
      </c>
      <c r="F706">
        <v>12.4</v>
      </c>
      <c r="G706" s="3">
        <v>39356</v>
      </c>
      <c r="H706">
        <v>162</v>
      </c>
      <c r="I706">
        <v>12.42</v>
      </c>
      <c r="J706">
        <v>12.4</v>
      </c>
      <c r="K706">
        <v>66</v>
      </c>
      <c r="L706">
        <v>6</v>
      </c>
      <c r="M706" t="s">
        <v>138</v>
      </c>
    </row>
    <row r="707" spans="1:13" hidden="1" x14ac:dyDescent="0.25">
      <c r="A707" s="3">
        <v>39119</v>
      </c>
      <c r="B707" s="16">
        <v>27582</v>
      </c>
      <c r="C707">
        <v>85273.18</v>
      </c>
      <c r="D707">
        <v>85302.6</v>
      </c>
      <c r="E707">
        <v>12.24</v>
      </c>
      <c r="F707">
        <v>12.2</v>
      </c>
      <c r="G707" s="3">
        <v>39630</v>
      </c>
      <c r="H707">
        <v>343</v>
      </c>
      <c r="I707">
        <v>12.24</v>
      </c>
      <c r="J707">
        <v>12.19</v>
      </c>
      <c r="K707">
        <v>92</v>
      </c>
      <c r="L707">
        <v>9</v>
      </c>
      <c r="M707" t="s">
        <v>139</v>
      </c>
    </row>
    <row r="708" spans="1:13" hidden="1" x14ac:dyDescent="0.25">
      <c r="A708" s="3">
        <v>39119</v>
      </c>
      <c r="B708" s="16">
        <v>87355</v>
      </c>
      <c r="C708">
        <v>71704.83</v>
      </c>
      <c r="D708">
        <v>71728.179999999993</v>
      </c>
      <c r="E708">
        <v>12.17</v>
      </c>
      <c r="F708">
        <v>12.18</v>
      </c>
      <c r="G708" s="3">
        <v>40182</v>
      </c>
      <c r="H708">
        <v>716</v>
      </c>
      <c r="I708">
        <v>12.18</v>
      </c>
      <c r="J708">
        <v>12.11</v>
      </c>
      <c r="K708">
        <v>534</v>
      </c>
      <c r="L708">
        <v>15</v>
      </c>
      <c r="M708" t="s">
        <v>140</v>
      </c>
    </row>
    <row r="709" spans="1:13" hidden="1" x14ac:dyDescent="0.25">
      <c r="A709" s="3">
        <v>39119</v>
      </c>
      <c r="B709" s="16">
        <v>189655</v>
      </c>
      <c r="C709">
        <v>80380.570000000007</v>
      </c>
      <c r="D709">
        <v>80428.570000000007</v>
      </c>
      <c r="E709">
        <v>12.167999999999999</v>
      </c>
      <c r="F709">
        <v>12.14</v>
      </c>
      <c r="G709" s="3">
        <v>39815</v>
      </c>
      <c r="H709">
        <v>470</v>
      </c>
      <c r="I709">
        <v>12.167999999999999</v>
      </c>
      <c r="J709">
        <v>12.12</v>
      </c>
      <c r="K709">
        <v>788</v>
      </c>
      <c r="L709">
        <v>11</v>
      </c>
      <c r="M709" t="s">
        <v>141</v>
      </c>
    </row>
    <row r="710" spans="1:13" hidden="1" x14ac:dyDescent="0.25">
      <c r="A710" s="3">
        <v>39119</v>
      </c>
      <c r="B710" s="16">
        <v>139883</v>
      </c>
      <c r="C710">
        <v>95446.35</v>
      </c>
      <c r="D710">
        <v>95452.38</v>
      </c>
      <c r="E710">
        <v>12.59</v>
      </c>
      <c r="F710">
        <v>12.57</v>
      </c>
      <c r="G710" s="3">
        <v>39265</v>
      </c>
      <c r="H710">
        <v>99</v>
      </c>
      <c r="I710">
        <v>12.6</v>
      </c>
      <c r="J710">
        <v>12.57</v>
      </c>
      <c r="K710">
        <v>79</v>
      </c>
      <c r="L710">
        <v>5</v>
      </c>
      <c r="M710" t="s">
        <v>142</v>
      </c>
    </row>
    <row r="711" spans="1:13" hidden="1" x14ac:dyDescent="0.25">
      <c r="A711" s="3">
        <v>39119</v>
      </c>
      <c r="B711" s="16">
        <v>107073</v>
      </c>
      <c r="C711">
        <v>98245.52</v>
      </c>
      <c r="D711">
        <v>98248.17</v>
      </c>
      <c r="E711">
        <v>12.81</v>
      </c>
      <c r="F711">
        <v>12.79</v>
      </c>
      <c r="G711" s="3">
        <v>39174</v>
      </c>
      <c r="H711">
        <v>37</v>
      </c>
      <c r="I711">
        <v>12.81</v>
      </c>
      <c r="J711">
        <v>12.79</v>
      </c>
      <c r="K711">
        <v>38</v>
      </c>
      <c r="L711">
        <v>2</v>
      </c>
      <c r="M711" t="s">
        <v>143</v>
      </c>
    </row>
    <row r="712" spans="1:13" hidden="1" x14ac:dyDescent="0.25">
      <c r="A712" s="3">
        <v>39119</v>
      </c>
      <c r="B712" s="16">
        <v>393290</v>
      </c>
      <c r="C712">
        <v>90137.64</v>
      </c>
      <c r="D712">
        <v>90168.6</v>
      </c>
      <c r="E712">
        <v>12.33</v>
      </c>
      <c r="F712">
        <v>12.29</v>
      </c>
      <c r="G712" s="3">
        <v>39449</v>
      </c>
      <c r="H712">
        <v>221</v>
      </c>
      <c r="I712">
        <v>12.33</v>
      </c>
      <c r="J712">
        <v>12.27</v>
      </c>
      <c r="K712">
        <v>518</v>
      </c>
      <c r="L712">
        <v>7</v>
      </c>
      <c r="M712" t="s">
        <v>144</v>
      </c>
    </row>
    <row r="713" spans="1:13" hidden="1" x14ac:dyDescent="0.25">
      <c r="A713" s="3">
        <v>39120</v>
      </c>
      <c r="B713" s="16">
        <v>0</v>
      </c>
      <c r="C713">
        <v>0</v>
      </c>
      <c r="D713">
        <v>0</v>
      </c>
      <c r="E713">
        <v>0</v>
      </c>
      <c r="F713">
        <v>0</v>
      </c>
      <c r="G713" s="3">
        <v>44564</v>
      </c>
      <c r="H713">
        <v>3685</v>
      </c>
      <c r="I713">
        <v>0</v>
      </c>
      <c r="J713">
        <v>0</v>
      </c>
      <c r="K713">
        <v>0</v>
      </c>
      <c r="L713">
        <v>37</v>
      </c>
      <c r="M713" t="s">
        <v>145</v>
      </c>
    </row>
    <row r="714" spans="1:13" hidden="1" x14ac:dyDescent="0.25">
      <c r="A714" s="3">
        <v>39120</v>
      </c>
      <c r="B714" s="16">
        <v>500</v>
      </c>
      <c r="C714">
        <v>62111.57</v>
      </c>
      <c r="D714">
        <v>62132.95</v>
      </c>
      <c r="E714">
        <v>12.21</v>
      </c>
      <c r="F714">
        <v>12.21</v>
      </c>
      <c r="G714" s="3">
        <v>40634</v>
      </c>
      <c r="H714">
        <v>1023</v>
      </c>
      <c r="I714">
        <v>12.21</v>
      </c>
      <c r="J714">
        <v>12.21</v>
      </c>
      <c r="K714">
        <v>3</v>
      </c>
      <c r="L714">
        <v>20</v>
      </c>
      <c r="M714" t="s">
        <v>117</v>
      </c>
    </row>
    <row r="715" spans="1:13" hidden="1" x14ac:dyDescent="0.25">
      <c r="A715" s="3">
        <v>39120</v>
      </c>
      <c r="B715" s="16">
        <v>0</v>
      </c>
      <c r="C715">
        <v>58605.53</v>
      </c>
      <c r="D715">
        <v>58616.24</v>
      </c>
      <c r="E715">
        <v>0</v>
      </c>
      <c r="F715">
        <v>0</v>
      </c>
      <c r="G715" s="3">
        <v>40819</v>
      </c>
      <c r="H715">
        <v>1150</v>
      </c>
      <c r="I715">
        <v>0</v>
      </c>
      <c r="J715">
        <v>0</v>
      </c>
      <c r="K715">
        <v>0</v>
      </c>
      <c r="L715">
        <v>22</v>
      </c>
      <c r="M715" t="s">
        <v>118</v>
      </c>
    </row>
    <row r="716" spans="1:13" hidden="1" x14ac:dyDescent="0.25">
      <c r="A716" s="3">
        <v>39120</v>
      </c>
      <c r="B716" s="16">
        <v>0</v>
      </c>
      <c r="C716">
        <v>31813.32</v>
      </c>
      <c r="D716">
        <v>31826.639999999999</v>
      </c>
      <c r="E716">
        <v>0</v>
      </c>
      <c r="F716">
        <v>0</v>
      </c>
      <c r="G716" s="3">
        <v>42737</v>
      </c>
      <c r="H716">
        <v>2451</v>
      </c>
      <c r="I716">
        <v>0</v>
      </c>
      <c r="J716">
        <v>0</v>
      </c>
      <c r="K716">
        <v>0</v>
      </c>
      <c r="L716">
        <v>34</v>
      </c>
      <c r="M716" t="s">
        <v>119</v>
      </c>
    </row>
    <row r="717" spans="1:13" hidden="1" x14ac:dyDescent="0.25">
      <c r="A717" s="3">
        <v>39120</v>
      </c>
      <c r="B717" s="16">
        <v>200</v>
      </c>
      <c r="C717">
        <v>65809.8</v>
      </c>
      <c r="D717">
        <v>65808.19</v>
      </c>
      <c r="E717">
        <v>12.18</v>
      </c>
      <c r="F717">
        <v>12.18</v>
      </c>
      <c r="G717" s="3">
        <v>40452</v>
      </c>
      <c r="H717">
        <v>901</v>
      </c>
      <c r="I717">
        <v>12.18</v>
      </c>
      <c r="J717">
        <v>12.18</v>
      </c>
      <c r="K717">
        <v>1</v>
      </c>
      <c r="L717">
        <v>18</v>
      </c>
      <c r="M717" t="s">
        <v>120</v>
      </c>
    </row>
    <row r="718" spans="1:13" hidden="1" x14ac:dyDescent="0.25">
      <c r="A718" s="3">
        <v>39120</v>
      </c>
      <c r="B718" s="16">
        <v>0</v>
      </c>
      <c r="C718">
        <v>50746.59</v>
      </c>
      <c r="D718">
        <v>50771.98</v>
      </c>
      <c r="E718">
        <v>0</v>
      </c>
      <c r="F718">
        <v>0</v>
      </c>
      <c r="G718" s="3">
        <v>41276</v>
      </c>
      <c r="H718">
        <v>1458</v>
      </c>
      <c r="I718">
        <v>0</v>
      </c>
      <c r="J718">
        <v>0</v>
      </c>
      <c r="K718">
        <v>0</v>
      </c>
      <c r="L718">
        <v>27</v>
      </c>
      <c r="M718" t="s">
        <v>121</v>
      </c>
    </row>
    <row r="719" spans="1:13" hidden="1" x14ac:dyDescent="0.25">
      <c r="A719" s="3">
        <v>39120</v>
      </c>
      <c r="B719" s="16">
        <v>200</v>
      </c>
      <c r="C719">
        <v>35696.57</v>
      </c>
      <c r="D719">
        <v>35765.67</v>
      </c>
      <c r="E719">
        <v>12.28</v>
      </c>
      <c r="F719">
        <v>12.28</v>
      </c>
      <c r="G719" s="3">
        <v>42373</v>
      </c>
      <c r="H719">
        <v>2201</v>
      </c>
      <c r="I719">
        <v>12.28</v>
      </c>
      <c r="J719">
        <v>12.28</v>
      </c>
      <c r="K719">
        <v>1</v>
      </c>
      <c r="L719">
        <v>33</v>
      </c>
      <c r="M719" t="s">
        <v>122</v>
      </c>
    </row>
    <row r="720" spans="1:13" hidden="1" x14ac:dyDescent="0.25">
      <c r="A720" s="3">
        <v>39120</v>
      </c>
      <c r="B720" s="16">
        <v>0</v>
      </c>
      <c r="C720">
        <v>69769.8</v>
      </c>
      <c r="D720">
        <v>69777.78</v>
      </c>
      <c r="E720">
        <v>0</v>
      </c>
      <c r="F720">
        <v>0</v>
      </c>
      <c r="G720" s="3">
        <v>40269</v>
      </c>
      <c r="H720">
        <v>775</v>
      </c>
      <c r="I720">
        <v>0</v>
      </c>
      <c r="J720">
        <v>0</v>
      </c>
      <c r="K720">
        <v>0</v>
      </c>
      <c r="L720">
        <v>16</v>
      </c>
      <c r="M720" t="s">
        <v>126</v>
      </c>
    </row>
    <row r="721" spans="1:13" hidden="1" x14ac:dyDescent="0.25">
      <c r="A721" s="3">
        <v>39120</v>
      </c>
      <c r="B721" s="16">
        <v>200</v>
      </c>
      <c r="C721">
        <v>67813.55</v>
      </c>
      <c r="D721">
        <v>67801.649999999994</v>
      </c>
      <c r="E721">
        <v>12.17</v>
      </c>
      <c r="F721">
        <v>12.17</v>
      </c>
      <c r="G721" s="3">
        <v>40360</v>
      </c>
      <c r="H721">
        <v>837</v>
      </c>
      <c r="I721">
        <v>12.17</v>
      </c>
      <c r="J721">
        <v>12.17</v>
      </c>
      <c r="K721">
        <v>1</v>
      </c>
      <c r="L721">
        <v>17</v>
      </c>
      <c r="M721" t="s">
        <v>125</v>
      </c>
    </row>
    <row r="722" spans="1:13" hidden="1" x14ac:dyDescent="0.25">
      <c r="A722" s="3">
        <v>39120</v>
      </c>
      <c r="B722" s="16">
        <v>0</v>
      </c>
      <c r="C722">
        <v>60362.73</v>
      </c>
      <c r="D722">
        <v>60384.84</v>
      </c>
      <c r="E722">
        <v>0</v>
      </c>
      <c r="F722">
        <v>0</v>
      </c>
      <c r="G722" s="3">
        <v>40725</v>
      </c>
      <c r="H722">
        <v>1085</v>
      </c>
      <c r="I722">
        <v>0</v>
      </c>
      <c r="J722">
        <v>0</v>
      </c>
      <c r="K722">
        <v>0</v>
      </c>
      <c r="L722">
        <v>21</v>
      </c>
      <c r="M722" t="s">
        <v>123</v>
      </c>
    </row>
    <row r="723" spans="1:13" hidden="1" x14ac:dyDescent="0.25">
      <c r="A723" s="3">
        <v>39120</v>
      </c>
      <c r="B723" s="16">
        <v>100</v>
      </c>
      <c r="C723">
        <v>73874.460000000006</v>
      </c>
      <c r="D723">
        <v>73872.539999999994</v>
      </c>
      <c r="E723">
        <v>12.14</v>
      </c>
      <c r="F723">
        <v>12.14</v>
      </c>
      <c r="G723" s="3">
        <v>40087</v>
      </c>
      <c r="H723">
        <v>655</v>
      </c>
      <c r="I723">
        <v>12.14</v>
      </c>
      <c r="J723">
        <v>12.14</v>
      </c>
      <c r="K723">
        <v>1</v>
      </c>
      <c r="L723">
        <v>14</v>
      </c>
      <c r="M723" t="s">
        <v>127</v>
      </c>
    </row>
    <row r="724" spans="1:13" hidden="1" x14ac:dyDescent="0.25">
      <c r="A724" s="3">
        <v>39120</v>
      </c>
      <c r="B724" s="16">
        <v>660</v>
      </c>
      <c r="C724">
        <v>63920.75</v>
      </c>
      <c r="D724">
        <v>63941.34</v>
      </c>
      <c r="E724">
        <v>12.17</v>
      </c>
      <c r="F724">
        <v>12.2</v>
      </c>
      <c r="G724" s="3">
        <v>40546</v>
      </c>
      <c r="H724">
        <v>962</v>
      </c>
      <c r="I724">
        <v>12.2</v>
      </c>
      <c r="J724">
        <v>12.17</v>
      </c>
      <c r="K724">
        <v>2</v>
      </c>
      <c r="L724">
        <v>19</v>
      </c>
      <c r="M724" t="s">
        <v>128</v>
      </c>
    </row>
    <row r="725" spans="1:13" hidden="1" x14ac:dyDescent="0.25">
      <c r="A725" s="3">
        <v>39120</v>
      </c>
      <c r="B725" s="16">
        <v>895</v>
      </c>
      <c r="C725">
        <v>78267.11</v>
      </c>
      <c r="D725">
        <v>78257.56</v>
      </c>
      <c r="E725">
        <v>12.14</v>
      </c>
      <c r="F725">
        <v>12.14</v>
      </c>
      <c r="G725" s="3">
        <v>39904</v>
      </c>
      <c r="H725">
        <v>530</v>
      </c>
      <c r="I725">
        <v>12.14</v>
      </c>
      <c r="J725">
        <v>12.13</v>
      </c>
      <c r="K725">
        <v>7</v>
      </c>
      <c r="L725">
        <v>12</v>
      </c>
      <c r="M725" t="s">
        <v>129</v>
      </c>
    </row>
    <row r="726" spans="1:13" hidden="1" x14ac:dyDescent="0.25">
      <c r="A726" s="3">
        <v>39120</v>
      </c>
      <c r="B726" s="16">
        <v>6520</v>
      </c>
      <c r="C726">
        <v>96385.1</v>
      </c>
      <c r="D726">
        <v>96385.53</v>
      </c>
      <c r="E726">
        <v>12.64</v>
      </c>
      <c r="F726">
        <v>12.63</v>
      </c>
      <c r="G726" s="3">
        <v>39234</v>
      </c>
      <c r="H726">
        <v>78</v>
      </c>
      <c r="I726">
        <v>12.64</v>
      </c>
      <c r="J726">
        <v>12.63</v>
      </c>
      <c r="K726">
        <v>7</v>
      </c>
      <c r="L726">
        <v>4</v>
      </c>
      <c r="M726" t="s">
        <v>146</v>
      </c>
    </row>
    <row r="727" spans="1:13" hidden="1" x14ac:dyDescent="0.25">
      <c r="A727" s="3">
        <v>39120</v>
      </c>
      <c r="B727" s="16">
        <v>947</v>
      </c>
      <c r="C727">
        <v>40122.57</v>
      </c>
      <c r="D727">
        <v>40164.65</v>
      </c>
      <c r="E727">
        <v>12.28</v>
      </c>
      <c r="F727">
        <v>12.27</v>
      </c>
      <c r="G727" s="3">
        <v>42006</v>
      </c>
      <c r="H727">
        <v>1955</v>
      </c>
      <c r="I727">
        <v>12.28</v>
      </c>
      <c r="J727">
        <v>12.26</v>
      </c>
      <c r="K727">
        <v>5</v>
      </c>
      <c r="L727">
        <v>32</v>
      </c>
      <c r="M727" t="s">
        <v>131</v>
      </c>
    </row>
    <row r="728" spans="1:13" hidden="1" x14ac:dyDescent="0.25">
      <c r="A728" s="3">
        <v>39120</v>
      </c>
      <c r="B728" s="16">
        <v>400</v>
      </c>
      <c r="C728">
        <v>45152.32</v>
      </c>
      <c r="D728">
        <v>45178.97</v>
      </c>
      <c r="E728">
        <v>12.24</v>
      </c>
      <c r="F728">
        <v>12.24</v>
      </c>
      <c r="G728" s="3">
        <v>41641</v>
      </c>
      <c r="H728">
        <v>1706</v>
      </c>
      <c r="I728">
        <v>12.24</v>
      </c>
      <c r="J728">
        <v>12.24</v>
      </c>
      <c r="K728">
        <v>2</v>
      </c>
      <c r="L728">
        <v>31</v>
      </c>
      <c r="M728" t="s">
        <v>130</v>
      </c>
    </row>
    <row r="729" spans="1:13" hidden="1" x14ac:dyDescent="0.25">
      <c r="A729" s="3">
        <v>39120</v>
      </c>
      <c r="B729" s="16">
        <v>4535</v>
      </c>
      <c r="C729">
        <v>82839.399999999994</v>
      </c>
      <c r="D729">
        <v>82855.45</v>
      </c>
      <c r="E729">
        <v>12.16</v>
      </c>
      <c r="F729">
        <v>12.16</v>
      </c>
      <c r="G729" s="3">
        <v>39722</v>
      </c>
      <c r="H729">
        <v>407</v>
      </c>
      <c r="I729">
        <v>12.17</v>
      </c>
      <c r="J729">
        <v>12.14</v>
      </c>
      <c r="K729">
        <v>19</v>
      </c>
      <c r="L729">
        <v>10</v>
      </c>
      <c r="M729" t="s">
        <v>132</v>
      </c>
    </row>
    <row r="730" spans="1:13" hidden="1" x14ac:dyDescent="0.25">
      <c r="A730" s="3">
        <v>39120</v>
      </c>
      <c r="B730" s="16">
        <v>535</v>
      </c>
      <c r="C730">
        <v>76110</v>
      </c>
      <c r="D730">
        <v>76108</v>
      </c>
      <c r="E730">
        <v>12.14</v>
      </c>
      <c r="F730">
        <v>12.15</v>
      </c>
      <c r="G730" s="3">
        <v>39995</v>
      </c>
      <c r="H730">
        <v>591</v>
      </c>
      <c r="I730">
        <v>12.15</v>
      </c>
      <c r="J730">
        <v>12.14</v>
      </c>
      <c r="K730">
        <v>3</v>
      </c>
      <c r="L730">
        <v>13</v>
      </c>
      <c r="M730" t="s">
        <v>133</v>
      </c>
    </row>
    <row r="731" spans="1:13" hidden="1" x14ac:dyDescent="0.25">
      <c r="A731" s="3">
        <v>39120</v>
      </c>
      <c r="B731" s="16">
        <v>21030</v>
      </c>
      <c r="C731">
        <v>97373.9</v>
      </c>
      <c r="D731">
        <v>97378.11</v>
      </c>
      <c r="E731">
        <v>12.73</v>
      </c>
      <c r="F731">
        <v>12.7</v>
      </c>
      <c r="G731" s="3">
        <v>39204</v>
      </c>
      <c r="H731">
        <v>56</v>
      </c>
      <c r="I731">
        <v>12.74</v>
      </c>
      <c r="J731">
        <v>12.7</v>
      </c>
      <c r="K731">
        <v>18</v>
      </c>
      <c r="L731">
        <v>3</v>
      </c>
      <c r="M731" t="s">
        <v>124</v>
      </c>
    </row>
    <row r="732" spans="1:13" hidden="1" x14ac:dyDescent="0.25">
      <c r="A732" s="3">
        <v>39120</v>
      </c>
      <c r="B732" s="16">
        <v>8590</v>
      </c>
      <c r="C732">
        <v>56958.65</v>
      </c>
      <c r="D732">
        <v>56965.17</v>
      </c>
      <c r="E732">
        <v>12.23</v>
      </c>
      <c r="F732">
        <v>12.22</v>
      </c>
      <c r="G732" s="3">
        <v>40910</v>
      </c>
      <c r="H732">
        <v>1212</v>
      </c>
      <c r="I732">
        <v>12.25</v>
      </c>
      <c r="J732">
        <v>12.17</v>
      </c>
      <c r="K732">
        <v>61</v>
      </c>
      <c r="L732">
        <v>23</v>
      </c>
      <c r="M732" t="s">
        <v>135</v>
      </c>
    </row>
    <row r="733" spans="1:13" hidden="1" x14ac:dyDescent="0.25">
      <c r="A733" s="3">
        <v>39120</v>
      </c>
      <c r="B733" s="16">
        <v>12608</v>
      </c>
      <c r="C733">
        <v>99327.66</v>
      </c>
      <c r="D733">
        <v>99327.22</v>
      </c>
      <c r="E733">
        <v>12.91</v>
      </c>
      <c r="F733">
        <v>12.92</v>
      </c>
      <c r="G733" s="3">
        <v>39142</v>
      </c>
      <c r="H733">
        <v>14</v>
      </c>
      <c r="I733">
        <v>12.92</v>
      </c>
      <c r="J733">
        <v>12.91</v>
      </c>
      <c r="K733">
        <v>17</v>
      </c>
      <c r="L733">
        <v>1</v>
      </c>
      <c r="M733" t="s">
        <v>134</v>
      </c>
    </row>
    <row r="734" spans="1:13" hidden="1" x14ac:dyDescent="0.25">
      <c r="A734" s="3">
        <v>39120</v>
      </c>
      <c r="B734" s="16">
        <v>17890</v>
      </c>
      <c r="C734">
        <v>87755.32</v>
      </c>
      <c r="D734">
        <v>87788.69</v>
      </c>
      <c r="E734">
        <v>12.2</v>
      </c>
      <c r="F734">
        <v>12.21</v>
      </c>
      <c r="G734" s="3">
        <v>39539</v>
      </c>
      <c r="H734">
        <v>280</v>
      </c>
      <c r="I734">
        <v>12.22</v>
      </c>
      <c r="J734">
        <v>12.2</v>
      </c>
      <c r="K734">
        <v>52</v>
      </c>
      <c r="L734">
        <v>8</v>
      </c>
      <c r="M734" t="s">
        <v>137</v>
      </c>
    </row>
    <row r="735" spans="1:13" hidden="1" x14ac:dyDescent="0.25">
      <c r="A735" s="3">
        <v>39120</v>
      </c>
      <c r="B735" s="16">
        <v>46282</v>
      </c>
      <c r="C735">
        <v>92758.05</v>
      </c>
      <c r="D735">
        <v>92775.79</v>
      </c>
      <c r="E735">
        <v>12.4</v>
      </c>
      <c r="F735">
        <v>12.37</v>
      </c>
      <c r="G735" s="3">
        <v>39356</v>
      </c>
      <c r="H735">
        <v>161</v>
      </c>
      <c r="I735">
        <v>12.4</v>
      </c>
      <c r="J735">
        <v>12.37</v>
      </c>
      <c r="K735">
        <v>66</v>
      </c>
      <c r="L735">
        <v>6</v>
      </c>
      <c r="M735" t="s">
        <v>138</v>
      </c>
    </row>
    <row r="736" spans="1:13" hidden="1" x14ac:dyDescent="0.25">
      <c r="A736" s="3">
        <v>39120</v>
      </c>
      <c r="B736" s="16">
        <v>11884</v>
      </c>
      <c r="C736">
        <v>85343.67</v>
      </c>
      <c r="D736">
        <v>85373</v>
      </c>
      <c r="E736">
        <v>12.21</v>
      </c>
      <c r="F736">
        <v>12.17</v>
      </c>
      <c r="G736" s="3">
        <v>39630</v>
      </c>
      <c r="H736">
        <v>342</v>
      </c>
      <c r="I736">
        <v>12.21</v>
      </c>
      <c r="J736">
        <v>12.16</v>
      </c>
      <c r="K736">
        <v>56</v>
      </c>
      <c r="L736">
        <v>9</v>
      </c>
      <c r="M736" t="s">
        <v>139</v>
      </c>
    </row>
    <row r="737" spans="1:13" hidden="1" x14ac:dyDescent="0.25">
      <c r="A737" s="3">
        <v>39120</v>
      </c>
      <c r="B737" s="16">
        <v>70593</v>
      </c>
      <c r="C737">
        <v>71762.720000000001</v>
      </c>
      <c r="D737">
        <v>71772.61</v>
      </c>
      <c r="E737">
        <v>12.17</v>
      </c>
      <c r="F737">
        <v>12.17</v>
      </c>
      <c r="G737" s="3">
        <v>40182</v>
      </c>
      <c r="H737">
        <v>715</v>
      </c>
      <c r="I737">
        <v>12.18</v>
      </c>
      <c r="J737">
        <v>12.13</v>
      </c>
      <c r="K737">
        <v>422</v>
      </c>
      <c r="L737">
        <v>15</v>
      </c>
      <c r="M737" t="s">
        <v>140</v>
      </c>
    </row>
    <row r="738" spans="1:13" hidden="1" x14ac:dyDescent="0.25">
      <c r="A738" s="3">
        <v>39120</v>
      </c>
      <c r="B738" s="16">
        <v>134189</v>
      </c>
      <c r="C738">
        <v>80467.3</v>
      </c>
      <c r="D738">
        <v>80466.09</v>
      </c>
      <c r="E738">
        <v>12.14</v>
      </c>
      <c r="F738">
        <v>12.14</v>
      </c>
      <c r="G738" s="3">
        <v>39815</v>
      </c>
      <c r="H738">
        <v>469</v>
      </c>
      <c r="I738">
        <v>12.15</v>
      </c>
      <c r="J738">
        <v>12.11</v>
      </c>
      <c r="K738">
        <v>560</v>
      </c>
      <c r="L738">
        <v>11</v>
      </c>
      <c r="M738" t="s">
        <v>141</v>
      </c>
    </row>
    <row r="739" spans="1:13" hidden="1" x14ac:dyDescent="0.25">
      <c r="A739" s="3">
        <v>39120</v>
      </c>
      <c r="B739" s="16">
        <v>217935</v>
      </c>
      <c r="C739">
        <v>95498.34</v>
      </c>
      <c r="D739">
        <v>95502.68</v>
      </c>
      <c r="E739">
        <v>12.58</v>
      </c>
      <c r="F739">
        <v>12.56</v>
      </c>
      <c r="G739" s="3">
        <v>39265</v>
      </c>
      <c r="H739">
        <v>98</v>
      </c>
      <c r="I739">
        <v>12.58</v>
      </c>
      <c r="J739">
        <v>12.56</v>
      </c>
      <c r="K739">
        <v>108</v>
      </c>
      <c r="L739">
        <v>5</v>
      </c>
      <c r="M739" t="s">
        <v>142</v>
      </c>
    </row>
    <row r="740" spans="1:13" hidden="1" x14ac:dyDescent="0.25">
      <c r="A740" s="3">
        <v>39120</v>
      </c>
      <c r="B740" s="16">
        <v>273258</v>
      </c>
      <c r="C740">
        <v>98295.48</v>
      </c>
      <c r="D740">
        <v>98296.52</v>
      </c>
      <c r="E740">
        <v>12.79</v>
      </c>
      <c r="F740">
        <v>12.78</v>
      </c>
      <c r="G740" s="3">
        <v>39174</v>
      </c>
      <c r="H740">
        <v>36</v>
      </c>
      <c r="I740">
        <v>12.8</v>
      </c>
      <c r="J740">
        <v>12.78</v>
      </c>
      <c r="K740">
        <v>54</v>
      </c>
      <c r="L740">
        <v>2</v>
      </c>
      <c r="M740" t="s">
        <v>143</v>
      </c>
    </row>
    <row r="741" spans="1:13" hidden="1" x14ac:dyDescent="0.25">
      <c r="A741" s="3">
        <v>39120</v>
      </c>
      <c r="B741" s="16">
        <v>144460</v>
      </c>
      <c r="C741">
        <v>90212.02</v>
      </c>
      <c r="D741">
        <v>90229.35</v>
      </c>
      <c r="E741">
        <v>12.287000000000001</v>
      </c>
      <c r="F741">
        <v>12.26</v>
      </c>
      <c r="G741" s="3">
        <v>39449</v>
      </c>
      <c r="H741">
        <v>220</v>
      </c>
      <c r="I741">
        <v>12.29</v>
      </c>
      <c r="J741">
        <v>12.25</v>
      </c>
      <c r="K741">
        <v>269</v>
      </c>
      <c r="L741">
        <v>7</v>
      </c>
      <c r="M741" t="s">
        <v>144</v>
      </c>
    </row>
    <row r="742" spans="1:13" hidden="1" x14ac:dyDescent="0.25">
      <c r="A742" s="3">
        <v>39121</v>
      </c>
      <c r="B742" s="16">
        <v>0</v>
      </c>
      <c r="C742">
        <v>0</v>
      </c>
      <c r="D742">
        <v>0</v>
      </c>
      <c r="E742">
        <v>0</v>
      </c>
      <c r="F742">
        <v>0</v>
      </c>
      <c r="G742" s="3">
        <v>44564</v>
      </c>
      <c r="H742">
        <v>3684</v>
      </c>
      <c r="I742">
        <v>0</v>
      </c>
      <c r="J742">
        <v>0</v>
      </c>
      <c r="K742">
        <v>0</v>
      </c>
      <c r="L742">
        <v>37</v>
      </c>
      <c r="M742" t="s">
        <v>145</v>
      </c>
    </row>
    <row r="743" spans="1:13" hidden="1" x14ac:dyDescent="0.25">
      <c r="A743" s="3">
        <v>39121</v>
      </c>
      <c r="B743" s="16">
        <v>0</v>
      </c>
      <c r="C743">
        <v>62162.85</v>
      </c>
      <c r="D743">
        <v>62184.23</v>
      </c>
      <c r="E743">
        <v>0</v>
      </c>
      <c r="F743">
        <v>0</v>
      </c>
      <c r="G743" s="3">
        <v>40634</v>
      </c>
      <c r="H743">
        <v>1022</v>
      </c>
      <c r="I743">
        <v>0</v>
      </c>
      <c r="J743">
        <v>0</v>
      </c>
      <c r="K743">
        <v>0</v>
      </c>
      <c r="L743">
        <v>20</v>
      </c>
      <c r="M743" t="s">
        <v>117</v>
      </c>
    </row>
    <row r="744" spans="1:13" hidden="1" x14ac:dyDescent="0.25">
      <c r="A744" s="3">
        <v>39121</v>
      </c>
      <c r="B744" s="16">
        <v>100</v>
      </c>
      <c r="C744">
        <v>58644.45</v>
      </c>
      <c r="D744">
        <v>58655.16</v>
      </c>
      <c r="E744">
        <v>12.21</v>
      </c>
      <c r="F744">
        <v>12.21</v>
      </c>
      <c r="G744" s="3">
        <v>40819</v>
      </c>
      <c r="H744">
        <v>1149</v>
      </c>
      <c r="I744">
        <v>12.21</v>
      </c>
      <c r="J744">
        <v>12.21</v>
      </c>
      <c r="K744">
        <v>1</v>
      </c>
      <c r="L744">
        <v>22</v>
      </c>
      <c r="M744" t="s">
        <v>118</v>
      </c>
    </row>
    <row r="745" spans="1:13" hidden="1" x14ac:dyDescent="0.25">
      <c r="A745" s="3">
        <v>39121</v>
      </c>
      <c r="B745" s="16">
        <v>180</v>
      </c>
      <c r="C745">
        <v>31841.95</v>
      </c>
      <c r="D745">
        <v>31869.279999999999</v>
      </c>
      <c r="E745">
        <v>12.3</v>
      </c>
      <c r="F745">
        <v>12.3</v>
      </c>
      <c r="G745" s="3">
        <v>42737</v>
      </c>
      <c r="H745">
        <v>2450</v>
      </c>
      <c r="I745">
        <v>12.3</v>
      </c>
      <c r="J745">
        <v>12.3</v>
      </c>
      <c r="K745">
        <v>1</v>
      </c>
      <c r="L745">
        <v>34</v>
      </c>
      <c r="M745" t="s">
        <v>119</v>
      </c>
    </row>
    <row r="746" spans="1:13" hidden="1" x14ac:dyDescent="0.25">
      <c r="A746" s="3">
        <v>39121</v>
      </c>
      <c r="B746" s="16">
        <v>0</v>
      </c>
      <c r="C746">
        <v>65839.86</v>
      </c>
      <c r="D746">
        <v>65870.23</v>
      </c>
      <c r="E746">
        <v>0</v>
      </c>
      <c r="F746">
        <v>0</v>
      </c>
      <c r="G746" s="3">
        <v>40452</v>
      </c>
      <c r="H746">
        <v>900</v>
      </c>
      <c r="I746">
        <v>0</v>
      </c>
      <c r="J746">
        <v>0</v>
      </c>
      <c r="K746">
        <v>0</v>
      </c>
      <c r="L746">
        <v>18</v>
      </c>
      <c r="M746" t="s">
        <v>120</v>
      </c>
    </row>
    <row r="747" spans="1:13" hidden="1" x14ac:dyDescent="0.25">
      <c r="A747" s="3">
        <v>39121</v>
      </c>
      <c r="B747" s="16">
        <v>0</v>
      </c>
      <c r="C747">
        <v>50796.41</v>
      </c>
      <c r="D747">
        <v>50781.94</v>
      </c>
      <c r="E747">
        <v>0</v>
      </c>
      <c r="F747">
        <v>0</v>
      </c>
      <c r="G747" s="3">
        <v>41276</v>
      </c>
      <c r="H747">
        <v>1457</v>
      </c>
      <c r="I747">
        <v>0</v>
      </c>
      <c r="J747">
        <v>0</v>
      </c>
      <c r="K747">
        <v>0</v>
      </c>
      <c r="L747">
        <v>27</v>
      </c>
      <c r="M747" t="s">
        <v>121</v>
      </c>
    </row>
    <row r="748" spans="1:13" hidden="1" x14ac:dyDescent="0.25">
      <c r="A748" s="3">
        <v>39121</v>
      </c>
      <c r="B748" s="16">
        <v>0</v>
      </c>
      <c r="C748">
        <v>35782.879999999997</v>
      </c>
      <c r="D748">
        <v>35796.25</v>
      </c>
      <c r="E748">
        <v>0</v>
      </c>
      <c r="F748">
        <v>0</v>
      </c>
      <c r="G748" s="3">
        <v>42373</v>
      </c>
      <c r="H748">
        <v>2200</v>
      </c>
      <c r="I748">
        <v>0</v>
      </c>
      <c r="J748">
        <v>0</v>
      </c>
      <c r="K748">
        <v>0</v>
      </c>
      <c r="L748">
        <v>33</v>
      </c>
      <c r="M748" t="s">
        <v>122</v>
      </c>
    </row>
    <row r="749" spans="1:13" hidden="1" x14ac:dyDescent="0.25">
      <c r="A749" s="3">
        <v>39121</v>
      </c>
      <c r="B749" s="16">
        <v>0</v>
      </c>
      <c r="C749">
        <v>69811.360000000001</v>
      </c>
      <c r="D749">
        <v>69838.81</v>
      </c>
      <c r="E749">
        <v>0</v>
      </c>
      <c r="F749">
        <v>0</v>
      </c>
      <c r="G749" s="3">
        <v>40269</v>
      </c>
      <c r="H749">
        <v>774</v>
      </c>
      <c r="I749">
        <v>0</v>
      </c>
      <c r="J749">
        <v>0</v>
      </c>
      <c r="K749">
        <v>0</v>
      </c>
      <c r="L749">
        <v>16</v>
      </c>
      <c r="M749" t="s">
        <v>126</v>
      </c>
    </row>
    <row r="750" spans="1:13" hidden="1" x14ac:dyDescent="0.25">
      <c r="A750" s="3">
        <v>39121</v>
      </c>
      <c r="B750" s="16">
        <v>100</v>
      </c>
      <c r="C750">
        <v>67834.28</v>
      </c>
      <c r="D750">
        <v>67863.22</v>
      </c>
      <c r="E750">
        <v>12.18</v>
      </c>
      <c r="F750">
        <v>12.18</v>
      </c>
      <c r="G750" s="3">
        <v>40360</v>
      </c>
      <c r="H750">
        <v>836</v>
      </c>
      <c r="I750">
        <v>12.18</v>
      </c>
      <c r="J750">
        <v>12.18</v>
      </c>
      <c r="K750">
        <v>1</v>
      </c>
      <c r="L750">
        <v>17</v>
      </c>
      <c r="M750" t="s">
        <v>125</v>
      </c>
    </row>
    <row r="751" spans="1:13" hidden="1" x14ac:dyDescent="0.25">
      <c r="A751" s="3">
        <v>39121</v>
      </c>
      <c r="B751" s="16">
        <v>0</v>
      </c>
      <c r="C751">
        <v>60413.9</v>
      </c>
      <c r="D751">
        <v>60436.01</v>
      </c>
      <c r="E751">
        <v>0</v>
      </c>
      <c r="F751">
        <v>0</v>
      </c>
      <c r="G751" s="3">
        <v>40725</v>
      </c>
      <c r="H751">
        <v>1084</v>
      </c>
      <c r="I751">
        <v>0</v>
      </c>
      <c r="J751">
        <v>0</v>
      </c>
      <c r="K751">
        <v>0</v>
      </c>
      <c r="L751">
        <v>21</v>
      </c>
      <c r="M751" t="s">
        <v>123</v>
      </c>
    </row>
    <row r="752" spans="1:13" hidden="1" x14ac:dyDescent="0.25">
      <c r="A752" s="3">
        <v>39121</v>
      </c>
      <c r="B752" s="16">
        <v>0</v>
      </c>
      <c r="C752">
        <v>73908.09</v>
      </c>
      <c r="D752">
        <v>73914.87</v>
      </c>
      <c r="E752">
        <v>0</v>
      </c>
      <c r="F752">
        <v>0</v>
      </c>
      <c r="G752" s="3">
        <v>40087</v>
      </c>
      <c r="H752">
        <v>654</v>
      </c>
      <c r="I752">
        <v>0</v>
      </c>
      <c r="J752">
        <v>0</v>
      </c>
      <c r="K752">
        <v>0</v>
      </c>
      <c r="L752">
        <v>14</v>
      </c>
      <c r="M752" t="s">
        <v>127</v>
      </c>
    </row>
    <row r="753" spans="1:13" hidden="1" x14ac:dyDescent="0.25">
      <c r="A753" s="3">
        <v>39121</v>
      </c>
      <c r="B753" s="16">
        <v>850</v>
      </c>
      <c r="C753">
        <v>63972.11</v>
      </c>
      <c r="D753">
        <v>63992.68</v>
      </c>
      <c r="E753">
        <v>12.22</v>
      </c>
      <c r="F753">
        <v>12.19</v>
      </c>
      <c r="G753" s="3">
        <v>40546</v>
      </c>
      <c r="H753">
        <v>961</v>
      </c>
      <c r="I753">
        <v>12.24</v>
      </c>
      <c r="J753">
        <v>12.19</v>
      </c>
      <c r="K753">
        <v>5</v>
      </c>
      <c r="L753">
        <v>19</v>
      </c>
      <c r="M753" t="s">
        <v>128</v>
      </c>
    </row>
    <row r="754" spans="1:13" hidden="1" x14ac:dyDescent="0.25">
      <c r="A754" s="3">
        <v>39121</v>
      </c>
      <c r="B754" s="16">
        <v>300</v>
      </c>
      <c r="C754">
        <v>78295.22</v>
      </c>
      <c r="D754">
        <v>78300.61</v>
      </c>
      <c r="E754">
        <v>12.15</v>
      </c>
      <c r="F754">
        <v>12.14</v>
      </c>
      <c r="G754" s="3">
        <v>39904</v>
      </c>
      <c r="H754">
        <v>529</v>
      </c>
      <c r="I754">
        <v>12.15</v>
      </c>
      <c r="J754">
        <v>12.14</v>
      </c>
      <c r="K754">
        <v>2</v>
      </c>
      <c r="L754">
        <v>12</v>
      </c>
      <c r="M754" t="s">
        <v>129</v>
      </c>
    </row>
    <row r="755" spans="1:13" hidden="1" x14ac:dyDescent="0.25">
      <c r="A755" s="3">
        <v>39121</v>
      </c>
      <c r="B755" s="16">
        <v>200</v>
      </c>
      <c r="C755">
        <v>40183.980000000003</v>
      </c>
      <c r="D755">
        <v>40181.53</v>
      </c>
      <c r="E755">
        <v>12.26</v>
      </c>
      <c r="F755">
        <v>12.27</v>
      </c>
      <c r="G755" s="3">
        <v>42006</v>
      </c>
      <c r="H755">
        <v>1954</v>
      </c>
      <c r="I755">
        <v>12.27</v>
      </c>
      <c r="J755">
        <v>12.26</v>
      </c>
      <c r="K755">
        <v>2</v>
      </c>
      <c r="L755">
        <v>32</v>
      </c>
      <c r="M755" t="s">
        <v>131</v>
      </c>
    </row>
    <row r="756" spans="1:13" hidden="1" x14ac:dyDescent="0.25">
      <c r="A756" s="3">
        <v>39121</v>
      </c>
      <c r="B756" s="16">
        <v>350</v>
      </c>
      <c r="C756">
        <v>45200.71</v>
      </c>
      <c r="D756">
        <v>45171.99</v>
      </c>
      <c r="E756">
        <v>12.25</v>
      </c>
      <c r="F756">
        <v>12.25</v>
      </c>
      <c r="G756" s="3">
        <v>41641</v>
      </c>
      <c r="H756">
        <v>1705</v>
      </c>
      <c r="I756">
        <v>12.25</v>
      </c>
      <c r="J756">
        <v>12.25</v>
      </c>
      <c r="K756">
        <v>4</v>
      </c>
      <c r="L756">
        <v>31</v>
      </c>
      <c r="M756" t="s">
        <v>130</v>
      </c>
    </row>
    <row r="757" spans="1:13" hidden="1" x14ac:dyDescent="0.25">
      <c r="A757" s="3">
        <v>39121</v>
      </c>
      <c r="B757" s="16">
        <v>8100</v>
      </c>
      <c r="C757">
        <v>96431.91</v>
      </c>
      <c r="D757">
        <v>96433.65</v>
      </c>
      <c r="E757">
        <v>12.63</v>
      </c>
      <c r="F757">
        <v>12.62</v>
      </c>
      <c r="G757" s="3">
        <v>39234</v>
      </c>
      <c r="H757">
        <v>77</v>
      </c>
      <c r="I757">
        <v>12.63</v>
      </c>
      <c r="J757">
        <v>12.62</v>
      </c>
      <c r="K757">
        <v>5</v>
      </c>
      <c r="L757">
        <v>4</v>
      </c>
      <c r="M757" t="s">
        <v>146</v>
      </c>
    </row>
    <row r="758" spans="1:13" hidden="1" x14ac:dyDescent="0.25">
      <c r="A758" s="3">
        <v>39121</v>
      </c>
      <c r="B758" s="16">
        <v>2900</v>
      </c>
      <c r="C758">
        <v>82895.320000000007</v>
      </c>
      <c r="D758">
        <v>82917.36</v>
      </c>
      <c r="E758">
        <v>12.16</v>
      </c>
      <c r="F758">
        <v>12.14</v>
      </c>
      <c r="G758" s="3">
        <v>39722</v>
      </c>
      <c r="H758">
        <v>406</v>
      </c>
      <c r="I758">
        <v>12.21</v>
      </c>
      <c r="J758">
        <v>12.14</v>
      </c>
      <c r="K758">
        <v>16</v>
      </c>
      <c r="L758">
        <v>10</v>
      </c>
      <c r="M758" t="s">
        <v>132</v>
      </c>
    </row>
    <row r="759" spans="1:13" hidden="1" x14ac:dyDescent="0.25">
      <c r="A759" s="3">
        <v>39121</v>
      </c>
      <c r="B759" s="16">
        <v>100</v>
      </c>
      <c r="C759">
        <v>76144.62</v>
      </c>
      <c r="D759">
        <v>76142.64</v>
      </c>
      <c r="E759">
        <v>12.21</v>
      </c>
      <c r="F759">
        <v>12.21</v>
      </c>
      <c r="G759" s="3">
        <v>39995</v>
      </c>
      <c r="H759">
        <v>590</v>
      </c>
      <c r="I759">
        <v>12.21</v>
      </c>
      <c r="J759">
        <v>12.21</v>
      </c>
      <c r="K759">
        <v>1</v>
      </c>
      <c r="L759">
        <v>13</v>
      </c>
      <c r="M759" t="s">
        <v>133</v>
      </c>
    </row>
    <row r="760" spans="1:13" hidden="1" x14ac:dyDescent="0.25">
      <c r="A760" s="3">
        <v>39121</v>
      </c>
      <c r="B760" s="16">
        <v>28070</v>
      </c>
      <c r="C760">
        <v>97424.97</v>
      </c>
      <c r="D760">
        <v>97424.320000000007</v>
      </c>
      <c r="E760">
        <v>12.7</v>
      </c>
      <c r="F760">
        <v>12.7</v>
      </c>
      <c r="G760" s="3">
        <v>39204</v>
      </c>
      <c r="H760">
        <v>55</v>
      </c>
      <c r="I760">
        <v>12.71</v>
      </c>
      <c r="J760">
        <v>12.7</v>
      </c>
      <c r="K760">
        <v>25</v>
      </c>
      <c r="L760">
        <v>3</v>
      </c>
      <c r="M760" t="s">
        <v>124</v>
      </c>
    </row>
    <row r="761" spans="1:13" hidden="1" x14ac:dyDescent="0.25">
      <c r="A761" s="3">
        <v>39121</v>
      </c>
      <c r="B761" s="16">
        <v>9155</v>
      </c>
      <c r="C761">
        <v>56992.58</v>
      </c>
      <c r="D761">
        <v>57011.51</v>
      </c>
      <c r="E761">
        <v>12.228999999999999</v>
      </c>
      <c r="F761">
        <v>12.21</v>
      </c>
      <c r="G761" s="3">
        <v>40910</v>
      </c>
      <c r="H761">
        <v>1211</v>
      </c>
      <c r="I761">
        <v>12.29</v>
      </c>
      <c r="J761">
        <v>12.2</v>
      </c>
      <c r="K761">
        <v>73</v>
      </c>
      <c r="L761">
        <v>23</v>
      </c>
      <c r="M761" t="s">
        <v>135</v>
      </c>
    </row>
    <row r="762" spans="1:13" hidden="1" x14ac:dyDescent="0.25">
      <c r="A762" s="3">
        <v>39121</v>
      </c>
      <c r="B762" s="16">
        <v>27270</v>
      </c>
      <c r="C762">
        <v>99375.02</v>
      </c>
      <c r="D762">
        <v>99375.13</v>
      </c>
      <c r="E762">
        <v>12.9</v>
      </c>
      <c r="F762">
        <v>12.92</v>
      </c>
      <c r="G762" s="3">
        <v>39142</v>
      </c>
      <c r="H762">
        <v>13</v>
      </c>
      <c r="I762">
        <v>12.92</v>
      </c>
      <c r="J762">
        <v>12.9</v>
      </c>
      <c r="K762">
        <v>12</v>
      </c>
      <c r="L762">
        <v>1</v>
      </c>
      <c r="M762" t="s">
        <v>134</v>
      </c>
    </row>
    <row r="763" spans="1:13" hidden="1" x14ac:dyDescent="0.25">
      <c r="A763" s="3">
        <v>39121</v>
      </c>
      <c r="B763" s="16">
        <v>12116</v>
      </c>
      <c r="C763">
        <v>87830.93</v>
      </c>
      <c r="D763">
        <v>87842.05</v>
      </c>
      <c r="E763">
        <v>12.2</v>
      </c>
      <c r="F763">
        <v>12.19</v>
      </c>
      <c r="G763" s="3">
        <v>39539</v>
      </c>
      <c r="H763">
        <v>279</v>
      </c>
      <c r="I763">
        <v>12.23</v>
      </c>
      <c r="J763">
        <v>12.19</v>
      </c>
      <c r="K763">
        <v>72</v>
      </c>
      <c r="L763">
        <v>8</v>
      </c>
      <c r="M763" t="s">
        <v>137</v>
      </c>
    </row>
    <row r="764" spans="1:13" hidden="1" x14ac:dyDescent="0.25">
      <c r="A764" s="3">
        <v>39121</v>
      </c>
      <c r="B764" s="16">
        <v>93739</v>
      </c>
      <c r="C764">
        <v>92820.43</v>
      </c>
      <c r="D764">
        <v>92829.07</v>
      </c>
      <c r="E764">
        <v>12.38</v>
      </c>
      <c r="F764">
        <v>12.36</v>
      </c>
      <c r="G764" s="3">
        <v>39356</v>
      </c>
      <c r="H764">
        <v>160</v>
      </c>
      <c r="I764">
        <v>12.4</v>
      </c>
      <c r="J764">
        <v>12.34</v>
      </c>
      <c r="K764">
        <v>60</v>
      </c>
      <c r="L764">
        <v>6</v>
      </c>
      <c r="M764" t="s">
        <v>138</v>
      </c>
    </row>
    <row r="765" spans="1:13" hidden="1" x14ac:dyDescent="0.25">
      <c r="A765" s="3">
        <v>39121</v>
      </c>
      <c r="B765" s="16">
        <v>19680</v>
      </c>
      <c r="C765">
        <v>85414.080000000002</v>
      </c>
      <c r="D765">
        <v>85432.83</v>
      </c>
      <c r="E765">
        <v>12.17</v>
      </c>
      <c r="F765">
        <v>12.15</v>
      </c>
      <c r="G765" s="3">
        <v>39630</v>
      </c>
      <c r="H765">
        <v>341</v>
      </c>
      <c r="I765">
        <v>12.21</v>
      </c>
      <c r="J765">
        <v>12.15</v>
      </c>
      <c r="K765">
        <v>110</v>
      </c>
      <c r="L765">
        <v>9</v>
      </c>
      <c r="M765" t="s">
        <v>139</v>
      </c>
    </row>
    <row r="766" spans="1:13" hidden="1" x14ac:dyDescent="0.25">
      <c r="A766" s="3">
        <v>39121</v>
      </c>
      <c r="B766" s="16">
        <v>110730</v>
      </c>
      <c r="C766">
        <v>71807.149999999994</v>
      </c>
      <c r="D766">
        <v>71831.25</v>
      </c>
      <c r="E766">
        <v>12.16</v>
      </c>
      <c r="F766">
        <v>12.16</v>
      </c>
      <c r="G766" s="3">
        <v>40182</v>
      </c>
      <c r="H766">
        <v>714</v>
      </c>
      <c r="I766">
        <v>12.23</v>
      </c>
      <c r="J766">
        <v>12.15</v>
      </c>
      <c r="K766">
        <v>675</v>
      </c>
      <c r="L766">
        <v>15</v>
      </c>
      <c r="M766" t="s">
        <v>140</v>
      </c>
    </row>
    <row r="767" spans="1:13" hidden="1" x14ac:dyDescent="0.25">
      <c r="A767" s="3">
        <v>39121</v>
      </c>
      <c r="B767" s="16">
        <v>239426</v>
      </c>
      <c r="C767">
        <v>80504.81</v>
      </c>
      <c r="D767">
        <v>80505.279999999999</v>
      </c>
      <c r="E767">
        <v>12.14</v>
      </c>
      <c r="F767">
        <v>12.14</v>
      </c>
      <c r="G767" s="3">
        <v>39815</v>
      </c>
      <c r="H767">
        <v>468</v>
      </c>
      <c r="I767">
        <v>12.2</v>
      </c>
      <c r="J767">
        <v>12.12</v>
      </c>
      <c r="K767">
        <v>991</v>
      </c>
      <c r="L767">
        <v>11</v>
      </c>
      <c r="M767" t="s">
        <v>141</v>
      </c>
    </row>
    <row r="768" spans="1:13" hidden="1" x14ac:dyDescent="0.25">
      <c r="A768" s="3">
        <v>39121</v>
      </c>
      <c r="B768" s="16">
        <v>104716</v>
      </c>
      <c r="C768">
        <v>95548.64</v>
      </c>
      <c r="D768">
        <v>95547.91</v>
      </c>
      <c r="E768">
        <v>12.57</v>
      </c>
      <c r="F768">
        <v>12.56</v>
      </c>
      <c r="G768" s="3">
        <v>39265</v>
      </c>
      <c r="H768">
        <v>97</v>
      </c>
      <c r="I768">
        <v>12.57</v>
      </c>
      <c r="J768">
        <v>12.56</v>
      </c>
      <c r="K768">
        <v>77</v>
      </c>
      <c r="L768">
        <v>5</v>
      </c>
      <c r="M768" t="s">
        <v>142</v>
      </c>
    </row>
    <row r="769" spans="1:13" hidden="1" x14ac:dyDescent="0.25">
      <c r="A769" s="3">
        <v>39121</v>
      </c>
      <c r="B769" s="16">
        <v>26120</v>
      </c>
      <c r="C769">
        <v>98343.82</v>
      </c>
      <c r="D769">
        <v>98344.639999999999</v>
      </c>
      <c r="E769">
        <v>12.78</v>
      </c>
      <c r="F769">
        <v>12.78</v>
      </c>
      <c r="G769" s="3">
        <v>39174</v>
      </c>
      <c r="H769">
        <v>35</v>
      </c>
      <c r="I769">
        <v>12.79</v>
      </c>
      <c r="J769">
        <v>12.77</v>
      </c>
      <c r="K769">
        <v>17</v>
      </c>
      <c r="L769">
        <v>2</v>
      </c>
      <c r="M769" t="s">
        <v>143</v>
      </c>
    </row>
    <row r="770" spans="1:13" hidden="1" x14ac:dyDescent="0.25">
      <c r="A770" s="3">
        <v>39121</v>
      </c>
      <c r="B770" s="16">
        <v>137715</v>
      </c>
      <c r="C770">
        <v>90272.77</v>
      </c>
      <c r="D770">
        <v>90281.44</v>
      </c>
      <c r="E770">
        <v>12.25</v>
      </c>
      <c r="F770">
        <v>12.24</v>
      </c>
      <c r="G770" s="3">
        <v>39449</v>
      </c>
      <c r="H770">
        <v>219</v>
      </c>
      <c r="I770">
        <v>12.28</v>
      </c>
      <c r="J770">
        <v>12.23</v>
      </c>
      <c r="K770">
        <v>318</v>
      </c>
      <c r="L770">
        <v>7</v>
      </c>
      <c r="M770" t="s">
        <v>144</v>
      </c>
    </row>
    <row r="771" spans="1:13" hidden="1" x14ac:dyDescent="0.25">
      <c r="A771" s="3">
        <v>39122</v>
      </c>
      <c r="B771" s="16">
        <v>315</v>
      </c>
      <c r="C771">
        <v>62214.15</v>
      </c>
      <c r="D771">
        <v>62304.17</v>
      </c>
      <c r="E771">
        <v>12.17</v>
      </c>
      <c r="F771">
        <v>12.17</v>
      </c>
      <c r="G771" s="3">
        <v>40634</v>
      </c>
      <c r="H771">
        <v>1021</v>
      </c>
      <c r="I771">
        <v>12.17</v>
      </c>
      <c r="J771">
        <v>12.17</v>
      </c>
      <c r="K771">
        <v>1</v>
      </c>
      <c r="L771">
        <v>20</v>
      </c>
      <c r="M771" t="s">
        <v>117</v>
      </c>
    </row>
    <row r="772" spans="1:13" hidden="1" x14ac:dyDescent="0.25">
      <c r="A772" s="3">
        <v>39122</v>
      </c>
      <c r="B772" s="16">
        <v>0</v>
      </c>
      <c r="C772">
        <v>58683.38</v>
      </c>
      <c r="D772">
        <v>58778.87</v>
      </c>
      <c r="E772">
        <v>0</v>
      </c>
      <c r="F772">
        <v>0</v>
      </c>
      <c r="G772" s="3">
        <v>40819</v>
      </c>
      <c r="H772">
        <v>1148</v>
      </c>
      <c r="I772">
        <v>0</v>
      </c>
      <c r="J772">
        <v>0</v>
      </c>
      <c r="K772">
        <v>0</v>
      </c>
      <c r="L772">
        <v>22</v>
      </c>
      <c r="M772" t="s">
        <v>118</v>
      </c>
    </row>
    <row r="773" spans="1:13" hidden="1" x14ac:dyDescent="0.25">
      <c r="A773" s="3">
        <v>39122</v>
      </c>
      <c r="B773" s="16">
        <v>100</v>
      </c>
      <c r="C773">
        <v>31884.62</v>
      </c>
      <c r="D773">
        <v>31982.15</v>
      </c>
      <c r="E773">
        <v>12.25</v>
      </c>
      <c r="F773">
        <v>12.25</v>
      </c>
      <c r="G773" s="3">
        <v>42737</v>
      </c>
      <c r="H773">
        <v>2449</v>
      </c>
      <c r="I773">
        <v>12.25</v>
      </c>
      <c r="J773">
        <v>12.25</v>
      </c>
      <c r="K773">
        <v>1</v>
      </c>
      <c r="L773">
        <v>34</v>
      </c>
      <c r="M773" t="s">
        <v>119</v>
      </c>
    </row>
    <row r="774" spans="1:13" hidden="1" x14ac:dyDescent="0.25">
      <c r="A774" s="3">
        <v>39122</v>
      </c>
      <c r="B774" s="16">
        <v>0</v>
      </c>
      <c r="C774">
        <v>65901.929999999993</v>
      </c>
      <c r="D774">
        <v>65964.240000000005</v>
      </c>
      <c r="E774">
        <v>0</v>
      </c>
      <c r="F774">
        <v>0</v>
      </c>
      <c r="G774" s="3">
        <v>40452</v>
      </c>
      <c r="H774">
        <v>899</v>
      </c>
      <c r="I774">
        <v>0</v>
      </c>
      <c r="J774">
        <v>0</v>
      </c>
      <c r="K774">
        <v>0</v>
      </c>
      <c r="L774">
        <v>18</v>
      </c>
      <c r="M774" t="s">
        <v>120</v>
      </c>
    </row>
    <row r="775" spans="1:13" hidden="1" x14ac:dyDescent="0.25">
      <c r="A775" s="3">
        <v>39122</v>
      </c>
      <c r="B775" s="16">
        <v>0</v>
      </c>
      <c r="C775">
        <v>50806.38</v>
      </c>
      <c r="D775">
        <v>50924.92</v>
      </c>
      <c r="E775">
        <v>0</v>
      </c>
      <c r="F775">
        <v>0</v>
      </c>
      <c r="G775" s="3">
        <v>41276</v>
      </c>
      <c r="H775">
        <v>1456</v>
      </c>
      <c r="I775">
        <v>0</v>
      </c>
      <c r="J775">
        <v>0</v>
      </c>
      <c r="K775">
        <v>0</v>
      </c>
      <c r="L775">
        <v>27</v>
      </c>
      <c r="M775" t="s">
        <v>121</v>
      </c>
    </row>
    <row r="776" spans="1:13" hidden="1" x14ac:dyDescent="0.25">
      <c r="A776" s="3">
        <v>39122</v>
      </c>
      <c r="B776" s="16">
        <v>0</v>
      </c>
      <c r="C776">
        <v>35813.480000000003</v>
      </c>
      <c r="D776">
        <v>35911.870000000003</v>
      </c>
      <c r="E776">
        <v>0</v>
      </c>
      <c r="F776">
        <v>0</v>
      </c>
      <c r="G776" s="3">
        <v>42373</v>
      </c>
      <c r="H776">
        <v>2199</v>
      </c>
      <c r="I776">
        <v>0</v>
      </c>
      <c r="J776">
        <v>0</v>
      </c>
      <c r="K776">
        <v>0</v>
      </c>
      <c r="L776">
        <v>33</v>
      </c>
      <c r="M776" t="s">
        <v>122</v>
      </c>
    </row>
    <row r="777" spans="1:13" hidden="1" x14ac:dyDescent="0.25">
      <c r="A777" s="3">
        <v>39122</v>
      </c>
      <c r="B777" s="16">
        <v>100</v>
      </c>
      <c r="C777">
        <v>69872.42</v>
      </c>
      <c r="D777">
        <v>69938.77</v>
      </c>
      <c r="E777">
        <v>12.12</v>
      </c>
      <c r="F777">
        <v>12.12</v>
      </c>
      <c r="G777" s="3">
        <v>40269</v>
      </c>
      <c r="H777">
        <v>773</v>
      </c>
      <c r="I777">
        <v>12.12</v>
      </c>
      <c r="J777">
        <v>12.12</v>
      </c>
      <c r="K777">
        <v>1</v>
      </c>
      <c r="L777">
        <v>16</v>
      </c>
      <c r="M777" t="s">
        <v>126</v>
      </c>
    </row>
    <row r="778" spans="1:13" hidden="1" x14ac:dyDescent="0.25">
      <c r="A778" s="3">
        <v>39122</v>
      </c>
      <c r="B778" s="16">
        <v>0</v>
      </c>
      <c r="C778">
        <v>67895.88</v>
      </c>
      <c r="D778">
        <v>67975.8</v>
      </c>
      <c r="E778">
        <v>0</v>
      </c>
      <c r="F778">
        <v>0</v>
      </c>
      <c r="G778" s="3">
        <v>40360</v>
      </c>
      <c r="H778">
        <v>835</v>
      </c>
      <c r="I778">
        <v>0</v>
      </c>
      <c r="J778">
        <v>0</v>
      </c>
      <c r="K778">
        <v>0</v>
      </c>
      <c r="L778">
        <v>17</v>
      </c>
      <c r="M778" t="s">
        <v>125</v>
      </c>
    </row>
    <row r="779" spans="1:13" hidden="1" x14ac:dyDescent="0.25">
      <c r="A779" s="3">
        <v>39122</v>
      </c>
      <c r="B779" s="16">
        <v>100</v>
      </c>
      <c r="C779">
        <v>60465.09</v>
      </c>
      <c r="D779">
        <v>60569.7</v>
      </c>
      <c r="E779">
        <v>12.16</v>
      </c>
      <c r="F779">
        <v>12.16</v>
      </c>
      <c r="G779" s="3">
        <v>40725</v>
      </c>
      <c r="H779">
        <v>1083</v>
      </c>
      <c r="I779">
        <v>12.16</v>
      </c>
      <c r="J779">
        <v>12.16</v>
      </c>
      <c r="K779">
        <v>1</v>
      </c>
      <c r="L779">
        <v>21</v>
      </c>
      <c r="M779" t="s">
        <v>123</v>
      </c>
    </row>
    <row r="780" spans="1:13" hidden="1" x14ac:dyDescent="0.25">
      <c r="A780" s="3">
        <v>39122</v>
      </c>
      <c r="B780" s="16">
        <v>260</v>
      </c>
      <c r="C780">
        <v>73950.44</v>
      </c>
      <c r="D780">
        <v>74009.279999999999</v>
      </c>
      <c r="E780">
        <v>12.12</v>
      </c>
      <c r="F780">
        <v>12.12</v>
      </c>
      <c r="G780" s="3">
        <v>40087</v>
      </c>
      <c r="H780">
        <v>653</v>
      </c>
      <c r="I780">
        <v>12.12</v>
      </c>
      <c r="J780">
        <v>12.12</v>
      </c>
      <c r="K780">
        <v>2</v>
      </c>
      <c r="L780">
        <v>14</v>
      </c>
      <c r="M780" t="s">
        <v>127</v>
      </c>
    </row>
    <row r="781" spans="1:13" hidden="1" x14ac:dyDescent="0.25">
      <c r="A781" s="3">
        <v>39122</v>
      </c>
      <c r="B781" s="16">
        <v>750</v>
      </c>
      <c r="C781">
        <v>64023.47</v>
      </c>
      <c r="D781">
        <v>64110.47</v>
      </c>
      <c r="E781">
        <v>12.15</v>
      </c>
      <c r="F781">
        <v>12.15</v>
      </c>
      <c r="G781" s="3">
        <v>40546</v>
      </c>
      <c r="H781">
        <v>960</v>
      </c>
      <c r="I781">
        <v>12.15</v>
      </c>
      <c r="J781">
        <v>12.15</v>
      </c>
      <c r="K781">
        <v>3</v>
      </c>
      <c r="L781">
        <v>19</v>
      </c>
      <c r="M781" t="s">
        <v>128</v>
      </c>
    </row>
    <row r="782" spans="1:13" hidden="1" x14ac:dyDescent="0.25">
      <c r="A782" s="3">
        <v>39122</v>
      </c>
      <c r="B782" s="16">
        <v>0</v>
      </c>
      <c r="C782">
        <v>78338.289999999994</v>
      </c>
      <c r="D782">
        <v>78388.350000000006</v>
      </c>
      <c r="E782">
        <v>0</v>
      </c>
      <c r="F782">
        <v>0</v>
      </c>
      <c r="G782" s="3">
        <v>39904</v>
      </c>
      <c r="H782">
        <v>528</v>
      </c>
      <c r="I782">
        <v>0</v>
      </c>
      <c r="J782">
        <v>0</v>
      </c>
      <c r="K782">
        <v>0</v>
      </c>
      <c r="L782">
        <v>12</v>
      </c>
      <c r="M782" t="s">
        <v>129</v>
      </c>
    </row>
    <row r="783" spans="1:13" hidden="1" x14ac:dyDescent="0.25">
      <c r="A783" s="3">
        <v>39122</v>
      </c>
      <c r="B783" s="16">
        <v>0</v>
      </c>
      <c r="C783">
        <v>40200.870000000003</v>
      </c>
      <c r="D783">
        <v>40298.839999999997</v>
      </c>
      <c r="E783">
        <v>0</v>
      </c>
      <c r="F783">
        <v>0</v>
      </c>
      <c r="G783" s="3">
        <v>42006</v>
      </c>
      <c r="H783">
        <v>1953</v>
      </c>
      <c r="I783">
        <v>0</v>
      </c>
      <c r="J783">
        <v>0</v>
      </c>
      <c r="K783">
        <v>0</v>
      </c>
      <c r="L783">
        <v>32</v>
      </c>
      <c r="M783" t="s">
        <v>131</v>
      </c>
    </row>
    <row r="784" spans="1:13" hidden="1" x14ac:dyDescent="0.25">
      <c r="A784" s="3">
        <v>39122</v>
      </c>
      <c r="B784" s="16">
        <v>100</v>
      </c>
      <c r="C784">
        <v>45193.73</v>
      </c>
      <c r="D784">
        <v>45303.55</v>
      </c>
      <c r="E784">
        <v>12.21</v>
      </c>
      <c r="F784">
        <v>12.21</v>
      </c>
      <c r="G784" s="3">
        <v>41641</v>
      </c>
      <c r="H784">
        <v>1704</v>
      </c>
      <c r="I784">
        <v>12.21</v>
      </c>
      <c r="J784">
        <v>12.21</v>
      </c>
      <c r="K784">
        <v>1</v>
      </c>
      <c r="L784">
        <v>31</v>
      </c>
      <c r="M784" t="s">
        <v>130</v>
      </c>
    </row>
    <row r="785" spans="1:13" hidden="1" x14ac:dyDescent="0.25">
      <c r="A785" s="3">
        <v>39122</v>
      </c>
      <c r="B785" s="16">
        <v>0</v>
      </c>
      <c r="C785">
        <v>76179.28</v>
      </c>
      <c r="D785">
        <v>76233.740000000005</v>
      </c>
      <c r="E785">
        <v>0</v>
      </c>
      <c r="F785">
        <v>0</v>
      </c>
      <c r="G785" s="3">
        <v>39995</v>
      </c>
      <c r="H785">
        <v>589</v>
      </c>
      <c r="I785">
        <v>0</v>
      </c>
      <c r="J785">
        <v>0</v>
      </c>
      <c r="K785">
        <v>0</v>
      </c>
      <c r="L785">
        <v>13</v>
      </c>
      <c r="M785" t="s">
        <v>133</v>
      </c>
    </row>
    <row r="786" spans="1:13" hidden="1" x14ac:dyDescent="0.25">
      <c r="A786" s="3">
        <v>39122</v>
      </c>
      <c r="B786" s="16">
        <v>4350</v>
      </c>
      <c r="C786">
        <v>82957.259999999995</v>
      </c>
      <c r="D786">
        <v>82997.31</v>
      </c>
      <c r="E786">
        <v>12.12</v>
      </c>
      <c r="F786">
        <v>12.11</v>
      </c>
      <c r="G786" s="3">
        <v>39722</v>
      </c>
      <c r="H786">
        <v>405</v>
      </c>
      <c r="I786">
        <v>12.14</v>
      </c>
      <c r="J786">
        <v>12.1</v>
      </c>
      <c r="K786">
        <v>20</v>
      </c>
      <c r="L786">
        <v>10</v>
      </c>
      <c r="M786" t="s">
        <v>132</v>
      </c>
    </row>
    <row r="787" spans="1:13" hidden="1" x14ac:dyDescent="0.25">
      <c r="A787" s="3">
        <v>39122</v>
      </c>
      <c r="B787" s="16">
        <v>30110</v>
      </c>
      <c r="C787">
        <v>96480.05</v>
      </c>
      <c r="D787">
        <v>96481.72</v>
      </c>
      <c r="E787">
        <v>12.61</v>
      </c>
      <c r="F787">
        <v>12.61</v>
      </c>
      <c r="G787" s="3">
        <v>39234</v>
      </c>
      <c r="H787">
        <v>76</v>
      </c>
      <c r="I787">
        <v>12.61</v>
      </c>
      <c r="J787">
        <v>12.61</v>
      </c>
      <c r="K787">
        <v>4</v>
      </c>
      <c r="L787">
        <v>4</v>
      </c>
      <c r="M787" t="s">
        <v>146</v>
      </c>
    </row>
    <row r="788" spans="1:13" hidden="1" x14ac:dyDescent="0.25">
      <c r="A788" s="3">
        <v>39122</v>
      </c>
      <c r="B788" s="16">
        <v>1600</v>
      </c>
      <c r="C788">
        <v>97471.2</v>
      </c>
      <c r="D788">
        <v>97471.48</v>
      </c>
      <c r="E788">
        <v>12.7</v>
      </c>
      <c r="F788">
        <v>12.69</v>
      </c>
      <c r="G788" s="3">
        <v>39204</v>
      </c>
      <c r="H788">
        <v>54</v>
      </c>
      <c r="I788">
        <v>12.7</v>
      </c>
      <c r="J788">
        <v>12.69</v>
      </c>
      <c r="K788">
        <v>3</v>
      </c>
      <c r="L788">
        <v>3</v>
      </c>
      <c r="M788" t="s">
        <v>124</v>
      </c>
    </row>
    <row r="789" spans="1:13" hidden="1" x14ac:dyDescent="0.25">
      <c r="A789" s="3">
        <v>39122</v>
      </c>
      <c r="B789" s="16">
        <v>10074</v>
      </c>
      <c r="C789">
        <v>57038.94</v>
      </c>
      <c r="D789">
        <v>57166.11</v>
      </c>
      <c r="E789">
        <v>12.21</v>
      </c>
      <c r="F789">
        <v>12.16</v>
      </c>
      <c r="G789" s="3">
        <v>40910</v>
      </c>
      <c r="H789">
        <v>1210</v>
      </c>
      <c r="I789">
        <v>12.22</v>
      </c>
      <c r="J789">
        <v>12.15</v>
      </c>
      <c r="K789">
        <v>84</v>
      </c>
      <c r="L789">
        <v>23</v>
      </c>
      <c r="M789" t="s">
        <v>135</v>
      </c>
    </row>
    <row r="790" spans="1:13" hidden="1" x14ac:dyDescent="0.25">
      <c r="A790" s="3">
        <v>39122</v>
      </c>
      <c r="B790" s="16">
        <v>8160</v>
      </c>
      <c r="C790">
        <v>99422.95</v>
      </c>
      <c r="D790">
        <v>99423.47</v>
      </c>
      <c r="E790">
        <v>12.91</v>
      </c>
      <c r="F790">
        <v>12.91</v>
      </c>
      <c r="G790" s="3">
        <v>39142</v>
      </c>
      <c r="H790">
        <v>12</v>
      </c>
      <c r="I790">
        <v>12.92</v>
      </c>
      <c r="J790">
        <v>12.91</v>
      </c>
      <c r="K790">
        <v>8</v>
      </c>
      <c r="L790">
        <v>1</v>
      </c>
      <c r="M790" t="s">
        <v>134</v>
      </c>
    </row>
    <row r="791" spans="1:13" hidden="1" x14ac:dyDescent="0.25">
      <c r="A791" s="3">
        <v>39122</v>
      </c>
      <c r="B791" s="16">
        <v>30940</v>
      </c>
      <c r="C791">
        <v>87884.32</v>
      </c>
      <c r="D791">
        <v>87917.36</v>
      </c>
      <c r="E791">
        <v>12.18</v>
      </c>
      <c r="F791">
        <v>12.15</v>
      </c>
      <c r="G791" s="3">
        <v>39539</v>
      </c>
      <c r="H791">
        <v>278</v>
      </c>
      <c r="I791">
        <v>12.18</v>
      </c>
      <c r="J791">
        <v>12.15</v>
      </c>
      <c r="K791">
        <v>62</v>
      </c>
      <c r="L791">
        <v>8</v>
      </c>
      <c r="M791" t="s">
        <v>137</v>
      </c>
    </row>
    <row r="792" spans="1:13" hidden="1" x14ac:dyDescent="0.25">
      <c r="A792" s="3">
        <v>39122</v>
      </c>
      <c r="B792" s="16">
        <v>46410</v>
      </c>
      <c r="C792">
        <v>92873.74</v>
      </c>
      <c r="D792">
        <v>92878.38</v>
      </c>
      <c r="E792">
        <v>12.35</v>
      </c>
      <c r="F792">
        <v>12.34</v>
      </c>
      <c r="G792" s="3">
        <v>39356</v>
      </c>
      <c r="H792">
        <v>159</v>
      </c>
      <c r="I792">
        <v>12.36</v>
      </c>
      <c r="J792">
        <v>12.32</v>
      </c>
      <c r="K792">
        <v>82</v>
      </c>
      <c r="L792">
        <v>6</v>
      </c>
      <c r="M792" t="s">
        <v>138</v>
      </c>
    </row>
    <row r="793" spans="1:13" hidden="1" x14ac:dyDescent="0.25">
      <c r="A793" s="3">
        <v>39122</v>
      </c>
      <c r="B793" s="16">
        <v>35959</v>
      </c>
      <c r="C793">
        <v>85473.94</v>
      </c>
      <c r="D793">
        <v>85503.03</v>
      </c>
      <c r="E793">
        <v>12.15</v>
      </c>
      <c r="F793">
        <v>12.12</v>
      </c>
      <c r="G793" s="3">
        <v>39630</v>
      </c>
      <c r="H793">
        <v>340</v>
      </c>
      <c r="I793">
        <v>12.16</v>
      </c>
      <c r="J793">
        <v>12.11</v>
      </c>
      <c r="K793">
        <v>106</v>
      </c>
      <c r="L793">
        <v>9</v>
      </c>
      <c r="M793" t="s">
        <v>139</v>
      </c>
    </row>
    <row r="794" spans="1:13" hidden="1" x14ac:dyDescent="0.25">
      <c r="A794" s="3">
        <v>39122</v>
      </c>
      <c r="B794" s="16">
        <v>98179</v>
      </c>
      <c r="C794">
        <v>71865.820000000007</v>
      </c>
      <c r="D794">
        <v>71939.210000000006</v>
      </c>
      <c r="E794">
        <v>12.15</v>
      </c>
      <c r="F794">
        <v>12.1</v>
      </c>
      <c r="G794" s="3">
        <v>40182</v>
      </c>
      <c r="H794">
        <v>713</v>
      </c>
      <c r="I794">
        <v>12.15</v>
      </c>
      <c r="J794">
        <v>12.1</v>
      </c>
      <c r="K794">
        <v>472</v>
      </c>
      <c r="L794">
        <v>15</v>
      </c>
      <c r="M794" t="s">
        <v>140</v>
      </c>
    </row>
    <row r="795" spans="1:13" hidden="1" x14ac:dyDescent="0.25">
      <c r="A795" s="3">
        <v>39122</v>
      </c>
      <c r="B795" s="16">
        <v>191038</v>
      </c>
      <c r="C795">
        <v>80544.02</v>
      </c>
      <c r="D795">
        <v>80591.240000000005</v>
      </c>
      <c r="E795">
        <v>12.14</v>
      </c>
      <c r="F795">
        <v>12.09</v>
      </c>
      <c r="G795" s="3">
        <v>39815</v>
      </c>
      <c r="H795">
        <v>467</v>
      </c>
      <c r="I795">
        <v>12.14</v>
      </c>
      <c r="J795">
        <v>12.08</v>
      </c>
      <c r="K795">
        <v>642</v>
      </c>
      <c r="L795">
        <v>11</v>
      </c>
      <c r="M795" t="s">
        <v>141</v>
      </c>
    </row>
    <row r="796" spans="1:13" hidden="1" x14ac:dyDescent="0.25">
      <c r="A796" s="3">
        <v>39122</v>
      </c>
      <c r="B796" s="16">
        <v>156846</v>
      </c>
      <c r="C796">
        <v>95593.89</v>
      </c>
      <c r="D796">
        <v>95599.25</v>
      </c>
      <c r="E796">
        <v>12.56</v>
      </c>
      <c r="F796">
        <v>12.53</v>
      </c>
      <c r="G796" s="3">
        <v>39265</v>
      </c>
      <c r="H796">
        <v>96</v>
      </c>
      <c r="I796">
        <v>12.56</v>
      </c>
      <c r="J796">
        <v>12.53</v>
      </c>
      <c r="K796">
        <v>126</v>
      </c>
      <c r="L796">
        <v>5</v>
      </c>
      <c r="M796" t="s">
        <v>142</v>
      </c>
    </row>
    <row r="797" spans="1:13" hidden="1" x14ac:dyDescent="0.25">
      <c r="A797" s="3">
        <v>39122</v>
      </c>
      <c r="B797" s="16">
        <v>289544</v>
      </c>
      <c r="C797">
        <v>98391.96</v>
      </c>
      <c r="D797">
        <v>98392.75</v>
      </c>
      <c r="E797">
        <v>12.78</v>
      </c>
      <c r="F797">
        <v>12.76</v>
      </c>
      <c r="G797" s="3">
        <v>39174</v>
      </c>
      <c r="H797">
        <v>34</v>
      </c>
      <c r="I797">
        <v>12.78</v>
      </c>
      <c r="J797">
        <v>12.76</v>
      </c>
      <c r="K797">
        <v>40</v>
      </c>
      <c r="L797">
        <v>2</v>
      </c>
      <c r="M797" t="s">
        <v>143</v>
      </c>
    </row>
    <row r="798" spans="1:13" hidden="1" x14ac:dyDescent="0.25">
      <c r="A798" s="3">
        <v>39122</v>
      </c>
      <c r="B798" s="16">
        <v>232255</v>
      </c>
      <c r="C798">
        <v>90324.88</v>
      </c>
      <c r="D798">
        <v>90346.28</v>
      </c>
      <c r="E798">
        <v>12.23</v>
      </c>
      <c r="F798">
        <v>12.21</v>
      </c>
      <c r="G798" s="3">
        <v>39449</v>
      </c>
      <c r="H798">
        <v>218</v>
      </c>
      <c r="I798">
        <v>12.24</v>
      </c>
      <c r="J798">
        <v>12.2</v>
      </c>
      <c r="K798">
        <v>352</v>
      </c>
      <c r="L798">
        <v>7</v>
      </c>
      <c r="M798" t="s">
        <v>144</v>
      </c>
    </row>
    <row r="799" spans="1:13" hidden="1" x14ac:dyDescent="0.25">
      <c r="A799" s="3">
        <v>39125</v>
      </c>
      <c r="B799" s="16">
        <v>0</v>
      </c>
      <c r="C799">
        <v>62334.13</v>
      </c>
      <c r="D799">
        <v>62470.09</v>
      </c>
      <c r="E799">
        <v>0</v>
      </c>
      <c r="F799">
        <v>0</v>
      </c>
      <c r="G799" s="3">
        <v>40634</v>
      </c>
      <c r="H799">
        <v>1020</v>
      </c>
      <c r="I799">
        <v>0</v>
      </c>
      <c r="J799">
        <v>0</v>
      </c>
      <c r="K799">
        <v>0</v>
      </c>
      <c r="L799">
        <v>20</v>
      </c>
      <c r="M799" t="s">
        <v>117</v>
      </c>
    </row>
    <row r="800" spans="1:13" hidden="1" x14ac:dyDescent="0.25">
      <c r="A800" s="3">
        <v>39125</v>
      </c>
      <c r="B800" s="16">
        <v>0</v>
      </c>
      <c r="C800">
        <v>58807.13</v>
      </c>
      <c r="D800">
        <v>58951.3</v>
      </c>
      <c r="E800">
        <v>0</v>
      </c>
      <c r="F800">
        <v>0</v>
      </c>
      <c r="G800" s="3">
        <v>40819</v>
      </c>
      <c r="H800">
        <v>1147</v>
      </c>
      <c r="I800">
        <v>0</v>
      </c>
      <c r="J800">
        <v>0</v>
      </c>
      <c r="K800">
        <v>0</v>
      </c>
      <c r="L800">
        <v>22</v>
      </c>
      <c r="M800" t="s">
        <v>118</v>
      </c>
    </row>
    <row r="801" spans="1:13" hidden="1" x14ac:dyDescent="0.25">
      <c r="A801" s="3">
        <v>39125</v>
      </c>
      <c r="B801" s="16">
        <v>0</v>
      </c>
      <c r="C801">
        <v>31997.53</v>
      </c>
      <c r="D801">
        <v>32137.71</v>
      </c>
      <c r="E801">
        <v>0</v>
      </c>
      <c r="F801">
        <v>0</v>
      </c>
      <c r="G801" s="3">
        <v>42737</v>
      </c>
      <c r="H801">
        <v>2448</v>
      </c>
      <c r="I801">
        <v>0</v>
      </c>
      <c r="J801">
        <v>0</v>
      </c>
      <c r="K801">
        <v>0</v>
      </c>
      <c r="L801">
        <v>34</v>
      </c>
      <c r="M801" t="s">
        <v>119</v>
      </c>
    </row>
    <row r="802" spans="1:13" hidden="1" x14ac:dyDescent="0.25">
      <c r="A802" s="3">
        <v>39125</v>
      </c>
      <c r="B802" s="16">
        <v>0</v>
      </c>
      <c r="C802">
        <v>65995.960000000006</v>
      </c>
      <c r="D802">
        <v>66143.72</v>
      </c>
      <c r="E802">
        <v>0</v>
      </c>
      <c r="F802">
        <v>0</v>
      </c>
      <c r="G802" s="3">
        <v>40452</v>
      </c>
      <c r="H802">
        <v>898</v>
      </c>
      <c r="I802">
        <v>0</v>
      </c>
      <c r="J802">
        <v>0</v>
      </c>
      <c r="K802">
        <v>0</v>
      </c>
      <c r="L802">
        <v>18</v>
      </c>
      <c r="M802" t="s">
        <v>120</v>
      </c>
    </row>
    <row r="803" spans="1:13" hidden="1" x14ac:dyDescent="0.25">
      <c r="A803" s="3">
        <v>39125</v>
      </c>
      <c r="B803" s="16">
        <v>0</v>
      </c>
      <c r="C803">
        <v>50949.4</v>
      </c>
      <c r="D803">
        <v>51068.18</v>
      </c>
      <c r="E803">
        <v>0</v>
      </c>
      <c r="F803">
        <v>0</v>
      </c>
      <c r="G803" s="3">
        <v>41276</v>
      </c>
      <c r="H803">
        <v>1455</v>
      </c>
      <c r="I803">
        <v>0</v>
      </c>
      <c r="J803">
        <v>0</v>
      </c>
      <c r="K803">
        <v>0</v>
      </c>
      <c r="L803">
        <v>27</v>
      </c>
      <c r="M803" t="s">
        <v>121</v>
      </c>
    </row>
    <row r="804" spans="1:13" hidden="1" x14ac:dyDescent="0.25">
      <c r="A804" s="3">
        <v>39125</v>
      </c>
      <c r="B804" s="16">
        <v>200</v>
      </c>
      <c r="C804">
        <v>35929.14</v>
      </c>
      <c r="D804">
        <v>36070.53</v>
      </c>
      <c r="E804">
        <v>12.19</v>
      </c>
      <c r="F804">
        <v>12.19</v>
      </c>
      <c r="G804" s="3">
        <v>42373</v>
      </c>
      <c r="H804">
        <v>2198</v>
      </c>
      <c r="I804">
        <v>12.19</v>
      </c>
      <c r="J804">
        <v>12.19</v>
      </c>
      <c r="K804">
        <v>1</v>
      </c>
      <c r="L804">
        <v>33</v>
      </c>
      <c r="M804" t="s">
        <v>122</v>
      </c>
    </row>
    <row r="805" spans="1:13" hidden="1" x14ac:dyDescent="0.25">
      <c r="A805" s="3">
        <v>39125</v>
      </c>
      <c r="B805" s="16">
        <v>0</v>
      </c>
      <c r="C805">
        <v>69972.399999999994</v>
      </c>
      <c r="D805">
        <v>70106.97</v>
      </c>
      <c r="E805">
        <v>0</v>
      </c>
      <c r="F805">
        <v>0</v>
      </c>
      <c r="G805" s="3">
        <v>40269</v>
      </c>
      <c r="H805">
        <v>772</v>
      </c>
      <c r="I805">
        <v>0</v>
      </c>
      <c r="J805">
        <v>0</v>
      </c>
      <c r="K805">
        <v>0</v>
      </c>
      <c r="L805">
        <v>16</v>
      </c>
      <c r="M805" t="s">
        <v>126</v>
      </c>
    </row>
    <row r="806" spans="1:13" hidden="1" x14ac:dyDescent="0.25">
      <c r="A806" s="3">
        <v>39125</v>
      </c>
      <c r="B806" s="16">
        <v>0</v>
      </c>
      <c r="C806">
        <v>68008.479999999996</v>
      </c>
      <c r="D806">
        <v>68139.53</v>
      </c>
      <c r="E806">
        <v>0</v>
      </c>
      <c r="F806">
        <v>0</v>
      </c>
      <c r="G806" s="3">
        <v>40360</v>
      </c>
      <c r="H806">
        <v>834</v>
      </c>
      <c r="I806">
        <v>0</v>
      </c>
      <c r="J806">
        <v>0</v>
      </c>
      <c r="K806">
        <v>0</v>
      </c>
      <c r="L806">
        <v>17</v>
      </c>
      <c r="M806" t="s">
        <v>125</v>
      </c>
    </row>
    <row r="807" spans="1:13" hidden="1" x14ac:dyDescent="0.25">
      <c r="A807" s="3">
        <v>39125</v>
      </c>
      <c r="B807" s="16">
        <v>0</v>
      </c>
      <c r="C807">
        <v>60598.82</v>
      </c>
      <c r="D807">
        <v>60715.34</v>
      </c>
      <c r="E807">
        <v>0</v>
      </c>
      <c r="F807">
        <v>0</v>
      </c>
      <c r="G807" s="3">
        <v>40725</v>
      </c>
      <c r="H807">
        <v>1082</v>
      </c>
      <c r="I807">
        <v>0</v>
      </c>
      <c r="J807">
        <v>0</v>
      </c>
      <c r="K807">
        <v>0</v>
      </c>
      <c r="L807">
        <v>21</v>
      </c>
      <c r="M807" t="s">
        <v>123</v>
      </c>
    </row>
    <row r="808" spans="1:13" hidden="1" x14ac:dyDescent="0.25">
      <c r="A808" s="3">
        <v>39125</v>
      </c>
      <c r="B808" s="16">
        <v>400</v>
      </c>
      <c r="C808">
        <v>74044.86</v>
      </c>
      <c r="D808">
        <v>74164.460000000006</v>
      </c>
      <c r="E808">
        <v>12.05</v>
      </c>
      <c r="F808">
        <v>12.05</v>
      </c>
      <c r="G808" s="3">
        <v>40087</v>
      </c>
      <c r="H808">
        <v>652</v>
      </c>
      <c r="I808">
        <v>12.05</v>
      </c>
      <c r="J808">
        <v>12.05</v>
      </c>
      <c r="K808">
        <v>3</v>
      </c>
      <c r="L808">
        <v>14</v>
      </c>
      <c r="M808" t="s">
        <v>127</v>
      </c>
    </row>
    <row r="809" spans="1:13" hidden="1" x14ac:dyDescent="0.25">
      <c r="A809" s="3">
        <v>39125</v>
      </c>
      <c r="B809" s="16">
        <v>330</v>
      </c>
      <c r="C809">
        <v>64141.29</v>
      </c>
      <c r="D809">
        <v>64257.919999999998</v>
      </c>
      <c r="E809">
        <v>12.12</v>
      </c>
      <c r="F809">
        <v>12.09</v>
      </c>
      <c r="G809" s="3">
        <v>40546</v>
      </c>
      <c r="H809">
        <v>959</v>
      </c>
      <c r="I809">
        <v>12.12</v>
      </c>
      <c r="J809">
        <v>12.09</v>
      </c>
      <c r="K809">
        <v>6</v>
      </c>
      <c r="L809">
        <v>19</v>
      </c>
      <c r="M809" t="s">
        <v>128</v>
      </c>
    </row>
    <row r="810" spans="1:13" hidden="1" x14ac:dyDescent="0.25">
      <c r="A810" s="3">
        <v>39125</v>
      </c>
      <c r="B810" s="16">
        <v>800</v>
      </c>
      <c r="C810">
        <v>78426.039999999994</v>
      </c>
      <c r="D810">
        <v>78537.48</v>
      </c>
      <c r="E810">
        <v>12.03</v>
      </c>
      <c r="F810">
        <v>12.02</v>
      </c>
      <c r="G810" s="3">
        <v>39904</v>
      </c>
      <c r="H810">
        <v>527</v>
      </c>
      <c r="I810">
        <v>12.03</v>
      </c>
      <c r="J810">
        <v>12.02</v>
      </c>
      <c r="K810">
        <v>2</v>
      </c>
      <c r="L810">
        <v>12</v>
      </c>
      <c r="M810" t="s">
        <v>129</v>
      </c>
    </row>
    <row r="811" spans="1:13" hidden="1" x14ac:dyDescent="0.25">
      <c r="A811" s="3">
        <v>39125</v>
      </c>
      <c r="B811" s="16">
        <v>310</v>
      </c>
      <c r="C811">
        <v>40318.22</v>
      </c>
      <c r="D811">
        <v>40449.519999999997</v>
      </c>
      <c r="E811">
        <v>12.22</v>
      </c>
      <c r="F811">
        <v>12.19</v>
      </c>
      <c r="G811" s="3">
        <v>42006</v>
      </c>
      <c r="H811">
        <v>1952</v>
      </c>
      <c r="I811">
        <v>12.22</v>
      </c>
      <c r="J811">
        <v>12.18</v>
      </c>
      <c r="K811">
        <v>5</v>
      </c>
      <c r="L811">
        <v>32</v>
      </c>
      <c r="M811" t="s">
        <v>131</v>
      </c>
    </row>
    <row r="812" spans="1:13" hidden="1" x14ac:dyDescent="0.25">
      <c r="A812" s="3">
        <v>39125</v>
      </c>
      <c r="B812" s="16">
        <v>4968</v>
      </c>
      <c r="C812">
        <v>45325.33</v>
      </c>
      <c r="D812">
        <v>45463.24</v>
      </c>
      <c r="E812">
        <v>12.21</v>
      </c>
      <c r="F812">
        <v>12.16</v>
      </c>
      <c r="G812" s="3">
        <v>41641</v>
      </c>
      <c r="H812">
        <v>1703</v>
      </c>
      <c r="I812">
        <v>12.24</v>
      </c>
      <c r="J812">
        <v>12.16</v>
      </c>
      <c r="K812">
        <v>7</v>
      </c>
      <c r="L812">
        <v>31</v>
      </c>
      <c r="M812" t="s">
        <v>130</v>
      </c>
    </row>
    <row r="813" spans="1:13" hidden="1" x14ac:dyDescent="0.25">
      <c r="A813" s="3">
        <v>39125</v>
      </c>
      <c r="B813" s="16">
        <v>135</v>
      </c>
      <c r="C813">
        <v>76270.39</v>
      </c>
      <c r="D813">
        <v>76405.5</v>
      </c>
      <c r="E813">
        <v>12.05</v>
      </c>
      <c r="F813">
        <v>12.05</v>
      </c>
      <c r="G813" s="3">
        <v>39995</v>
      </c>
      <c r="H813">
        <v>588</v>
      </c>
      <c r="I813">
        <v>12.05</v>
      </c>
      <c r="J813">
        <v>12.05</v>
      </c>
      <c r="K813">
        <v>1</v>
      </c>
      <c r="L813">
        <v>13</v>
      </c>
      <c r="M813" t="s">
        <v>133</v>
      </c>
    </row>
    <row r="814" spans="1:13" hidden="1" x14ac:dyDescent="0.25">
      <c r="A814" s="3">
        <v>39125</v>
      </c>
      <c r="B814" s="16">
        <v>1800</v>
      </c>
      <c r="C814">
        <v>83037.22</v>
      </c>
      <c r="D814">
        <v>83101.27</v>
      </c>
      <c r="E814">
        <v>12.07</v>
      </c>
      <c r="F814">
        <v>12.05</v>
      </c>
      <c r="G814" s="3">
        <v>39722</v>
      </c>
      <c r="H814">
        <v>404</v>
      </c>
      <c r="I814">
        <v>12.08</v>
      </c>
      <c r="J814">
        <v>12.05</v>
      </c>
      <c r="K814">
        <v>11</v>
      </c>
      <c r="L814">
        <v>10</v>
      </c>
      <c r="M814" t="s">
        <v>132</v>
      </c>
    </row>
    <row r="815" spans="1:13" hidden="1" x14ac:dyDescent="0.25">
      <c r="A815" s="3">
        <v>39125</v>
      </c>
      <c r="B815" s="16">
        <v>20</v>
      </c>
      <c r="C815">
        <v>96528.11</v>
      </c>
      <c r="D815">
        <v>96529.75</v>
      </c>
      <c r="E815">
        <v>12.61</v>
      </c>
      <c r="F815">
        <v>12.61</v>
      </c>
      <c r="G815" s="3">
        <v>39234</v>
      </c>
      <c r="H815">
        <v>75</v>
      </c>
      <c r="I815">
        <v>12.61</v>
      </c>
      <c r="J815">
        <v>12.61</v>
      </c>
      <c r="K815">
        <v>1</v>
      </c>
      <c r="L815">
        <v>4</v>
      </c>
      <c r="M815" t="s">
        <v>146</v>
      </c>
    </row>
    <row r="816" spans="1:13" hidden="1" x14ac:dyDescent="0.25">
      <c r="A816" s="3">
        <v>39125</v>
      </c>
      <c r="B816" s="16">
        <v>0</v>
      </c>
      <c r="C816">
        <v>97518.34</v>
      </c>
      <c r="D816">
        <v>97517.72</v>
      </c>
      <c r="E816">
        <v>0</v>
      </c>
      <c r="F816">
        <v>0</v>
      </c>
      <c r="G816" s="3">
        <v>39204</v>
      </c>
      <c r="H816">
        <v>53</v>
      </c>
      <c r="I816">
        <v>0</v>
      </c>
      <c r="J816">
        <v>0</v>
      </c>
      <c r="K816">
        <v>0</v>
      </c>
      <c r="L816">
        <v>3</v>
      </c>
      <c r="M816" t="s">
        <v>124</v>
      </c>
    </row>
    <row r="817" spans="1:13" hidden="1" x14ac:dyDescent="0.25">
      <c r="A817" s="3">
        <v>39125</v>
      </c>
      <c r="B817" s="16">
        <v>17371</v>
      </c>
      <c r="C817">
        <v>99471.27</v>
      </c>
      <c r="D817">
        <v>99472.16</v>
      </c>
      <c r="E817">
        <v>12.91</v>
      </c>
      <c r="F817">
        <v>12.89</v>
      </c>
      <c r="G817" s="3">
        <v>39142</v>
      </c>
      <c r="H817">
        <v>11</v>
      </c>
      <c r="I817">
        <v>12.91</v>
      </c>
      <c r="J817">
        <v>12.88</v>
      </c>
      <c r="K817">
        <v>14</v>
      </c>
      <c r="L817">
        <v>1</v>
      </c>
      <c r="M817" t="s">
        <v>134</v>
      </c>
    </row>
    <row r="818" spans="1:13" hidden="1" x14ac:dyDescent="0.25">
      <c r="A818" s="3">
        <v>39125</v>
      </c>
      <c r="B818" s="16">
        <v>18065</v>
      </c>
      <c r="C818">
        <v>57193.599999999999</v>
      </c>
      <c r="D818">
        <v>57291.56</v>
      </c>
      <c r="E818">
        <v>12.19</v>
      </c>
      <c r="F818">
        <v>12.12</v>
      </c>
      <c r="G818" s="3">
        <v>40910</v>
      </c>
      <c r="H818">
        <v>1209</v>
      </c>
      <c r="I818">
        <v>12.21</v>
      </c>
      <c r="J818">
        <v>12.1</v>
      </c>
      <c r="K818">
        <v>142</v>
      </c>
      <c r="L818">
        <v>23</v>
      </c>
      <c r="M818" t="s">
        <v>135</v>
      </c>
    </row>
    <row r="819" spans="1:13" hidden="1" x14ac:dyDescent="0.25">
      <c r="A819" s="3">
        <v>39125</v>
      </c>
      <c r="B819" s="16">
        <v>34960</v>
      </c>
      <c r="C819">
        <v>87959.63</v>
      </c>
      <c r="D819">
        <v>87986.64</v>
      </c>
      <c r="E819">
        <v>12.14</v>
      </c>
      <c r="F819">
        <v>12.11</v>
      </c>
      <c r="G819" s="3">
        <v>39539</v>
      </c>
      <c r="H819">
        <v>277</v>
      </c>
      <c r="I819">
        <v>12.17</v>
      </c>
      <c r="J819">
        <v>12.11</v>
      </c>
      <c r="K819">
        <v>95</v>
      </c>
      <c r="L819">
        <v>8</v>
      </c>
      <c r="M819" t="s">
        <v>137</v>
      </c>
    </row>
    <row r="820" spans="1:13" hidden="1" x14ac:dyDescent="0.25">
      <c r="A820" s="3">
        <v>39125</v>
      </c>
      <c r="B820" s="16">
        <v>26565</v>
      </c>
      <c r="C820">
        <v>92923.04</v>
      </c>
      <c r="D820">
        <v>92936.65</v>
      </c>
      <c r="E820">
        <v>12.32</v>
      </c>
      <c r="F820">
        <v>12.32</v>
      </c>
      <c r="G820" s="3">
        <v>39356</v>
      </c>
      <c r="H820">
        <v>158</v>
      </c>
      <c r="I820">
        <v>12.33</v>
      </c>
      <c r="J820">
        <v>12.31</v>
      </c>
      <c r="K820">
        <v>49</v>
      </c>
      <c r="L820">
        <v>6</v>
      </c>
      <c r="M820" t="s">
        <v>138</v>
      </c>
    </row>
    <row r="821" spans="1:13" hidden="1" x14ac:dyDescent="0.25">
      <c r="A821" s="3">
        <v>39125</v>
      </c>
      <c r="B821" s="16">
        <v>15410</v>
      </c>
      <c r="C821">
        <v>85544.14</v>
      </c>
      <c r="D821">
        <v>85583.53</v>
      </c>
      <c r="E821">
        <v>12.1</v>
      </c>
      <c r="F821">
        <v>12.08</v>
      </c>
      <c r="G821" s="3">
        <v>39630</v>
      </c>
      <c r="H821">
        <v>339</v>
      </c>
      <c r="I821">
        <v>12.13</v>
      </c>
      <c r="J821">
        <v>12.07</v>
      </c>
      <c r="K821">
        <v>78</v>
      </c>
      <c r="L821">
        <v>9</v>
      </c>
      <c r="M821" t="s">
        <v>139</v>
      </c>
    </row>
    <row r="822" spans="1:13" hidden="1" x14ac:dyDescent="0.25">
      <c r="A822" s="3">
        <v>39125</v>
      </c>
      <c r="B822" s="16">
        <v>127345</v>
      </c>
      <c r="C822">
        <v>71973.8</v>
      </c>
      <c r="D822">
        <v>72081.899999999994</v>
      </c>
      <c r="E822">
        <v>12.13</v>
      </c>
      <c r="F822">
        <v>12.05</v>
      </c>
      <c r="G822" s="3">
        <v>40182</v>
      </c>
      <c r="H822">
        <v>712</v>
      </c>
      <c r="I822">
        <v>12.15</v>
      </c>
      <c r="J822">
        <v>12.04</v>
      </c>
      <c r="K822">
        <v>800</v>
      </c>
      <c r="L822">
        <v>15</v>
      </c>
      <c r="M822" t="s">
        <v>140</v>
      </c>
    </row>
    <row r="823" spans="1:13" hidden="1" x14ac:dyDescent="0.25">
      <c r="A823" s="3">
        <v>39125</v>
      </c>
      <c r="B823" s="16">
        <v>160547</v>
      </c>
      <c r="C823">
        <v>80629.990000000005</v>
      </c>
      <c r="D823">
        <v>80720.789999999994</v>
      </c>
      <c r="E823">
        <v>12.11</v>
      </c>
      <c r="F823">
        <v>12.03</v>
      </c>
      <c r="G823" s="3">
        <v>39815</v>
      </c>
      <c r="H823">
        <v>466</v>
      </c>
      <c r="I823">
        <v>12.14</v>
      </c>
      <c r="J823">
        <v>12.02</v>
      </c>
      <c r="K823">
        <v>718</v>
      </c>
      <c r="L823">
        <v>11</v>
      </c>
      <c r="M823" t="s">
        <v>141</v>
      </c>
    </row>
    <row r="824" spans="1:13" hidden="1" x14ac:dyDescent="0.25">
      <c r="A824" s="3">
        <v>39125</v>
      </c>
      <c r="B824" s="16">
        <v>38776</v>
      </c>
      <c r="C824">
        <v>95645.21</v>
      </c>
      <c r="D824">
        <v>95647.31</v>
      </c>
      <c r="E824">
        <v>12.54</v>
      </c>
      <c r="F824">
        <v>12.52</v>
      </c>
      <c r="G824" s="3">
        <v>39265</v>
      </c>
      <c r="H824">
        <v>95</v>
      </c>
      <c r="I824">
        <v>12.55</v>
      </c>
      <c r="J824">
        <v>12.52</v>
      </c>
      <c r="K824">
        <v>71</v>
      </c>
      <c r="L824">
        <v>5</v>
      </c>
      <c r="M824" t="s">
        <v>142</v>
      </c>
    </row>
    <row r="825" spans="1:13" hidden="1" x14ac:dyDescent="0.25">
      <c r="A825" s="3">
        <v>39125</v>
      </c>
      <c r="B825" s="16">
        <v>26825</v>
      </c>
      <c r="C825">
        <v>98440.06</v>
      </c>
      <c r="D825">
        <v>98440.78</v>
      </c>
      <c r="E825">
        <v>12.76</v>
      </c>
      <c r="F825">
        <v>12.77</v>
      </c>
      <c r="G825" s="3">
        <v>39174</v>
      </c>
      <c r="H825">
        <v>33</v>
      </c>
      <c r="I825">
        <v>12.77</v>
      </c>
      <c r="J825">
        <v>12.75</v>
      </c>
      <c r="K825">
        <v>23</v>
      </c>
      <c r="L825">
        <v>2</v>
      </c>
      <c r="M825" t="s">
        <v>143</v>
      </c>
    </row>
    <row r="826" spans="1:13" hidden="1" x14ac:dyDescent="0.25">
      <c r="A826" s="3">
        <v>39125</v>
      </c>
      <c r="B826" s="16">
        <v>154807</v>
      </c>
      <c r="C826">
        <v>90389.72</v>
      </c>
      <c r="D826">
        <v>90411.07</v>
      </c>
      <c r="E826">
        <v>12.21</v>
      </c>
      <c r="F826">
        <v>12.19</v>
      </c>
      <c r="G826" s="3">
        <v>39449</v>
      </c>
      <c r="H826">
        <v>217</v>
      </c>
      <c r="I826">
        <v>12.22</v>
      </c>
      <c r="J826">
        <v>12.17</v>
      </c>
      <c r="K826">
        <v>274</v>
      </c>
      <c r="L826">
        <v>7</v>
      </c>
      <c r="M826" t="s">
        <v>144</v>
      </c>
    </row>
    <row r="827" spans="1:13" hidden="1" x14ac:dyDescent="0.25">
      <c r="A827" s="3">
        <v>39126</v>
      </c>
      <c r="B827" s="16">
        <v>0</v>
      </c>
      <c r="C827">
        <v>0</v>
      </c>
      <c r="D827">
        <v>0</v>
      </c>
      <c r="E827">
        <v>0</v>
      </c>
      <c r="F827">
        <v>0</v>
      </c>
      <c r="G827" s="3">
        <v>44564</v>
      </c>
      <c r="H827">
        <v>3681</v>
      </c>
      <c r="I827">
        <v>0</v>
      </c>
      <c r="J827">
        <v>0</v>
      </c>
      <c r="K827">
        <v>0</v>
      </c>
      <c r="L827">
        <v>37</v>
      </c>
      <c r="M827" t="s">
        <v>145</v>
      </c>
    </row>
    <row r="828" spans="1:13" hidden="1" x14ac:dyDescent="0.25">
      <c r="A828" s="3">
        <v>39126</v>
      </c>
      <c r="B828" s="16">
        <v>0</v>
      </c>
      <c r="C828">
        <v>62500.13</v>
      </c>
      <c r="D828">
        <v>62532.84</v>
      </c>
      <c r="E828">
        <v>0</v>
      </c>
      <c r="F828">
        <v>0</v>
      </c>
      <c r="G828" s="3">
        <v>40634</v>
      </c>
      <c r="H828">
        <v>1019</v>
      </c>
      <c r="I828">
        <v>0</v>
      </c>
      <c r="J828">
        <v>0</v>
      </c>
      <c r="K828">
        <v>0</v>
      </c>
      <c r="L828">
        <v>20</v>
      </c>
      <c r="M828" t="s">
        <v>117</v>
      </c>
    </row>
    <row r="829" spans="1:13" hidden="1" x14ac:dyDescent="0.25">
      <c r="A829" s="3">
        <v>39126</v>
      </c>
      <c r="B829" s="16">
        <v>0</v>
      </c>
      <c r="C829">
        <v>58979.64</v>
      </c>
      <c r="D829">
        <v>59014.51</v>
      </c>
      <c r="E829">
        <v>0</v>
      </c>
      <c r="F829">
        <v>0</v>
      </c>
      <c r="G829" s="3">
        <v>40819</v>
      </c>
      <c r="H829">
        <v>1146</v>
      </c>
      <c r="I829">
        <v>0</v>
      </c>
      <c r="J829">
        <v>0</v>
      </c>
      <c r="K829">
        <v>0</v>
      </c>
      <c r="L829">
        <v>22</v>
      </c>
      <c r="M829" t="s">
        <v>118</v>
      </c>
    </row>
    <row r="830" spans="1:13" hidden="1" x14ac:dyDescent="0.25">
      <c r="A830" s="3">
        <v>39126</v>
      </c>
      <c r="B830" s="16">
        <v>200</v>
      </c>
      <c r="C830">
        <v>32153.16</v>
      </c>
      <c r="D830">
        <v>32293.97</v>
      </c>
      <c r="E830">
        <v>12.15</v>
      </c>
      <c r="F830">
        <v>12.15</v>
      </c>
      <c r="G830" s="3">
        <v>42737</v>
      </c>
      <c r="H830">
        <v>2447</v>
      </c>
      <c r="I830">
        <v>12.15</v>
      </c>
      <c r="J830">
        <v>12.15</v>
      </c>
      <c r="K830">
        <v>2</v>
      </c>
      <c r="L830">
        <v>34</v>
      </c>
      <c r="M830" t="s">
        <v>119</v>
      </c>
    </row>
    <row r="831" spans="1:13" hidden="1" x14ac:dyDescent="0.25">
      <c r="A831" s="3">
        <v>39126</v>
      </c>
      <c r="B831" s="16">
        <v>0</v>
      </c>
      <c r="C831">
        <v>66175.520000000004</v>
      </c>
      <c r="D831">
        <v>66216.429999999993</v>
      </c>
      <c r="E831">
        <v>0</v>
      </c>
      <c r="F831">
        <v>0</v>
      </c>
      <c r="G831" s="3">
        <v>40452</v>
      </c>
      <c r="H831">
        <v>897</v>
      </c>
      <c r="I831">
        <v>0</v>
      </c>
      <c r="J831">
        <v>0</v>
      </c>
      <c r="K831">
        <v>0</v>
      </c>
      <c r="L831">
        <v>18</v>
      </c>
      <c r="M831" t="s">
        <v>120</v>
      </c>
    </row>
    <row r="832" spans="1:13" hidden="1" x14ac:dyDescent="0.25">
      <c r="A832" s="3">
        <v>39126</v>
      </c>
      <c r="B832" s="16">
        <v>0</v>
      </c>
      <c r="C832">
        <v>51092.73</v>
      </c>
      <c r="D832">
        <v>51184.97</v>
      </c>
      <c r="E832">
        <v>0</v>
      </c>
      <c r="F832">
        <v>0</v>
      </c>
      <c r="G832" s="3">
        <v>41276</v>
      </c>
      <c r="H832">
        <v>1454</v>
      </c>
      <c r="I832">
        <v>0</v>
      </c>
      <c r="J832">
        <v>0</v>
      </c>
      <c r="K832">
        <v>0</v>
      </c>
      <c r="L832">
        <v>27</v>
      </c>
      <c r="M832" t="s">
        <v>121</v>
      </c>
    </row>
    <row r="833" spans="1:13" hidden="1" x14ac:dyDescent="0.25">
      <c r="A833" s="3">
        <v>39126</v>
      </c>
      <c r="B833" s="16">
        <v>200</v>
      </c>
      <c r="C833">
        <v>36087.870000000003</v>
      </c>
      <c r="D833">
        <v>36144.050000000003</v>
      </c>
      <c r="E833">
        <v>12.18</v>
      </c>
      <c r="F833">
        <v>12.17</v>
      </c>
      <c r="G833" s="3">
        <v>42373</v>
      </c>
      <c r="H833">
        <v>2197</v>
      </c>
      <c r="I833">
        <v>12.18</v>
      </c>
      <c r="J833">
        <v>12.17</v>
      </c>
      <c r="K833">
        <v>2</v>
      </c>
      <c r="L833">
        <v>33</v>
      </c>
      <c r="M833" t="s">
        <v>122</v>
      </c>
    </row>
    <row r="834" spans="1:13" hidden="1" x14ac:dyDescent="0.25">
      <c r="A834" s="3">
        <v>39126</v>
      </c>
      <c r="B834" s="16">
        <v>0</v>
      </c>
      <c r="C834">
        <v>70140.679999999993</v>
      </c>
      <c r="D834">
        <v>70177.66</v>
      </c>
      <c r="E834">
        <v>0</v>
      </c>
      <c r="F834">
        <v>0</v>
      </c>
      <c r="G834" s="3">
        <v>40269</v>
      </c>
      <c r="H834">
        <v>771</v>
      </c>
      <c r="I834">
        <v>0</v>
      </c>
      <c r="J834">
        <v>0</v>
      </c>
      <c r="K834">
        <v>0</v>
      </c>
      <c r="L834">
        <v>16</v>
      </c>
      <c r="M834" t="s">
        <v>126</v>
      </c>
    </row>
    <row r="835" spans="1:13" hidden="1" x14ac:dyDescent="0.25">
      <c r="A835" s="3">
        <v>39126</v>
      </c>
      <c r="B835" s="16">
        <v>0</v>
      </c>
      <c r="C835">
        <v>68172.289999999994</v>
      </c>
      <c r="D835">
        <v>68211.27</v>
      </c>
      <c r="E835">
        <v>0</v>
      </c>
      <c r="F835">
        <v>0</v>
      </c>
      <c r="G835" s="3">
        <v>40360</v>
      </c>
      <c r="H835">
        <v>833</v>
      </c>
      <c r="I835">
        <v>0</v>
      </c>
      <c r="J835">
        <v>0</v>
      </c>
      <c r="K835">
        <v>0</v>
      </c>
      <c r="L835">
        <v>17</v>
      </c>
      <c r="M835" t="s">
        <v>125</v>
      </c>
    </row>
    <row r="836" spans="1:13" hidden="1" x14ac:dyDescent="0.25">
      <c r="A836" s="3">
        <v>39126</v>
      </c>
      <c r="B836" s="16">
        <v>200</v>
      </c>
      <c r="C836">
        <v>60744.53</v>
      </c>
      <c r="D836">
        <v>60790.17</v>
      </c>
      <c r="E836">
        <v>12.09</v>
      </c>
      <c r="F836">
        <v>12.09</v>
      </c>
      <c r="G836" s="3">
        <v>40725</v>
      </c>
      <c r="H836">
        <v>1081</v>
      </c>
      <c r="I836">
        <v>12.09</v>
      </c>
      <c r="J836">
        <v>12.09</v>
      </c>
      <c r="K836">
        <v>2</v>
      </c>
      <c r="L836">
        <v>21</v>
      </c>
      <c r="M836" t="s">
        <v>123</v>
      </c>
    </row>
    <row r="837" spans="1:13" hidden="1" x14ac:dyDescent="0.25">
      <c r="A837" s="3">
        <v>39126</v>
      </c>
      <c r="B837" s="16">
        <v>100</v>
      </c>
      <c r="C837">
        <v>74200.12</v>
      </c>
      <c r="D837">
        <v>74232.7</v>
      </c>
      <c r="E837">
        <v>12.03</v>
      </c>
      <c r="F837">
        <v>12.03</v>
      </c>
      <c r="G837" s="3">
        <v>40087</v>
      </c>
      <c r="H837">
        <v>651</v>
      </c>
      <c r="I837">
        <v>12.03</v>
      </c>
      <c r="J837">
        <v>12.03</v>
      </c>
      <c r="K837">
        <v>1</v>
      </c>
      <c r="L837">
        <v>14</v>
      </c>
      <c r="M837" t="s">
        <v>127</v>
      </c>
    </row>
    <row r="838" spans="1:13" hidden="1" x14ac:dyDescent="0.25">
      <c r="A838" s="3">
        <v>39126</v>
      </c>
      <c r="B838" s="16">
        <v>510</v>
      </c>
      <c r="C838">
        <v>64288.82</v>
      </c>
      <c r="D838">
        <v>64335.15</v>
      </c>
      <c r="E838">
        <v>12.04</v>
      </c>
      <c r="F838">
        <v>12.08</v>
      </c>
      <c r="G838" s="3">
        <v>40546</v>
      </c>
      <c r="H838">
        <v>958</v>
      </c>
      <c r="I838">
        <v>12.08</v>
      </c>
      <c r="J838">
        <v>12.04</v>
      </c>
      <c r="K838">
        <v>5</v>
      </c>
      <c r="L838">
        <v>19</v>
      </c>
      <c r="M838" t="s">
        <v>128</v>
      </c>
    </row>
    <row r="839" spans="1:13" hidden="1" x14ac:dyDescent="0.25">
      <c r="A839" s="3">
        <v>39126</v>
      </c>
      <c r="B839" s="16">
        <v>0</v>
      </c>
      <c r="C839">
        <v>78575.240000000005</v>
      </c>
      <c r="D839">
        <v>78593.36</v>
      </c>
      <c r="E839">
        <v>0</v>
      </c>
      <c r="F839">
        <v>0</v>
      </c>
      <c r="G839" s="3">
        <v>39904</v>
      </c>
      <c r="H839">
        <v>526</v>
      </c>
      <c r="I839">
        <v>0</v>
      </c>
      <c r="J839">
        <v>0</v>
      </c>
      <c r="K839">
        <v>0</v>
      </c>
      <c r="L839">
        <v>12</v>
      </c>
      <c r="M839" t="s">
        <v>129</v>
      </c>
    </row>
    <row r="840" spans="1:13" hidden="1" x14ac:dyDescent="0.25">
      <c r="A840" s="3">
        <v>39126</v>
      </c>
      <c r="B840" s="16">
        <v>530</v>
      </c>
      <c r="C840">
        <v>40468.97</v>
      </c>
      <c r="D840">
        <v>40520.06</v>
      </c>
      <c r="E840">
        <v>12.13</v>
      </c>
      <c r="F840">
        <v>12.16</v>
      </c>
      <c r="G840" s="3">
        <v>42006</v>
      </c>
      <c r="H840">
        <v>1951</v>
      </c>
      <c r="I840">
        <v>12.17</v>
      </c>
      <c r="J840">
        <v>12.13</v>
      </c>
      <c r="K840">
        <v>8</v>
      </c>
      <c r="L840">
        <v>32</v>
      </c>
      <c r="M840" t="s">
        <v>131</v>
      </c>
    </row>
    <row r="841" spans="1:13" hidden="1" x14ac:dyDescent="0.25">
      <c r="A841" s="3">
        <v>39126</v>
      </c>
      <c r="B841" s="16">
        <v>2525</v>
      </c>
      <c r="C841">
        <v>45485.1</v>
      </c>
      <c r="D841">
        <v>45567.56</v>
      </c>
      <c r="E841">
        <v>12.12</v>
      </c>
      <c r="F841">
        <v>12.13</v>
      </c>
      <c r="G841" s="3">
        <v>41641</v>
      </c>
      <c r="H841">
        <v>1702</v>
      </c>
      <c r="I841">
        <v>12.15</v>
      </c>
      <c r="J841">
        <v>12.12</v>
      </c>
      <c r="K841">
        <v>8</v>
      </c>
      <c r="L841">
        <v>31</v>
      </c>
      <c r="M841" t="s">
        <v>130</v>
      </c>
    </row>
    <row r="842" spans="1:13" hidden="1" x14ac:dyDescent="0.25">
      <c r="A842" s="3">
        <v>39126</v>
      </c>
      <c r="B842" s="16">
        <v>150</v>
      </c>
      <c r="C842">
        <v>76442.240000000005</v>
      </c>
      <c r="D842">
        <v>76448.02</v>
      </c>
      <c r="E842">
        <v>12.06</v>
      </c>
      <c r="F842">
        <v>12.02</v>
      </c>
      <c r="G842" s="3">
        <v>39995</v>
      </c>
      <c r="H842">
        <v>587</v>
      </c>
      <c r="I842">
        <v>12.06</v>
      </c>
      <c r="J842">
        <v>12.02</v>
      </c>
      <c r="K842">
        <v>3</v>
      </c>
      <c r="L842">
        <v>13</v>
      </c>
      <c r="M842" t="s">
        <v>133</v>
      </c>
    </row>
    <row r="843" spans="1:13" hidden="1" x14ac:dyDescent="0.25">
      <c r="A843" s="3">
        <v>39126</v>
      </c>
      <c r="B843" s="16">
        <v>1450</v>
      </c>
      <c r="C843">
        <v>83141.23</v>
      </c>
      <c r="D843">
        <v>83156.87</v>
      </c>
      <c r="E843">
        <v>12.07</v>
      </c>
      <c r="F843">
        <v>12.03</v>
      </c>
      <c r="G843" s="3">
        <v>39722</v>
      </c>
      <c r="H843">
        <v>403</v>
      </c>
      <c r="I843">
        <v>12.07</v>
      </c>
      <c r="J843">
        <v>12.02</v>
      </c>
      <c r="K843">
        <v>6</v>
      </c>
      <c r="L843">
        <v>10</v>
      </c>
      <c r="M843" t="s">
        <v>132</v>
      </c>
    </row>
    <row r="844" spans="1:13" hidden="1" x14ac:dyDescent="0.25">
      <c r="A844" s="3">
        <v>39126</v>
      </c>
      <c r="B844" s="16">
        <v>3310</v>
      </c>
      <c r="C844">
        <v>96576.16</v>
      </c>
      <c r="D844">
        <v>96575.22</v>
      </c>
      <c r="E844">
        <v>12.6</v>
      </c>
      <c r="F844">
        <v>12.6</v>
      </c>
      <c r="G844" s="3">
        <v>39234</v>
      </c>
      <c r="H844">
        <v>74</v>
      </c>
      <c r="I844">
        <v>12.6</v>
      </c>
      <c r="J844">
        <v>12.6</v>
      </c>
      <c r="K844">
        <v>5</v>
      </c>
      <c r="L844">
        <v>4</v>
      </c>
      <c r="M844" t="s">
        <v>146</v>
      </c>
    </row>
    <row r="845" spans="1:13" hidden="1" x14ac:dyDescent="0.25">
      <c r="A845" s="3">
        <v>39126</v>
      </c>
      <c r="B845" s="16">
        <v>19205</v>
      </c>
      <c r="C845">
        <v>97564.61</v>
      </c>
      <c r="D845">
        <v>97566.66</v>
      </c>
      <c r="E845">
        <v>12.69</v>
      </c>
      <c r="F845">
        <v>12.68</v>
      </c>
      <c r="G845" s="3">
        <v>39204</v>
      </c>
      <c r="H845">
        <v>52</v>
      </c>
      <c r="I845">
        <v>12.7</v>
      </c>
      <c r="J845">
        <v>12.67</v>
      </c>
      <c r="K845">
        <v>11</v>
      </c>
      <c r="L845">
        <v>3</v>
      </c>
      <c r="M845" t="s">
        <v>124</v>
      </c>
    </row>
    <row r="846" spans="1:13" hidden="1" x14ac:dyDescent="0.25">
      <c r="A846" s="3">
        <v>39126</v>
      </c>
      <c r="B846" s="16">
        <v>9355</v>
      </c>
      <c r="C846">
        <v>99519.99</v>
      </c>
      <c r="D846">
        <v>99519.679999999993</v>
      </c>
      <c r="E846">
        <v>12.89</v>
      </c>
      <c r="F846">
        <v>12.9</v>
      </c>
      <c r="G846" s="3">
        <v>39142</v>
      </c>
      <c r="H846">
        <v>10</v>
      </c>
      <c r="I846">
        <v>12.9</v>
      </c>
      <c r="J846">
        <v>12.89</v>
      </c>
      <c r="K846">
        <v>9</v>
      </c>
      <c r="L846">
        <v>1</v>
      </c>
      <c r="M846" t="s">
        <v>134</v>
      </c>
    </row>
    <row r="847" spans="1:13" hidden="1" x14ac:dyDescent="0.25">
      <c r="A847" s="3">
        <v>39126</v>
      </c>
      <c r="B847" s="16">
        <v>19370</v>
      </c>
      <c r="C847">
        <v>57319.11</v>
      </c>
      <c r="D847">
        <v>57396.52</v>
      </c>
      <c r="E847">
        <v>12.1</v>
      </c>
      <c r="F847">
        <v>12.09</v>
      </c>
      <c r="G847" s="3">
        <v>40910</v>
      </c>
      <c r="H847">
        <v>1208</v>
      </c>
      <c r="I847">
        <v>12.11</v>
      </c>
      <c r="J847">
        <v>12.08</v>
      </c>
      <c r="K847">
        <v>89</v>
      </c>
      <c r="L847">
        <v>23</v>
      </c>
      <c r="M847" t="s">
        <v>135</v>
      </c>
    </row>
    <row r="848" spans="1:13" hidden="1" x14ac:dyDescent="0.25">
      <c r="A848" s="3">
        <v>39126</v>
      </c>
      <c r="B848" s="16">
        <v>69255</v>
      </c>
      <c r="C848">
        <v>88028.94</v>
      </c>
      <c r="D848">
        <v>88041.87</v>
      </c>
      <c r="E848">
        <v>12.12</v>
      </c>
      <c r="F848">
        <v>12.1</v>
      </c>
      <c r="G848" s="3">
        <v>39539</v>
      </c>
      <c r="H848">
        <v>276</v>
      </c>
      <c r="I848">
        <v>12.13</v>
      </c>
      <c r="J848">
        <v>12.08</v>
      </c>
      <c r="K848">
        <v>120</v>
      </c>
      <c r="L848">
        <v>8</v>
      </c>
      <c r="M848" t="s">
        <v>137</v>
      </c>
    </row>
    <row r="849" spans="1:13" hidden="1" x14ac:dyDescent="0.25">
      <c r="A849" s="3">
        <v>39126</v>
      </c>
      <c r="B849" s="16">
        <v>33970</v>
      </c>
      <c r="C849">
        <v>92981.33</v>
      </c>
      <c r="D849">
        <v>92983.6</v>
      </c>
      <c r="E849">
        <v>12.32</v>
      </c>
      <c r="F849">
        <v>12.31</v>
      </c>
      <c r="G849" s="3">
        <v>39356</v>
      </c>
      <c r="H849">
        <v>157</v>
      </c>
      <c r="I849">
        <v>12.33</v>
      </c>
      <c r="J849">
        <v>12.29</v>
      </c>
      <c r="K849">
        <v>60</v>
      </c>
      <c r="L849">
        <v>6</v>
      </c>
      <c r="M849" t="s">
        <v>138</v>
      </c>
    </row>
    <row r="850" spans="1:13" hidden="1" x14ac:dyDescent="0.25">
      <c r="A850" s="3">
        <v>39126</v>
      </c>
      <c r="B850" s="16">
        <v>28753</v>
      </c>
      <c r="C850">
        <v>85624.68</v>
      </c>
      <c r="D850">
        <v>85637.33</v>
      </c>
      <c r="E850">
        <v>12.09</v>
      </c>
      <c r="F850">
        <v>12.07</v>
      </c>
      <c r="G850" s="3">
        <v>39630</v>
      </c>
      <c r="H850">
        <v>338</v>
      </c>
      <c r="I850">
        <v>12.09</v>
      </c>
      <c r="J850">
        <v>12.04</v>
      </c>
      <c r="K850">
        <v>101</v>
      </c>
      <c r="L850">
        <v>9</v>
      </c>
      <c r="M850" t="s">
        <v>139</v>
      </c>
    </row>
    <row r="851" spans="1:13" hidden="1" x14ac:dyDescent="0.25">
      <c r="A851" s="3">
        <v>39126</v>
      </c>
      <c r="B851" s="16">
        <v>124675</v>
      </c>
      <c r="C851">
        <v>72116.56</v>
      </c>
      <c r="D851">
        <v>72168.95</v>
      </c>
      <c r="E851">
        <v>12.06</v>
      </c>
      <c r="F851">
        <v>12.03</v>
      </c>
      <c r="G851" s="3">
        <v>40182</v>
      </c>
      <c r="H851">
        <v>711</v>
      </c>
      <c r="I851">
        <v>12.09</v>
      </c>
      <c r="J851">
        <v>12</v>
      </c>
      <c r="K851">
        <v>602</v>
      </c>
      <c r="L851">
        <v>15</v>
      </c>
      <c r="M851" t="s">
        <v>140</v>
      </c>
    </row>
    <row r="852" spans="1:13" hidden="1" x14ac:dyDescent="0.25">
      <c r="A852" s="3">
        <v>39126</v>
      </c>
      <c r="B852" s="16">
        <v>230697</v>
      </c>
      <c r="C852">
        <v>80759.600000000006</v>
      </c>
      <c r="D852">
        <v>80792.31</v>
      </c>
      <c r="E852">
        <v>12.04</v>
      </c>
      <c r="F852">
        <v>12.01</v>
      </c>
      <c r="G852" s="3">
        <v>39815</v>
      </c>
      <c r="H852">
        <v>465</v>
      </c>
      <c r="I852">
        <v>12.06</v>
      </c>
      <c r="J852">
        <v>11.98</v>
      </c>
      <c r="K852">
        <v>732</v>
      </c>
      <c r="L852">
        <v>11</v>
      </c>
      <c r="M852" t="s">
        <v>141</v>
      </c>
    </row>
    <row r="853" spans="1:13" hidden="1" x14ac:dyDescent="0.25">
      <c r="A853" s="3">
        <v>39126</v>
      </c>
      <c r="B853" s="16">
        <v>123663</v>
      </c>
      <c r="C853">
        <v>95693.3</v>
      </c>
      <c r="D853">
        <v>95698.45</v>
      </c>
      <c r="E853">
        <v>12.52</v>
      </c>
      <c r="F853">
        <v>12.51</v>
      </c>
      <c r="G853" s="3">
        <v>39265</v>
      </c>
      <c r="H853">
        <v>94</v>
      </c>
      <c r="I853">
        <v>12.52</v>
      </c>
      <c r="J853">
        <v>12.5</v>
      </c>
      <c r="K853">
        <v>110</v>
      </c>
      <c r="L853">
        <v>5</v>
      </c>
      <c r="M853" t="s">
        <v>142</v>
      </c>
    </row>
    <row r="854" spans="1:13" hidden="1" x14ac:dyDescent="0.25">
      <c r="A854" s="3">
        <v>39126</v>
      </c>
      <c r="B854" s="16">
        <v>126547</v>
      </c>
      <c r="C854">
        <v>98488.11</v>
      </c>
      <c r="D854">
        <v>98486.84</v>
      </c>
      <c r="E854">
        <v>12.77</v>
      </c>
      <c r="F854">
        <v>12.75</v>
      </c>
      <c r="G854" s="3">
        <v>39174</v>
      </c>
      <c r="H854">
        <v>32</v>
      </c>
      <c r="I854">
        <v>12.77</v>
      </c>
      <c r="J854">
        <v>12.75</v>
      </c>
      <c r="K854">
        <v>72</v>
      </c>
      <c r="L854">
        <v>2</v>
      </c>
      <c r="M854" t="s">
        <v>143</v>
      </c>
    </row>
    <row r="855" spans="1:13" hidden="1" x14ac:dyDescent="0.25">
      <c r="A855" s="3">
        <v>39126</v>
      </c>
      <c r="B855" s="16">
        <v>128783</v>
      </c>
      <c r="C855">
        <v>90454.54</v>
      </c>
      <c r="D855">
        <v>90459.24</v>
      </c>
      <c r="E855">
        <v>12.177</v>
      </c>
      <c r="F855">
        <v>12.18</v>
      </c>
      <c r="G855" s="3">
        <v>39449</v>
      </c>
      <c r="H855">
        <v>216</v>
      </c>
      <c r="I855">
        <v>12.19</v>
      </c>
      <c r="J855">
        <v>12.16</v>
      </c>
      <c r="K855">
        <v>264</v>
      </c>
      <c r="L855">
        <v>7</v>
      </c>
      <c r="M855" t="s">
        <v>144</v>
      </c>
    </row>
    <row r="856" spans="1:13" hidden="1" x14ac:dyDescent="0.25">
      <c r="A856" s="3">
        <v>39127</v>
      </c>
      <c r="B856" s="16">
        <v>0</v>
      </c>
      <c r="C856">
        <v>0</v>
      </c>
      <c r="D856">
        <v>0</v>
      </c>
      <c r="E856">
        <v>0</v>
      </c>
      <c r="F856">
        <v>0</v>
      </c>
      <c r="G856" s="3">
        <v>44564</v>
      </c>
      <c r="H856">
        <v>3680</v>
      </c>
      <c r="I856">
        <v>0</v>
      </c>
      <c r="J856">
        <v>0</v>
      </c>
      <c r="K856">
        <v>0</v>
      </c>
      <c r="L856">
        <v>37</v>
      </c>
      <c r="M856" t="s">
        <v>145</v>
      </c>
    </row>
    <row r="857" spans="1:13" hidden="1" x14ac:dyDescent="0.25">
      <c r="A857" s="3">
        <v>39127</v>
      </c>
      <c r="B857" s="16">
        <v>0</v>
      </c>
      <c r="C857">
        <v>62562.93</v>
      </c>
      <c r="D857">
        <v>62871.89</v>
      </c>
      <c r="E857">
        <v>0</v>
      </c>
      <c r="F857">
        <v>0</v>
      </c>
      <c r="G857" s="3">
        <v>40634</v>
      </c>
      <c r="H857">
        <v>1018</v>
      </c>
      <c r="I857">
        <v>0</v>
      </c>
      <c r="J857">
        <v>0</v>
      </c>
      <c r="K857">
        <v>0</v>
      </c>
      <c r="L857">
        <v>20</v>
      </c>
      <c r="M857" t="s">
        <v>117</v>
      </c>
    </row>
    <row r="858" spans="1:13" hidden="1" x14ac:dyDescent="0.25">
      <c r="A858" s="3">
        <v>39127</v>
      </c>
      <c r="B858" s="16">
        <v>100</v>
      </c>
      <c r="C858">
        <v>59042.91</v>
      </c>
      <c r="D858">
        <v>59370.52</v>
      </c>
      <c r="E858">
        <v>11.96</v>
      </c>
      <c r="F858">
        <v>11.96</v>
      </c>
      <c r="G858" s="3">
        <v>40819</v>
      </c>
      <c r="H858">
        <v>1145</v>
      </c>
      <c r="I858">
        <v>11.96</v>
      </c>
      <c r="J858">
        <v>11.96</v>
      </c>
      <c r="K858">
        <v>1</v>
      </c>
      <c r="L858">
        <v>22</v>
      </c>
      <c r="M858" t="s">
        <v>118</v>
      </c>
    </row>
    <row r="859" spans="1:13" hidden="1" x14ac:dyDescent="0.25">
      <c r="A859" s="3">
        <v>39127</v>
      </c>
      <c r="B859" s="16">
        <v>100</v>
      </c>
      <c r="C859">
        <v>32309.51</v>
      </c>
      <c r="D859">
        <v>32651.279999999999</v>
      </c>
      <c r="E859">
        <v>12.03</v>
      </c>
      <c r="F859">
        <v>12.03</v>
      </c>
      <c r="G859" s="3">
        <v>42737</v>
      </c>
      <c r="H859">
        <v>2446</v>
      </c>
      <c r="I859">
        <v>12.03</v>
      </c>
      <c r="J859">
        <v>12.03</v>
      </c>
      <c r="K859">
        <v>1</v>
      </c>
      <c r="L859">
        <v>34</v>
      </c>
      <c r="M859" t="s">
        <v>119</v>
      </c>
    </row>
    <row r="860" spans="1:13" hidden="1" x14ac:dyDescent="0.25">
      <c r="A860" s="3">
        <v>39127</v>
      </c>
      <c r="B860" s="16">
        <v>1360</v>
      </c>
      <c r="C860">
        <v>66248.289999999994</v>
      </c>
      <c r="D860">
        <v>66514.179999999993</v>
      </c>
      <c r="E860">
        <v>12.01</v>
      </c>
      <c r="F860">
        <v>11.95</v>
      </c>
      <c r="G860" s="3">
        <v>40452</v>
      </c>
      <c r="H860">
        <v>896</v>
      </c>
      <c r="I860">
        <v>12.01</v>
      </c>
      <c r="J860">
        <v>11.95</v>
      </c>
      <c r="K860">
        <v>7</v>
      </c>
      <c r="L860">
        <v>18</v>
      </c>
      <c r="M860" t="s">
        <v>120</v>
      </c>
    </row>
    <row r="861" spans="1:13" hidden="1" x14ac:dyDescent="0.25">
      <c r="A861" s="3">
        <v>39127</v>
      </c>
      <c r="B861" s="16">
        <v>0</v>
      </c>
      <c r="C861">
        <v>51209.599999999999</v>
      </c>
      <c r="D861">
        <v>51543.9</v>
      </c>
      <c r="E861">
        <v>0</v>
      </c>
      <c r="F861">
        <v>0</v>
      </c>
      <c r="G861" s="3">
        <v>41276</v>
      </c>
      <c r="H861">
        <v>1453</v>
      </c>
      <c r="I861">
        <v>0</v>
      </c>
      <c r="J861">
        <v>0</v>
      </c>
      <c r="K861">
        <v>0</v>
      </c>
      <c r="L861">
        <v>27</v>
      </c>
      <c r="M861" t="s">
        <v>121</v>
      </c>
    </row>
    <row r="862" spans="1:13" hidden="1" x14ac:dyDescent="0.25">
      <c r="A862" s="3">
        <v>39127</v>
      </c>
      <c r="B862" s="16">
        <v>0</v>
      </c>
      <c r="C862">
        <v>36161.440000000002</v>
      </c>
      <c r="D862">
        <v>36533.85</v>
      </c>
      <c r="E862">
        <v>0</v>
      </c>
      <c r="F862">
        <v>0</v>
      </c>
      <c r="G862" s="3">
        <v>42373</v>
      </c>
      <c r="H862">
        <v>2196</v>
      </c>
      <c r="I862">
        <v>0</v>
      </c>
      <c r="J862">
        <v>0</v>
      </c>
      <c r="K862">
        <v>0</v>
      </c>
      <c r="L862">
        <v>33</v>
      </c>
      <c r="M862" t="s">
        <v>122</v>
      </c>
    </row>
    <row r="863" spans="1:13" hidden="1" x14ac:dyDescent="0.25">
      <c r="A863" s="3">
        <v>39127</v>
      </c>
      <c r="B863" s="16">
        <v>20</v>
      </c>
      <c r="C863">
        <v>70211.429999999993</v>
      </c>
      <c r="D863">
        <v>70434</v>
      </c>
      <c r="E863">
        <v>11.97</v>
      </c>
      <c r="F863">
        <v>11.97</v>
      </c>
      <c r="G863" s="3">
        <v>40269</v>
      </c>
      <c r="H863">
        <v>770</v>
      </c>
      <c r="I863">
        <v>11.97</v>
      </c>
      <c r="J863">
        <v>11.97</v>
      </c>
      <c r="K863">
        <v>1</v>
      </c>
      <c r="L863">
        <v>16</v>
      </c>
      <c r="M863" t="s">
        <v>126</v>
      </c>
    </row>
    <row r="864" spans="1:13" hidden="1" x14ac:dyDescent="0.25">
      <c r="A864" s="3">
        <v>39127</v>
      </c>
      <c r="B864" s="16">
        <v>100</v>
      </c>
      <c r="C864">
        <v>68244.09</v>
      </c>
      <c r="D864">
        <v>68457.19</v>
      </c>
      <c r="E864">
        <v>11.95</v>
      </c>
      <c r="F864">
        <v>11.95</v>
      </c>
      <c r="G864" s="3">
        <v>40360</v>
      </c>
      <c r="H864">
        <v>832</v>
      </c>
      <c r="I864">
        <v>11.95</v>
      </c>
      <c r="J864">
        <v>11.95</v>
      </c>
      <c r="K864">
        <v>1</v>
      </c>
      <c r="L864">
        <v>17</v>
      </c>
      <c r="M864" t="s">
        <v>125</v>
      </c>
    </row>
    <row r="865" spans="1:13" hidden="1" x14ac:dyDescent="0.25">
      <c r="A865" s="3">
        <v>39127</v>
      </c>
      <c r="B865" s="16">
        <v>0</v>
      </c>
      <c r="C865">
        <v>60819.42</v>
      </c>
      <c r="D865">
        <v>61126</v>
      </c>
      <c r="E865">
        <v>0</v>
      </c>
      <c r="F865">
        <v>0</v>
      </c>
      <c r="G865" s="3">
        <v>40725</v>
      </c>
      <c r="H865">
        <v>1080</v>
      </c>
      <c r="I865">
        <v>0</v>
      </c>
      <c r="J865">
        <v>0</v>
      </c>
      <c r="K865">
        <v>0</v>
      </c>
      <c r="L865">
        <v>21</v>
      </c>
      <c r="M865" t="s">
        <v>123</v>
      </c>
    </row>
    <row r="866" spans="1:13" hidden="1" x14ac:dyDescent="0.25">
      <c r="A866" s="3">
        <v>39127</v>
      </c>
      <c r="B866" s="16">
        <v>130</v>
      </c>
      <c r="C866">
        <v>74268.42</v>
      </c>
      <c r="D866">
        <v>74448.78</v>
      </c>
      <c r="E866">
        <v>11.98</v>
      </c>
      <c r="F866">
        <v>11.97</v>
      </c>
      <c r="G866" s="3">
        <v>40087</v>
      </c>
      <c r="H866">
        <v>650</v>
      </c>
      <c r="I866">
        <v>11.98</v>
      </c>
      <c r="J866">
        <v>11.97</v>
      </c>
      <c r="K866">
        <v>3</v>
      </c>
      <c r="L866">
        <v>14</v>
      </c>
      <c r="M866" t="s">
        <v>127</v>
      </c>
    </row>
    <row r="867" spans="1:13" hidden="1" x14ac:dyDescent="0.25">
      <c r="A867" s="3">
        <v>39127</v>
      </c>
      <c r="B867" s="16">
        <v>860</v>
      </c>
      <c r="C867">
        <v>64366.11</v>
      </c>
      <c r="D867">
        <v>64642.47</v>
      </c>
      <c r="E867">
        <v>12.01</v>
      </c>
      <c r="F867">
        <v>12.01</v>
      </c>
      <c r="G867" s="3">
        <v>40546</v>
      </c>
      <c r="H867">
        <v>957</v>
      </c>
      <c r="I867">
        <v>12.01</v>
      </c>
      <c r="J867">
        <v>12.01</v>
      </c>
      <c r="K867">
        <v>3</v>
      </c>
      <c r="L867">
        <v>19</v>
      </c>
      <c r="M867" t="s">
        <v>128</v>
      </c>
    </row>
    <row r="868" spans="1:13" hidden="1" x14ac:dyDescent="0.25">
      <c r="A868" s="3">
        <v>39127</v>
      </c>
      <c r="B868" s="16">
        <v>2350</v>
      </c>
      <c r="C868">
        <v>78631.179999999993</v>
      </c>
      <c r="D868">
        <v>78762.8</v>
      </c>
      <c r="E868">
        <v>11.97</v>
      </c>
      <c r="F868">
        <v>11.93</v>
      </c>
      <c r="G868" s="3">
        <v>39904</v>
      </c>
      <c r="H868">
        <v>525</v>
      </c>
      <c r="I868">
        <v>11.97</v>
      </c>
      <c r="J868">
        <v>11.93</v>
      </c>
      <c r="K868">
        <v>15</v>
      </c>
      <c r="L868">
        <v>12</v>
      </c>
      <c r="M868" t="s">
        <v>129</v>
      </c>
    </row>
    <row r="869" spans="1:13" hidden="1" x14ac:dyDescent="0.25">
      <c r="A869" s="3">
        <v>39127</v>
      </c>
      <c r="B869" s="16">
        <v>187</v>
      </c>
      <c r="C869">
        <v>40539.56</v>
      </c>
      <c r="D869">
        <v>40924.33</v>
      </c>
      <c r="E869">
        <v>12.1</v>
      </c>
      <c r="F869">
        <v>12.03</v>
      </c>
      <c r="G869" s="3">
        <v>42006</v>
      </c>
      <c r="H869">
        <v>1950</v>
      </c>
      <c r="I869">
        <v>12.12</v>
      </c>
      <c r="J869">
        <v>12.03</v>
      </c>
      <c r="K869">
        <v>4</v>
      </c>
      <c r="L869">
        <v>32</v>
      </c>
      <c r="M869" t="s">
        <v>131</v>
      </c>
    </row>
    <row r="870" spans="1:13" hidden="1" x14ac:dyDescent="0.25">
      <c r="A870" s="3">
        <v>39127</v>
      </c>
      <c r="B870" s="16">
        <v>950</v>
      </c>
      <c r="C870">
        <v>45589.49</v>
      </c>
      <c r="D870">
        <v>45952.56</v>
      </c>
      <c r="E870">
        <v>12.07</v>
      </c>
      <c r="F870">
        <v>12</v>
      </c>
      <c r="G870" s="3">
        <v>41641</v>
      </c>
      <c r="H870">
        <v>1701</v>
      </c>
      <c r="I870">
        <v>12.07</v>
      </c>
      <c r="J870">
        <v>12</v>
      </c>
      <c r="K870">
        <v>6</v>
      </c>
      <c r="L870">
        <v>31</v>
      </c>
      <c r="M870" t="s">
        <v>130</v>
      </c>
    </row>
    <row r="871" spans="1:13" hidden="1" x14ac:dyDescent="0.25">
      <c r="A871" s="3">
        <v>39127</v>
      </c>
      <c r="B871" s="16">
        <v>540</v>
      </c>
      <c r="C871">
        <v>76484.81</v>
      </c>
      <c r="D871">
        <v>76643.91</v>
      </c>
      <c r="E871">
        <v>11.975</v>
      </c>
      <c r="F871">
        <v>11.93</v>
      </c>
      <c r="G871" s="3">
        <v>39995</v>
      </c>
      <c r="H871">
        <v>586</v>
      </c>
      <c r="I871">
        <v>11.975</v>
      </c>
      <c r="J871">
        <v>11.93</v>
      </c>
      <c r="K871">
        <v>3</v>
      </c>
      <c r="L871">
        <v>13</v>
      </c>
      <c r="M871" t="s">
        <v>133</v>
      </c>
    </row>
    <row r="872" spans="1:13" hidden="1" x14ac:dyDescent="0.25">
      <c r="A872" s="3">
        <v>39127</v>
      </c>
      <c r="B872" s="16">
        <v>1330</v>
      </c>
      <c r="C872">
        <v>83196.89</v>
      </c>
      <c r="D872">
        <v>83284.63</v>
      </c>
      <c r="E872">
        <v>11.99</v>
      </c>
      <c r="F872">
        <v>11.96</v>
      </c>
      <c r="G872" s="3">
        <v>39722</v>
      </c>
      <c r="H872">
        <v>402</v>
      </c>
      <c r="I872">
        <v>11.99</v>
      </c>
      <c r="J872">
        <v>11.96</v>
      </c>
      <c r="K872">
        <v>6</v>
      </c>
      <c r="L872">
        <v>10</v>
      </c>
      <c r="M872" t="s">
        <v>132</v>
      </c>
    </row>
    <row r="873" spans="1:13" hidden="1" x14ac:dyDescent="0.25">
      <c r="A873" s="3">
        <v>39127</v>
      </c>
      <c r="B873" s="16">
        <v>0</v>
      </c>
      <c r="C873">
        <v>96621.69</v>
      </c>
      <c r="D873">
        <v>96635.13</v>
      </c>
      <c r="E873">
        <v>0</v>
      </c>
      <c r="F873">
        <v>0</v>
      </c>
      <c r="G873" s="3">
        <v>39234</v>
      </c>
      <c r="H873">
        <v>73</v>
      </c>
      <c r="I873">
        <v>0</v>
      </c>
      <c r="J873">
        <v>0</v>
      </c>
      <c r="K873">
        <v>0</v>
      </c>
      <c r="L873">
        <v>4</v>
      </c>
      <c r="M873" t="s">
        <v>146</v>
      </c>
    </row>
    <row r="874" spans="1:13" hidden="1" x14ac:dyDescent="0.25">
      <c r="A874" s="3">
        <v>39127</v>
      </c>
      <c r="B874" s="16">
        <v>50460</v>
      </c>
      <c r="C874">
        <v>97613.61</v>
      </c>
      <c r="D874">
        <v>97617.279999999999</v>
      </c>
      <c r="E874">
        <v>12.676</v>
      </c>
      <c r="F874">
        <v>12.66</v>
      </c>
      <c r="G874" s="3">
        <v>39204</v>
      </c>
      <c r="H874">
        <v>51</v>
      </c>
      <c r="I874">
        <v>12.676</v>
      </c>
      <c r="J874">
        <v>12.66</v>
      </c>
      <c r="K874">
        <v>8</v>
      </c>
      <c r="L874">
        <v>3</v>
      </c>
      <c r="M874" t="s">
        <v>124</v>
      </c>
    </row>
    <row r="875" spans="1:13" hidden="1" x14ac:dyDescent="0.25">
      <c r="A875" s="3">
        <v>39127</v>
      </c>
      <c r="B875" s="16">
        <v>6905</v>
      </c>
      <c r="C875">
        <v>99567.57</v>
      </c>
      <c r="D875">
        <v>99567.61</v>
      </c>
      <c r="E875">
        <v>12.9</v>
      </c>
      <c r="F875">
        <v>12.9</v>
      </c>
      <c r="G875" s="3">
        <v>39142</v>
      </c>
      <c r="H875">
        <v>9</v>
      </c>
      <c r="I875">
        <v>12.9</v>
      </c>
      <c r="J875">
        <v>12.9</v>
      </c>
      <c r="K875">
        <v>10</v>
      </c>
      <c r="L875">
        <v>1</v>
      </c>
      <c r="M875" t="s">
        <v>134</v>
      </c>
    </row>
    <row r="876" spans="1:13" hidden="1" x14ac:dyDescent="0.25">
      <c r="A876" s="3">
        <v>39127</v>
      </c>
      <c r="B876" s="16">
        <v>31581</v>
      </c>
      <c r="C876">
        <v>57424.14</v>
      </c>
      <c r="D876">
        <v>57745.86</v>
      </c>
      <c r="E876">
        <v>12.1</v>
      </c>
      <c r="F876">
        <v>11.96</v>
      </c>
      <c r="G876" s="3">
        <v>40910</v>
      </c>
      <c r="H876">
        <v>1207</v>
      </c>
      <c r="I876">
        <v>12.1</v>
      </c>
      <c r="J876">
        <v>11.94</v>
      </c>
      <c r="K876">
        <v>175</v>
      </c>
      <c r="L876">
        <v>23</v>
      </c>
      <c r="M876" t="s">
        <v>135</v>
      </c>
    </row>
    <row r="877" spans="1:13" hidden="1" x14ac:dyDescent="0.25">
      <c r="A877" s="3">
        <v>39127</v>
      </c>
      <c r="B877" s="16">
        <v>29658</v>
      </c>
      <c r="C877">
        <v>88084.24</v>
      </c>
      <c r="D877">
        <v>88124.76</v>
      </c>
      <c r="E877">
        <v>12.09</v>
      </c>
      <c r="F877">
        <v>12.05</v>
      </c>
      <c r="G877" s="3">
        <v>39539</v>
      </c>
      <c r="H877">
        <v>275</v>
      </c>
      <c r="I877">
        <v>12.09</v>
      </c>
      <c r="J877">
        <v>12.05</v>
      </c>
      <c r="K877">
        <v>74</v>
      </c>
      <c r="L877">
        <v>8</v>
      </c>
      <c r="M877" t="s">
        <v>137</v>
      </c>
    </row>
    <row r="878" spans="1:13" hidden="1" x14ac:dyDescent="0.25">
      <c r="A878" s="3">
        <v>39127</v>
      </c>
      <c r="B878" s="16">
        <v>46140</v>
      </c>
      <c r="C878">
        <v>85678.54</v>
      </c>
      <c r="D878">
        <v>85723.3</v>
      </c>
      <c r="E878">
        <v>12.06</v>
      </c>
      <c r="F878">
        <v>12.02</v>
      </c>
      <c r="G878" s="3">
        <v>39630</v>
      </c>
      <c r="H878">
        <v>337</v>
      </c>
      <c r="I878">
        <v>12.06</v>
      </c>
      <c r="J878">
        <v>11.99</v>
      </c>
      <c r="K878">
        <v>115</v>
      </c>
      <c r="L878">
        <v>9</v>
      </c>
      <c r="M878" t="s">
        <v>139</v>
      </c>
    </row>
    <row r="879" spans="1:13" hidden="1" x14ac:dyDescent="0.25">
      <c r="A879" s="3">
        <v>39127</v>
      </c>
      <c r="B879" s="16">
        <v>27191</v>
      </c>
      <c r="C879">
        <v>93028.34</v>
      </c>
      <c r="D879">
        <v>93043.26</v>
      </c>
      <c r="E879">
        <v>12.3</v>
      </c>
      <c r="F879">
        <v>12.27</v>
      </c>
      <c r="G879" s="3">
        <v>39356</v>
      </c>
      <c r="H879">
        <v>156</v>
      </c>
      <c r="I879">
        <v>12.3</v>
      </c>
      <c r="J879">
        <v>12.25</v>
      </c>
      <c r="K879">
        <v>53</v>
      </c>
      <c r="L879">
        <v>6</v>
      </c>
      <c r="M879" t="s">
        <v>138</v>
      </c>
    </row>
    <row r="880" spans="1:13" hidden="1" x14ac:dyDescent="0.25">
      <c r="A880" s="3">
        <v>39127</v>
      </c>
      <c r="B880" s="16">
        <v>185089</v>
      </c>
      <c r="C880">
        <v>72203.679999999993</v>
      </c>
      <c r="D880">
        <v>72399.539999999994</v>
      </c>
      <c r="E880">
        <v>12.02</v>
      </c>
      <c r="F880">
        <v>11.92</v>
      </c>
      <c r="G880" s="3">
        <v>40182</v>
      </c>
      <c r="H880">
        <v>710</v>
      </c>
      <c r="I880">
        <v>12.03</v>
      </c>
      <c r="J880">
        <v>11.9</v>
      </c>
      <c r="K880">
        <v>702</v>
      </c>
      <c r="L880">
        <v>15</v>
      </c>
      <c r="M880" t="s">
        <v>140</v>
      </c>
    </row>
    <row r="881" spans="1:13" hidden="1" x14ac:dyDescent="0.25">
      <c r="A881" s="3">
        <v>39127</v>
      </c>
      <c r="B881" s="16">
        <v>264593</v>
      </c>
      <c r="C881">
        <v>80831.19</v>
      </c>
      <c r="D881">
        <v>80935.64</v>
      </c>
      <c r="E881">
        <v>12.03</v>
      </c>
      <c r="F881">
        <v>11.94</v>
      </c>
      <c r="G881" s="3">
        <v>39815</v>
      </c>
      <c r="H881">
        <v>464</v>
      </c>
      <c r="I881">
        <v>12.03</v>
      </c>
      <c r="J881">
        <v>11.92</v>
      </c>
      <c r="K881">
        <v>828</v>
      </c>
      <c r="L881">
        <v>11</v>
      </c>
      <c r="M881" t="s">
        <v>141</v>
      </c>
    </row>
    <row r="882" spans="1:13" hidden="1" x14ac:dyDescent="0.25">
      <c r="A882" s="3">
        <v>39127</v>
      </c>
      <c r="B882" s="16">
        <v>193869</v>
      </c>
      <c r="C882">
        <v>95744.5</v>
      </c>
      <c r="D882">
        <v>95754.62</v>
      </c>
      <c r="E882">
        <v>12.506</v>
      </c>
      <c r="F882">
        <v>12.47</v>
      </c>
      <c r="G882" s="3">
        <v>39265</v>
      </c>
      <c r="H882">
        <v>93</v>
      </c>
      <c r="I882">
        <v>12.51</v>
      </c>
      <c r="J882">
        <v>12.47</v>
      </c>
      <c r="K882">
        <v>91</v>
      </c>
      <c r="L882">
        <v>5</v>
      </c>
      <c r="M882" t="s">
        <v>142</v>
      </c>
    </row>
    <row r="883" spans="1:13" hidden="1" x14ac:dyDescent="0.25">
      <c r="A883" s="3">
        <v>39127</v>
      </c>
      <c r="B883" s="16">
        <v>301723</v>
      </c>
      <c r="C883">
        <v>90502.77</v>
      </c>
      <c r="D883">
        <v>90532.47</v>
      </c>
      <c r="E883">
        <v>12.16</v>
      </c>
      <c r="F883">
        <v>12.13</v>
      </c>
      <c r="G883" s="3">
        <v>39449</v>
      </c>
      <c r="H883">
        <v>215</v>
      </c>
      <c r="I883">
        <v>12.17</v>
      </c>
      <c r="J883">
        <v>12.12</v>
      </c>
      <c r="K883">
        <v>327</v>
      </c>
      <c r="L883">
        <v>7</v>
      </c>
      <c r="M883" t="s">
        <v>144</v>
      </c>
    </row>
    <row r="884" spans="1:13" hidden="1" x14ac:dyDescent="0.25">
      <c r="A884" s="3">
        <v>39127</v>
      </c>
      <c r="B884" s="16">
        <v>268090</v>
      </c>
      <c r="C884">
        <v>98534.23</v>
      </c>
      <c r="D884">
        <v>98535.69</v>
      </c>
      <c r="E884">
        <v>12.76</v>
      </c>
      <c r="F884">
        <v>12.74</v>
      </c>
      <c r="G884" s="3">
        <v>39174</v>
      </c>
      <c r="H884">
        <v>31</v>
      </c>
      <c r="I884">
        <v>12.76</v>
      </c>
      <c r="J884">
        <v>12.74</v>
      </c>
      <c r="K884">
        <v>69</v>
      </c>
      <c r="L884">
        <v>2</v>
      </c>
      <c r="M884" t="s">
        <v>143</v>
      </c>
    </row>
    <row r="885" spans="1:13" hidden="1" x14ac:dyDescent="0.25">
      <c r="A885" s="3">
        <v>39128</v>
      </c>
      <c r="B885" s="16">
        <v>0</v>
      </c>
      <c r="C885">
        <v>62902.14</v>
      </c>
      <c r="D885">
        <v>62969.33</v>
      </c>
      <c r="E885">
        <v>0</v>
      </c>
      <c r="F885">
        <v>0</v>
      </c>
      <c r="G885" s="3">
        <v>40634</v>
      </c>
      <c r="H885">
        <v>1017</v>
      </c>
      <c r="I885">
        <v>0</v>
      </c>
      <c r="J885">
        <v>0</v>
      </c>
      <c r="K885">
        <v>0</v>
      </c>
      <c r="L885">
        <v>20</v>
      </c>
      <c r="M885" t="s">
        <v>117</v>
      </c>
    </row>
    <row r="886" spans="1:13" hidden="1" x14ac:dyDescent="0.25">
      <c r="A886" s="3">
        <v>39128</v>
      </c>
      <c r="B886" s="16">
        <v>0</v>
      </c>
      <c r="C886">
        <v>59399.09</v>
      </c>
      <c r="D886">
        <v>59482.84</v>
      </c>
      <c r="E886">
        <v>0</v>
      </c>
      <c r="F886">
        <v>0</v>
      </c>
      <c r="G886" s="3">
        <v>40819</v>
      </c>
      <c r="H886">
        <v>1144</v>
      </c>
      <c r="I886">
        <v>0</v>
      </c>
      <c r="J886">
        <v>0</v>
      </c>
      <c r="K886">
        <v>0</v>
      </c>
      <c r="L886">
        <v>22</v>
      </c>
      <c r="M886" t="s">
        <v>118</v>
      </c>
    </row>
    <row r="887" spans="1:13" hidden="1" x14ac:dyDescent="0.25">
      <c r="A887" s="3">
        <v>39128</v>
      </c>
      <c r="B887" s="16">
        <v>100</v>
      </c>
      <c r="C887">
        <v>32666.99</v>
      </c>
      <c r="D887">
        <v>32781.1</v>
      </c>
      <c r="E887">
        <v>11.99</v>
      </c>
      <c r="F887">
        <v>11.99</v>
      </c>
      <c r="G887" s="3">
        <v>42737</v>
      </c>
      <c r="H887">
        <v>2445</v>
      </c>
      <c r="I887">
        <v>11.99</v>
      </c>
      <c r="J887">
        <v>11.99</v>
      </c>
      <c r="K887">
        <v>1</v>
      </c>
      <c r="L887">
        <v>34</v>
      </c>
      <c r="M887" t="s">
        <v>119</v>
      </c>
    </row>
    <row r="888" spans="1:13" hidden="1" x14ac:dyDescent="0.25">
      <c r="A888" s="3">
        <v>39128</v>
      </c>
      <c r="B888" s="16">
        <v>0</v>
      </c>
      <c r="C888">
        <v>51568.7</v>
      </c>
      <c r="D888">
        <v>51675</v>
      </c>
      <c r="E888">
        <v>0</v>
      </c>
      <c r="F888">
        <v>0</v>
      </c>
      <c r="G888" s="3">
        <v>41276</v>
      </c>
      <c r="H888">
        <v>1452</v>
      </c>
      <c r="I888">
        <v>0</v>
      </c>
      <c r="J888">
        <v>0</v>
      </c>
      <c r="K888">
        <v>0</v>
      </c>
      <c r="L888">
        <v>27</v>
      </c>
      <c r="M888" t="s">
        <v>121</v>
      </c>
    </row>
    <row r="889" spans="1:13" hidden="1" x14ac:dyDescent="0.25">
      <c r="A889" s="3">
        <v>39128</v>
      </c>
      <c r="B889" s="16">
        <v>700</v>
      </c>
      <c r="C889">
        <v>66546.19</v>
      </c>
      <c r="D889">
        <v>66623.759999999995</v>
      </c>
      <c r="E889">
        <v>11.9</v>
      </c>
      <c r="F889">
        <v>11.91</v>
      </c>
      <c r="G889" s="3">
        <v>40452</v>
      </c>
      <c r="H889">
        <v>895</v>
      </c>
      <c r="I889">
        <v>11.91</v>
      </c>
      <c r="J889">
        <v>11.9</v>
      </c>
      <c r="K889">
        <v>4</v>
      </c>
      <c r="L889">
        <v>18</v>
      </c>
      <c r="M889" t="s">
        <v>120</v>
      </c>
    </row>
    <row r="890" spans="1:13" hidden="1" x14ac:dyDescent="0.25">
      <c r="A890" s="3">
        <v>39128</v>
      </c>
      <c r="B890" s="16">
        <v>100</v>
      </c>
      <c r="C890">
        <v>36551.43</v>
      </c>
      <c r="D890">
        <v>36724.080000000002</v>
      </c>
      <c r="E890">
        <v>11.98</v>
      </c>
      <c r="F890">
        <v>11.98</v>
      </c>
      <c r="G890" s="3">
        <v>42373</v>
      </c>
      <c r="H890">
        <v>2195</v>
      </c>
      <c r="I890">
        <v>11.98</v>
      </c>
      <c r="J890">
        <v>11.98</v>
      </c>
      <c r="K890">
        <v>1</v>
      </c>
      <c r="L890">
        <v>33</v>
      </c>
      <c r="M890" t="s">
        <v>122</v>
      </c>
    </row>
    <row r="891" spans="1:13" hidden="1" x14ac:dyDescent="0.25">
      <c r="A891" s="3">
        <v>39128</v>
      </c>
      <c r="B891" s="16">
        <v>0</v>
      </c>
      <c r="C891">
        <v>70467.89</v>
      </c>
      <c r="D891">
        <v>70543.8</v>
      </c>
      <c r="E891">
        <v>0</v>
      </c>
      <c r="F891">
        <v>0</v>
      </c>
      <c r="G891" s="3">
        <v>40269</v>
      </c>
      <c r="H891">
        <v>769</v>
      </c>
      <c r="I891">
        <v>0</v>
      </c>
      <c r="J891">
        <v>0</v>
      </c>
      <c r="K891">
        <v>0</v>
      </c>
      <c r="L891">
        <v>16</v>
      </c>
      <c r="M891" t="s">
        <v>126</v>
      </c>
    </row>
    <row r="892" spans="1:13" hidden="1" x14ac:dyDescent="0.25">
      <c r="A892" s="3">
        <v>39128</v>
      </c>
      <c r="B892" s="16">
        <v>300</v>
      </c>
      <c r="C892">
        <v>61155.41</v>
      </c>
      <c r="D892">
        <v>61248.61</v>
      </c>
      <c r="E892">
        <v>11.9</v>
      </c>
      <c r="F892">
        <v>11.93</v>
      </c>
      <c r="G892" s="3">
        <v>40725</v>
      </c>
      <c r="H892">
        <v>1079</v>
      </c>
      <c r="I892">
        <v>11.93</v>
      </c>
      <c r="J892">
        <v>11.9</v>
      </c>
      <c r="K892">
        <v>3</v>
      </c>
      <c r="L892">
        <v>21</v>
      </c>
      <c r="M892" t="s">
        <v>123</v>
      </c>
    </row>
    <row r="893" spans="1:13" hidden="1" x14ac:dyDescent="0.25">
      <c r="A893" s="3">
        <v>39128</v>
      </c>
      <c r="B893" s="16">
        <v>2820</v>
      </c>
      <c r="C893">
        <v>68490.13</v>
      </c>
      <c r="D893">
        <v>68611.09</v>
      </c>
      <c r="E893">
        <v>11.94</v>
      </c>
      <c r="F893">
        <v>11.9</v>
      </c>
      <c r="G893" s="3">
        <v>40360</v>
      </c>
      <c r="H893">
        <v>831</v>
      </c>
      <c r="I893">
        <v>11.94</v>
      </c>
      <c r="J893">
        <v>11.88</v>
      </c>
      <c r="K893">
        <v>8</v>
      </c>
      <c r="L893">
        <v>17</v>
      </c>
      <c r="M893" t="s">
        <v>125</v>
      </c>
    </row>
    <row r="894" spans="1:13" hidden="1" x14ac:dyDescent="0.25">
      <c r="A894" s="3">
        <v>39128</v>
      </c>
      <c r="B894" s="16">
        <v>200</v>
      </c>
      <c r="C894">
        <v>74484.600000000006</v>
      </c>
      <c r="D894">
        <v>74560.44</v>
      </c>
      <c r="E894">
        <v>11.88</v>
      </c>
      <c r="F894">
        <v>11.88</v>
      </c>
      <c r="G894" s="3">
        <v>40087</v>
      </c>
      <c r="H894">
        <v>649</v>
      </c>
      <c r="I894">
        <v>11.88</v>
      </c>
      <c r="J894">
        <v>11.88</v>
      </c>
      <c r="K894">
        <v>2</v>
      </c>
      <c r="L894">
        <v>14</v>
      </c>
      <c r="M894" t="s">
        <v>127</v>
      </c>
    </row>
    <row r="895" spans="1:13" hidden="1" x14ac:dyDescent="0.25">
      <c r="A895" s="3">
        <v>39128</v>
      </c>
      <c r="B895" s="16">
        <v>2010</v>
      </c>
      <c r="C895">
        <v>64673.58</v>
      </c>
      <c r="D895">
        <v>64760.73</v>
      </c>
      <c r="E895">
        <v>11.94</v>
      </c>
      <c r="F895">
        <v>11.91</v>
      </c>
      <c r="G895" s="3">
        <v>40546</v>
      </c>
      <c r="H895">
        <v>956</v>
      </c>
      <c r="I895">
        <v>11.95</v>
      </c>
      <c r="J895">
        <v>11.88</v>
      </c>
      <c r="K895">
        <v>7</v>
      </c>
      <c r="L895">
        <v>19</v>
      </c>
      <c r="M895" t="s">
        <v>128</v>
      </c>
    </row>
    <row r="896" spans="1:13" hidden="1" x14ac:dyDescent="0.25">
      <c r="A896" s="3">
        <v>39128</v>
      </c>
      <c r="B896" s="16">
        <v>1300</v>
      </c>
      <c r="C896">
        <v>78800.7</v>
      </c>
      <c r="D896">
        <v>78837.55</v>
      </c>
      <c r="E896">
        <v>11.88</v>
      </c>
      <c r="F896">
        <v>11.9</v>
      </c>
      <c r="G896" s="3">
        <v>39904</v>
      </c>
      <c r="H896">
        <v>524</v>
      </c>
      <c r="I896">
        <v>11.9</v>
      </c>
      <c r="J896">
        <v>11.88</v>
      </c>
      <c r="K896">
        <v>3</v>
      </c>
      <c r="L896">
        <v>12</v>
      </c>
      <c r="M896" t="s">
        <v>129</v>
      </c>
    </row>
    <row r="897" spans="1:13" hidden="1" x14ac:dyDescent="0.25">
      <c r="A897" s="3">
        <v>39128</v>
      </c>
      <c r="B897" s="16">
        <v>610</v>
      </c>
      <c r="C897">
        <v>40944.019999999997</v>
      </c>
      <c r="D897">
        <v>41086.71</v>
      </c>
      <c r="E897">
        <v>12.01</v>
      </c>
      <c r="F897">
        <v>11.98</v>
      </c>
      <c r="G897" s="3">
        <v>42006</v>
      </c>
      <c r="H897">
        <v>1949</v>
      </c>
      <c r="I897">
        <v>12.01</v>
      </c>
      <c r="J897">
        <v>11.9</v>
      </c>
      <c r="K897">
        <v>5</v>
      </c>
      <c r="L897">
        <v>32</v>
      </c>
      <c r="M897" t="s">
        <v>131</v>
      </c>
    </row>
    <row r="898" spans="1:13" hidden="1" x14ac:dyDescent="0.25">
      <c r="A898" s="3">
        <v>39128</v>
      </c>
      <c r="B898" s="16">
        <v>530</v>
      </c>
      <c r="C898">
        <v>45974.67</v>
      </c>
      <c r="D898">
        <v>46085.97</v>
      </c>
      <c r="E898">
        <v>12</v>
      </c>
      <c r="F898">
        <v>11.95</v>
      </c>
      <c r="G898" s="3">
        <v>41641</v>
      </c>
      <c r="H898">
        <v>1700</v>
      </c>
      <c r="I898">
        <v>12</v>
      </c>
      <c r="J898">
        <v>11.93</v>
      </c>
      <c r="K898">
        <v>8</v>
      </c>
      <c r="L898">
        <v>31</v>
      </c>
      <c r="M898" t="s">
        <v>130</v>
      </c>
    </row>
    <row r="899" spans="1:13" hidden="1" x14ac:dyDescent="0.25">
      <c r="A899" s="3">
        <v>39128</v>
      </c>
      <c r="B899" s="16">
        <v>0</v>
      </c>
      <c r="C899">
        <v>76680.789999999994</v>
      </c>
      <c r="D899">
        <v>76734.73</v>
      </c>
      <c r="E899">
        <v>0</v>
      </c>
      <c r="F899">
        <v>0</v>
      </c>
      <c r="G899" s="3">
        <v>39995</v>
      </c>
      <c r="H899">
        <v>585</v>
      </c>
      <c r="I899">
        <v>0</v>
      </c>
      <c r="J899">
        <v>0</v>
      </c>
      <c r="K899">
        <v>0</v>
      </c>
      <c r="L899">
        <v>13</v>
      </c>
      <c r="M899" t="s">
        <v>133</v>
      </c>
    </row>
    <row r="900" spans="1:13" hidden="1" x14ac:dyDescent="0.25">
      <c r="A900" s="3">
        <v>39128</v>
      </c>
      <c r="B900" s="16">
        <v>700</v>
      </c>
      <c r="C900">
        <v>83324.710000000006</v>
      </c>
      <c r="D900">
        <v>83361.05</v>
      </c>
      <c r="E900">
        <v>11.93</v>
      </c>
      <c r="F900">
        <v>11.93</v>
      </c>
      <c r="G900" s="3">
        <v>39722</v>
      </c>
      <c r="H900">
        <v>401</v>
      </c>
      <c r="I900">
        <v>11.93</v>
      </c>
      <c r="J900">
        <v>11.92</v>
      </c>
      <c r="K900">
        <v>4</v>
      </c>
      <c r="L900">
        <v>10</v>
      </c>
      <c r="M900" t="s">
        <v>132</v>
      </c>
    </row>
    <row r="901" spans="1:13" hidden="1" x14ac:dyDescent="0.25">
      <c r="A901" s="3">
        <v>39128</v>
      </c>
      <c r="B901" s="16">
        <v>145</v>
      </c>
      <c r="C901">
        <v>96681.63</v>
      </c>
      <c r="D901">
        <v>96685.85</v>
      </c>
      <c r="E901">
        <v>12.55</v>
      </c>
      <c r="F901">
        <v>12.52</v>
      </c>
      <c r="G901" s="3">
        <v>39234</v>
      </c>
      <c r="H901">
        <v>72</v>
      </c>
      <c r="I901">
        <v>12.55</v>
      </c>
      <c r="J901">
        <v>12.52</v>
      </c>
      <c r="K901">
        <v>3</v>
      </c>
      <c r="L901">
        <v>4</v>
      </c>
      <c r="M901" t="s">
        <v>146</v>
      </c>
    </row>
    <row r="902" spans="1:13" hidden="1" x14ac:dyDescent="0.25">
      <c r="A902" s="3">
        <v>39128</v>
      </c>
      <c r="B902" s="16">
        <v>200</v>
      </c>
      <c r="C902">
        <v>97664.25</v>
      </c>
      <c r="D902">
        <v>97665.17</v>
      </c>
      <c r="E902">
        <v>12.66</v>
      </c>
      <c r="F902">
        <v>12.66</v>
      </c>
      <c r="G902" s="3">
        <v>39204</v>
      </c>
      <c r="H902">
        <v>50</v>
      </c>
      <c r="I902">
        <v>12.66</v>
      </c>
      <c r="J902">
        <v>12.66</v>
      </c>
      <c r="K902">
        <v>1</v>
      </c>
      <c r="L902">
        <v>3</v>
      </c>
      <c r="M902" t="s">
        <v>124</v>
      </c>
    </row>
    <row r="903" spans="1:13" hidden="1" x14ac:dyDescent="0.25">
      <c r="A903" s="3">
        <v>39128</v>
      </c>
      <c r="B903" s="16">
        <v>100</v>
      </c>
      <c r="C903">
        <v>99615.52</v>
      </c>
      <c r="D903">
        <v>99615.42</v>
      </c>
      <c r="E903">
        <v>12.9</v>
      </c>
      <c r="F903">
        <v>12.9</v>
      </c>
      <c r="G903" s="3">
        <v>39142</v>
      </c>
      <c r="H903">
        <v>8</v>
      </c>
      <c r="I903">
        <v>12.9</v>
      </c>
      <c r="J903">
        <v>12.9</v>
      </c>
      <c r="K903">
        <v>1</v>
      </c>
      <c r="L903">
        <v>1</v>
      </c>
      <c r="M903" t="s">
        <v>134</v>
      </c>
    </row>
    <row r="904" spans="1:13" hidden="1" x14ac:dyDescent="0.25">
      <c r="A904" s="3">
        <v>39128</v>
      </c>
      <c r="B904" s="16">
        <v>19390</v>
      </c>
      <c r="C904">
        <v>57773.65</v>
      </c>
      <c r="D904">
        <v>57867.42</v>
      </c>
      <c r="E904">
        <v>11.95</v>
      </c>
      <c r="F904">
        <v>11.92</v>
      </c>
      <c r="G904" s="3">
        <v>40910</v>
      </c>
      <c r="H904">
        <v>1206</v>
      </c>
      <c r="I904">
        <v>11.97</v>
      </c>
      <c r="J904">
        <v>11.9</v>
      </c>
      <c r="K904">
        <v>90</v>
      </c>
      <c r="L904">
        <v>23</v>
      </c>
      <c r="M904" t="s">
        <v>135</v>
      </c>
    </row>
    <row r="905" spans="1:13" hidden="1" x14ac:dyDescent="0.25">
      <c r="A905" s="3">
        <v>39128</v>
      </c>
      <c r="B905" s="16">
        <v>61710</v>
      </c>
      <c r="C905">
        <v>88167.17</v>
      </c>
      <c r="D905">
        <v>88190.69</v>
      </c>
      <c r="E905">
        <v>12.05</v>
      </c>
      <c r="F905">
        <v>12.02</v>
      </c>
      <c r="G905" s="3">
        <v>39539</v>
      </c>
      <c r="H905">
        <v>274</v>
      </c>
      <c r="I905">
        <v>12.06</v>
      </c>
      <c r="J905">
        <v>12</v>
      </c>
      <c r="K905">
        <v>94</v>
      </c>
      <c r="L905">
        <v>8</v>
      </c>
      <c r="M905" t="s">
        <v>137</v>
      </c>
    </row>
    <row r="906" spans="1:13" hidden="1" x14ac:dyDescent="0.25">
      <c r="A906" s="3">
        <v>39128</v>
      </c>
      <c r="B906" s="16">
        <v>35395</v>
      </c>
      <c r="C906">
        <v>85764.55</v>
      </c>
      <c r="D906">
        <v>85804.07</v>
      </c>
      <c r="E906">
        <v>12.02</v>
      </c>
      <c r="F906">
        <v>11.97</v>
      </c>
      <c r="G906" s="3">
        <v>39630</v>
      </c>
      <c r="H906">
        <v>336</v>
      </c>
      <c r="I906">
        <v>12.02</v>
      </c>
      <c r="J906">
        <v>11.96</v>
      </c>
      <c r="K906">
        <v>79</v>
      </c>
      <c r="L906">
        <v>9</v>
      </c>
      <c r="M906" t="s">
        <v>139</v>
      </c>
    </row>
    <row r="907" spans="1:13" hidden="1" x14ac:dyDescent="0.25">
      <c r="A907" s="3">
        <v>39128</v>
      </c>
      <c r="B907" s="16">
        <v>34690</v>
      </c>
      <c r="C907">
        <v>93088.03</v>
      </c>
      <c r="D907">
        <v>93101.4</v>
      </c>
      <c r="E907">
        <v>12.276</v>
      </c>
      <c r="F907">
        <v>12.24</v>
      </c>
      <c r="G907" s="3">
        <v>39356</v>
      </c>
      <c r="H907">
        <v>155</v>
      </c>
      <c r="I907">
        <v>12.276</v>
      </c>
      <c r="J907">
        <v>12.23</v>
      </c>
      <c r="K907">
        <v>73</v>
      </c>
      <c r="L907">
        <v>6</v>
      </c>
      <c r="M907" t="s">
        <v>138</v>
      </c>
    </row>
    <row r="908" spans="1:13" hidden="1" x14ac:dyDescent="0.25">
      <c r="A908" s="3">
        <v>39128</v>
      </c>
      <c r="B908" s="16">
        <v>107780</v>
      </c>
      <c r="C908">
        <v>72434.38</v>
      </c>
      <c r="D908">
        <v>72509.83</v>
      </c>
      <c r="E908">
        <v>11.92</v>
      </c>
      <c r="F908">
        <v>11.87</v>
      </c>
      <c r="G908" s="3">
        <v>40182</v>
      </c>
      <c r="H908">
        <v>709</v>
      </c>
      <c r="I908">
        <v>11.94</v>
      </c>
      <c r="J908">
        <v>11.86</v>
      </c>
      <c r="K908">
        <v>472</v>
      </c>
      <c r="L908">
        <v>15</v>
      </c>
      <c r="M908" t="s">
        <v>140</v>
      </c>
    </row>
    <row r="909" spans="1:13" hidden="1" x14ac:dyDescent="0.25">
      <c r="A909" s="3">
        <v>39128</v>
      </c>
      <c r="B909" s="16">
        <v>297445</v>
      </c>
      <c r="C909">
        <v>80974.59</v>
      </c>
      <c r="D909">
        <v>81018.66</v>
      </c>
      <c r="E909">
        <v>11.92</v>
      </c>
      <c r="F909">
        <v>11.9</v>
      </c>
      <c r="G909" s="3">
        <v>39815</v>
      </c>
      <c r="H909">
        <v>463</v>
      </c>
      <c r="I909">
        <v>11.95</v>
      </c>
      <c r="J909">
        <v>11.88</v>
      </c>
      <c r="K909">
        <v>922</v>
      </c>
      <c r="L909">
        <v>11</v>
      </c>
      <c r="M909" t="s">
        <v>141</v>
      </c>
    </row>
    <row r="910" spans="1:13" hidden="1" x14ac:dyDescent="0.25">
      <c r="A910" s="3">
        <v>39128</v>
      </c>
      <c r="B910" s="16">
        <v>169105</v>
      </c>
      <c r="C910">
        <v>95800.7</v>
      </c>
      <c r="D910">
        <v>95801.41</v>
      </c>
      <c r="E910">
        <v>12.48</v>
      </c>
      <c r="F910">
        <v>12.46</v>
      </c>
      <c r="G910" s="3">
        <v>39265</v>
      </c>
      <c r="H910">
        <v>92</v>
      </c>
      <c r="I910">
        <v>12.48</v>
      </c>
      <c r="J910">
        <v>12.46</v>
      </c>
      <c r="K910">
        <v>92</v>
      </c>
      <c r="L910">
        <v>5</v>
      </c>
      <c r="M910" t="s">
        <v>142</v>
      </c>
    </row>
    <row r="911" spans="1:13" hidden="1" x14ac:dyDescent="0.25">
      <c r="A911" s="3">
        <v>39128</v>
      </c>
      <c r="B911" s="16">
        <v>318876</v>
      </c>
      <c r="C911">
        <v>90576.03</v>
      </c>
      <c r="D911">
        <v>90591.94</v>
      </c>
      <c r="E911">
        <v>12.11</v>
      </c>
      <c r="F911">
        <v>12.09</v>
      </c>
      <c r="G911" s="3">
        <v>39449</v>
      </c>
      <c r="H911">
        <v>214</v>
      </c>
      <c r="I911">
        <v>12.14</v>
      </c>
      <c r="J911">
        <v>12.09</v>
      </c>
      <c r="K911">
        <v>311</v>
      </c>
      <c r="L911">
        <v>7</v>
      </c>
      <c r="M911" t="s">
        <v>144</v>
      </c>
    </row>
    <row r="912" spans="1:13" hidden="1" x14ac:dyDescent="0.25">
      <c r="A912" s="3">
        <v>39128</v>
      </c>
      <c r="B912" s="16">
        <v>124835</v>
      </c>
      <c r="C912">
        <v>98583.11</v>
      </c>
      <c r="D912">
        <v>98582.59</v>
      </c>
      <c r="E912">
        <v>12.73</v>
      </c>
      <c r="F912">
        <v>12.74</v>
      </c>
      <c r="G912" s="3">
        <v>39174</v>
      </c>
      <c r="H912">
        <v>30</v>
      </c>
      <c r="I912">
        <v>12.744999999999999</v>
      </c>
      <c r="J912">
        <v>12.73</v>
      </c>
      <c r="K912">
        <v>36</v>
      </c>
      <c r="L912">
        <v>2</v>
      </c>
      <c r="M912" t="s">
        <v>143</v>
      </c>
    </row>
    <row r="913" spans="1:13" hidden="1" x14ac:dyDescent="0.25">
      <c r="A913" s="3">
        <v>39129</v>
      </c>
      <c r="B913" s="16">
        <v>0</v>
      </c>
      <c r="C913">
        <v>62999.61</v>
      </c>
      <c r="D913">
        <v>63020.58</v>
      </c>
      <c r="E913">
        <v>0</v>
      </c>
      <c r="F913">
        <v>0</v>
      </c>
      <c r="G913" s="3">
        <v>40634</v>
      </c>
      <c r="H913">
        <v>1016</v>
      </c>
      <c r="I913">
        <v>0</v>
      </c>
      <c r="J913">
        <v>0</v>
      </c>
      <c r="K913">
        <v>0</v>
      </c>
      <c r="L913">
        <v>20</v>
      </c>
      <c r="M913" t="s">
        <v>117</v>
      </c>
    </row>
    <row r="914" spans="1:13" hidden="1" x14ac:dyDescent="0.25">
      <c r="A914" s="3">
        <v>39129</v>
      </c>
      <c r="B914" s="16">
        <v>0</v>
      </c>
      <c r="C914">
        <v>59511.44</v>
      </c>
      <c r="D914">
        <v>59558.45</v>
      </c>
      <c r="E914">
        <v>0</v>
      </c>
      <c r="F914">
        <v>0</v>
      </c>
      <c r="G914" s="3">
        <v>40819</v>
      </c>
      <c r="H914">
        <v>1143</v>
      </c>
      <c r="I914">
        <v>0</v>
      </c>
      <c r="J914">
        <v>0</v>
      </c>
      <c r="K914">
        <v>0</v>
      </c>
      <c r="L914">
        <v>22</v>
      </c>
      <c r="M914" t="s">
        <v>118</v>
      </c>
    </row>
    <row r="915" spans="1:13" hidden="1" x14ac:dyDescent="0.25">
      <c r="A915" s="3">
        <v>39129</v>
      </c>
      <c r="B915" s="16">
        <v>0</v>
      </c>
      <c r="C915">
        <v>32796.86</v>
      </c>
      <c r="D915">
        <v>32853.550000000003</v>
      </c>
      <c r="E915">
        <v>0</v>
      </c>
      <c r="F915">
        <v>0</v>
      </c>
      <c r="G915" s="3">
        <v>42737</v>
      </c>
      <c r="H915">
        <v>2444</v>
      </c>
      <c r="I915">
        <v>0</v>
      </c>
      <c r="J915">
        <v>0</v>
      </c>
      <c r="K915">
        <v>0</v>
      </c>
      <c r="L915">
        <v>34</v>
      </c>
      <c r="M915" t="s">
        <v>119</v>
      </c>
    </row>
    <row r="916" spans="1:13" hidden="1" x14ac:dyDescent="0.25">
      <c r="A916" s="3">
        <v>39129</v>
      </c>
      <c r="B916" s="16">
        <v>0</v>
      </c>
      <c r="C916">
        <v>51699.85</v>
      </c>
      <c r="D916">
        <v>51752.19</v>
      </c>
      <c r="E916">
        <v>0</v>
      </c>
      <c r="F916">
        <v>0</v>
      </c>
      <c r="G916" s="3">
        <v>41276</v>
      </c>
      <c r="H916">
        <v>1451</v>
      </c>
      <c r="I916">
        <v>0</v>
      </c>
      <c r="J916">
        <v>0</v>
      </c>
      <c r="K916">
        <v>0</v>
      </c>
      <c r="L916">
        <v>27</v>
      </c>
      <c r="M916" t="s">
        <v>121</v>
      </c>
    </row>
    <row r="917" spans="1:13" hidden="1" x14ac:dyDescent="0.25">
      <c r="A917" s="3">
        <v>39129</v>
      </c>
      <c r="B917" s="16">
        <v>0</v>
      </c>
      <c r="C917">
        <v>66655.789999999994</v>
      </c>
      <c r="D917">
        <v>66648.89</v>
      </c>
      <c r="E917">
        <v>0</v>
      </c>
      <c r="F917">
        <v>0</v>
      </c>
      <c r="G917" s="3">
        <v>40452</v>
      </c>
      <c r="H917">
        <v>894</v>
      </c>
      <c r="I917">
        <v>0</v>
      </c>
      <c r="J917">
        <v>0</v>
      </c>
      <c r="K917">
        <v>0</v>
      </c>
      <c r="L917">
        <v>18</v>
      </c>
      <c r="M917" t="s">
        <v>120</v>
      </c>
    </row>
    <row r="918" spans="1:13" hidden="1" x14ac:dyDescent="0.25">
      <c r="A918" s="3">
        <v>39129</v>
      </c>
      <c r="B918" s="16">
        <v>0</v>
      </c>
      <c r="C918">
        <v>36741.74</v>
      </c>
      <c r="D918">
        <v>36784.15</v>
      </c>
      <c r="E918">
        <v>0</v>
      </c>
      <c r="F918">
        <v>0</v>
      </c>
      <c r="G918" s="3">
        <v>42373</v>
      </c>
      <c r="H918">
        <v>2194</v>
      </c>
      <c r="I918">
        <v>0</v>
      </c>
      <c r="J918">
        <v>0</v>
      </c>
      <c r="K918">
        <v>0</v>
      </c>
      <c r="L918">
        <v>33</v>
      </c>
      <c r="M918" t="s">
        <v>122</v>
      </c>
    </row>
    <row r="919" spans="1:13" hidden="1" x14ac:dyDescent="0.25">
      <c r="A919" s="3">
        <v>39129</v>
      </c>
      <c r="B919" s="16">
        <v>200</v>
      </c>
      <c r="C919">
        <v>70577.72</v>
      </c>
      <c r="D919">
        <v>70536.11</v>
      </c>
      <c r="E919">
        <v>11.89</v>
      </c>
      <c r="F919">
        <v>11.89</v>
      </c>
      <c r="G919" s="3">
        <v>40269</v>
      </c>
      <c r="H919">
        <v>768</v>
      </c>
      <c r="I919">
        <v>11.89</v>
      </c>
      <c r="J919">
        <v>11.89</v>
      </c>
      <c r="K919">
        <v>1</v>
      </c>
      <c r="L919">
        <v>16</v>
      </c>
      <c r="M919" t="s">
        <v>126</v>
      </c>
    </row>
    <row r="920" spans="1:13" hidden="1" x14ac:dyDescent="0.25">
      <c r="A920" s="3">
        <v>39129</v>
      </c>
      <c r="B920" s="16">
        <v>320</v>
      </c>
      <c r="C920">
        <v>61278.06</v>
      </c>
      <c r="D920">
        <v>61311.72</v>
      </c>
      <c r="E920">
        <v>11.93</v>
      </c>
      <c r="F920">
        <v>11.93</v>
      </c>
      <c r="G920" s="3">
        <v>40725</v>
      </c>
      <c r="H920">
        <v>1078</v>
      </c>
      <c r="I920">
        <v>11.93</v>
      </c>
      <c r="J920">
        <v>11.93</v>
      </c>
      <c r="K920">
        <v>1</v>
      </c>
      <c r="L920">
        <v>21</v>
      </c>
      <c r="M920" t="s">
        <v>123</v>
      </c>
    </row>
    <row r="921" spans="1:13" hidden="1" x14ac:dyDescent="0.25">
      <c r="A921" s="3">
        <v>39129</v>
      </c>
      <c r="B921" s="16">
        <v>320</v>
      </c>
      <c r="C921">
        <v>68644.08</v>
      </c>
      <c r="D921">
        <v>68610.880000000005</v>
      </c>
      <c r="E921">
        <v>11.87</v>
      </c>
      <c r="F921">
        <v>11.87</v>
      </c>
      <c r="G921" s="3">
        <v>40360</v>
      </c>
      <c r="H921">
        <v>830</v>
      </c>
      <c r="I921">
        <v>11.87</v>
      </c>
      <c r="J921">
        <v>11.87</v>
      </c>
      <c r="K921">
        <v>1</v>
      </c>
      <c r="L921">
        <v>17</v>
      </c>
      <c r="M921" t="s">
        <v>125</v>
      </c>
    </row>
    <row r="922" spans="1:13" hidden="1" x14ac:dyDescent="0.25">
      <c r="A922" s="3">
        <v>39129</v>
      </c>
      <c r="B922" s="16">
        <v>120</v>
      </c>
      <c r="C922">
        <v>74596.289999999994</v>
      </c>
      <c r="D922">
        <v>74550.149999999994</v>
      </c>
      <c r="E922">
        <v>11.86</v>
      </c>
      <c r="F922">
        <v>11.86</v>
      </c>
      <c r="G922" s="3">
        <v>40087</v>
      </c>
      <c r="H922">
        <v>648</v>
      </c>
      <c r="I922">
        <v>11.86</v>
      </c>
      <c r="J922">
        <v>11.86</v>
      </c>
      <c r="K922">
        <v>3</v>
      </c>
      <c r="L922">
        <v>14</v>
      </c>
      <c r="M922" t="s">
        <v>127</v>
      </c>
    </row>
    <row r="923" spans="1:13" hidden="1" x14ac:dyDescent="0.25">
      <c r="A923" s="3">
        <v>39129</v>
      </c>
      <c r="B923" s="16">
        <v>1720</v>
      </c>
      <c r="C923">
        <v>64791.87</v>
      </c>
      <c r="D923">
        <v>64789.66</v>
      </c>
      <c r="E923">
        <v>11.89</v>
      </c>
      <c r="F923">
        <v>11.91</v>
      </c>
      <c r="G923" s="3">
        <v>40546</v>
      </c>
      <c r="H923">
        <v>955</v>
      </c>
      <c r="I923">
        <v>11.91</v>
      </c>
      <c r="J923">
        <v>11.89</v>
      </c>
      <c r="K923">
        <v>5</v>
      </c>
      <c r="L923">
        <v>19</v>
      </c>
      <c r="M923" t="s">
        <v>128</v>
      </c>
    </row>
    <row r="924" spans="1:13" hidden="1" x14ac:dyDescent="0.25">
      <c r="A924" s="3">
        <v>39129</v>
      </c>
      <c r="B924" s="16">
        <v>0</v>
      </c>
      <c r="C924">
        <v>78875.460000000006</v>
      </c>
      <c r="D924">
        <v>78870.44</v>
      </c>
      <c r="E924">
        <v>0</v>
      </c>
      <c r="F924">
        <v>0</v>
      </c>
      <c r="G924" s="3">
        <v>39904</v>
      </c>
      <c r="H924">
        <v>523</v>
      </c>
      <c r="I924">
        <v>0</v>
      </c>
      <c r="J924">
        <v>0</v>
      </c>
      <c r="K924">
        <v>0</v>
      </c>
      <c r="L924">
        <v>12</v>
      </c>
      <c r="M924" t="s">
        <v>129</v>
      </c>
    </row>
    <row r="925" spans="1:13" hidden="1" x14ac:dyDescent="0.25">
      <c r="A925" s="3">
        <v>39129</v>
      </c>
      <c r="B925" s="16">
        <v>300</v>
      </c>
      <c r="C925">
        <v>41106.46</v>
      </c>
      <c r="D925">
        <v>41134.01</v>
      </c>
      <c r="E925">
        <v>11.96</v>
      </c>
      <c r="F925">
        <v>11.97</v>
      </c>
      <c r="G925" s="3">
        <v>42006</v>
      </c>
      <c r="H925">
        <v>1948</v>
      </c>
      <c r="I925">
        <v>11.98</v>
      </c>
      <c r="J925">
        <v>11.96</v>
      </c>
      <c r="K925">
        <v>3</v>
      </c>
      <c r="L925">
        <v>32</v>
      </c>
      <c r="M925" t="s">
        <v>131</v>
      </c>
    </row>
    <row r="926" spans="1:13" hidden="1" x14ac:dyDescent="0.25">
      <c r="A926" s="3">
        <v>39129</v>
      </c>
      <c r="B926" s="16">
        <v>2450</v>
      </c>
      <c r="C926">
        <v>46108.13</v>
      </c>
      <c r="D926">
        <v>46134.87</v>
      </c>
      <c r="E926">
        <v>11.94</v>
      </c>
      <c r="F926">
        <v>11.95</v>
      </c>
      <c r="G926" s="3">
        <v>41641</v>
      </c>
      <c r="H926">
        <v>1699</v>
      </c>
      <c r="I926">
        <v>11.95</v>
      </c>
      <c r="J926">
        <v>11.94</v>
      </c>
      <c r="K926">
        <v>13</v>
      </c>
      <c r="L926">
        <v>31</v>
      </c>
      <c r="M926" t="s">
        <v>130</v>
      </c>
    </row>
    <row r="927" spans="1:13" hidden="1" x14ac:dyDescent="0.25">
      <c r="A927" s="3">
        <v>39129</v>
      </c>
      <c r="B927" s="16">
        <v>320</v>
      </c>
      <c r="C927">
        <v>76771.62</v>
      </c>
      <c r="D927">
        <v>76752.81</v>
      </c>
      <c r="E927">
        <v>11.93</v>
      </c>
      <c r="F927">
        <v>11.93</v>
      </c>
      <c r="G927" s="3">
        <v>39995</v>
      </c>
      <c r="H927">
        <v>584</v>
      </c>
      <c r="I927">
        <v>11.93</v>
      </c>
      <c r="J927">
        <v>11.93</v>
      </c>
      <c r="K927">
        <v>1</v>
      </c>
      <c r="L927">
        <v>13</v>
      </c>
      <c r="M927" t="s">
        <v>133</v>
      </c>
    </row>
    <row r="928" spans="1:13" hidden="1" x14ac:dyDescent="0.25">
      <c r="A928" s="3">
        <v>39129</v>
      </c>
      <c r="B928" s="16">
        <v>1230</v>
      </c>
      <c r="C928">
        <v>83401.13</v>
      </c>
      <c r="D928">
        <v>83377.33</v>
      </c>
      <c r="E928">
        <v>11.92</v>
      </c>
      <c r="F928">
        <v>11.92</v>
      </c>
      <c r="G928" s="3">
        <v>39722</v>
      </c>
      <c r="H928">
        <v>400</v>
      </c>
      <c r="I928">
        <v>11.92</v>
      </c>
      <c r="J928">
        <v>11.92</v>
      </c>
      <c r="K928">
        <v>2</v>
      </c>
      <c r="L928">
        <v>10</v>
      </c>
      <c r="M928" t="s">
        <v>132</v>
      </c>
    </row>
    <row r="929" spans="1:13" hidden="1" x14ac:dyDescent="0.25">
      <c r="A929" s="3">
        <v>39129</v>
      </c>
      <c r="B929" s="16">
        <v>755</v>
      </c>
      <c r="C929">
        <v>96732.34</v>
      </c>
      <c r="D929">
        <v>96728.7</v>
      </c>
      <c r="E929">
        <v>12.52</v>
      </c>
      <c r="F929">
        <v>12.53</v>
      </c>
      <c r="G929" s="3">
        <v>39234</v>
      </c>
      <c r="H929">
        <v>71</v>
      </c>
      <c r="I929">
        <v>12.54</v>
      </c>
      <c r="J929">
        <v>12.52</v>
      </c>
      <c r="K929">
        <v>7</v>
      </c>
      <c r="L929">
        <v>4</v>
      </c>
      <c r="M929" t="s">
        <v>146</v>
      </c>
    </row>
    <row r="930" spans="1:13" hidden="1" x14ac:dyDescent="0.25">
      <c r="A930" s="3">
        <v>39129</v>
      </c>
      <c r="B930" s="16">
        <v>1275</v>
      </c>
      <c r="C930">
        <v>97712.13</v>
      </c>
      <c r="D930">
        <v>97711.33</v>
      </c>
      <c r="E930">
        <v>12.65</v>
      </c>
      <c r="F930">
        <v>12.66</v>
      </c>
      <c r="G930" s="3">
        <v>39204</v>
      </c>
      <c r="H930">
        <v>49</v>
      </c>
      <c r="I930">
        <v>12.66</v>
      </c>
      <c r="J930">
        <v>12.65</v>
      </c>
      <c r="K930">
        <v>2</v>
      </c>
      <c r="L930">
        <v>3</v>
      </c>
      <c r="M930" t="s">
        <v>124</v>
      </c>
    </row>
    <row r="931" spans="1:13" hidden="1" x14ac:dyDescent="0.25">
      <c r="A931" s="3">
        <v>39129</v>
      </c>
      <c r="B931" s="16">
        <v>67850</v>
      </c>
      <c r="C931">
        <v>99663.32</v>
      </c>
      <c r="D931">
        <v>99664.02</v>
      </c>
      <c r="E931">
        <v>12.89</v>
      </c>
      <c r="F931">
        <v>12.88</v>
      </c>
      <c r="G931" s="3">
        <v>39142</v>
      </c>
      <c r="H931">
        <v>7</v>
      </c>
      <c r="I931">
        <v>12.89</v>
      </c>
      <c r="J931">
        <v>12.88</v>
      </c>
      <c r="K931">
        <v>13</v>
      </c>
      <c r="L931">
        <v>1</v>
      </c>
      <c r="M931" t="s">
        <v>134</v>
      </c>
    </row>
    <row r="932" spans="1:13" hidden="1" x14ac:dyDescent="0.25">
      <c r="A932" s="3">
        <v>39129</v>
      </c>
      <c r="B932" s="16">
        <v>8928</v>
      </c>
      <c r="C932">
        <v>57895.24</v>
      </c>
      <c r="D932">
        <v>57900.2</v>
      </c>
      <c r="E932">
        <v>11.92</v>
      </c>
      <c r="F932">
        <v>11.91</v>
      </c>
      <c r="G932" s="3">
        <v>40910</v>
      </c>
      <c r="H932">
        <v>1205</v>
      </c>
      <c r="I932">
        <v>11.95</v>
      </c>
      <c r="J932">
        <v>11.9</v>
      </c>
      <c r="K932">
        <v>68</v>
      </c>
      <c r="L932">
        <v>23</v>
      </c>
      <c r="M932" t="s">
        <v>135</v>
      </c>
    </row>
    <row r="933" spans="1:13" hidden="1" x14ac:dyDescent="0.25">
      <c r="A933" s="3">
        <v>39129</v>
      </c>
      <c r="B933" s="16">
        <v>22320</v>
      </c>
      <c r="C933">
        <v>88233.09</v>
      </c>
      <c r="D933">
        <v>88239.12</v>
      </c>
      <c r="E933">
        <v>12.01</v>
      </c>
      <c r="F933">
        <v>12.01</v>
      </c>
      <c r="G933" s="3">
        <v>39539</v>
      </c>
      <c r="H933">
        <v>273</v>
      </c>
      <c r="I933">
        <v>12.02</v>
      </c>
      <c r="J933">
        <v>12</v>
      </c>
      <c r="K933">
        <v>60</v>
      </c>
      <c r="L933">
        <v>8</v>
      </c>
      <c r="M933" t="s">
        <v>137</v>
      </c>
    </row>
    <row r="934" spans="1:13" hidden="1" x14ac:dyDescent="0.25">
      <c r="A934" s="3">
        <v>39129</v>
      </c>
      <c r="B934" s="16">
        <v>27835</v>
      </c>
      <c r="C934">
        <v>85845.32</v>
      </c>
      <c r="D934">
        <v>85841.91</v>
      </c>
      <c r="E934">
        <v>11.99</v>
      </c>
      <c r="F934">
        <v>11.98</v>
      </c>
      <c r="G934" s="3">
        <v>39630</v>
      </c>
      <c r="H934">
        <v>335</v>
      </c>
      <c r="I934">
        <v>11.99</v>
      </c>
      <c r="J934">
        <v>11.94</v>
      </c>
      <c r="K934">
        <v>66</v>
      </c>
      <c r="L934">
        <v>9</v>
      </c>
      <c r="M934" t="s">
        <v>139</v>
      </c>
    </row>
    <row r="935" spans="1:13" hidden="1" x14ac:dyDescent="0.25">
      <c r="A935" s="3">
        <v>39129</v>
      </c>
      <c r="B935" s="16">
        <v>80435</v>
      </c>
      <c r="C935">
        <v>93146.16</v>
      </c>
      <c r="D935">
        <v>93144.26</v>
      </c>
      <c r="E935">
        <v>12.25</v>
      </c>
      <c r="F935">
        <v>12.24</v>
      </c>
      <c r="G935" s="3">
        <v>39356</v>
      </c>
      <c r="H935">
        <v>154</v>
      </c>
      <c r="I935">
        <v>12.25</v>
      </c>
      <c r="J935">
        <v>12.23</v>
      </c>
      <c r="K935">
        <v>83</v>
      </c>
      <c r="L935">
        <v>6</v>
      </c>
      <c r="M935" t="s">
        <v>138</v>
      </c>
    </row>
    <row r="936" spans="1:13" hidden="1" x14ac:dyDescent="0.25">
      <c r="A936" s="3">
        <v>39129</v>
      </c>
      <c r="B936" s="16">
        <v>78530</v>
      </c>
      <c r="C936">
        <v>72544.69</v>
      </c>
      <c r="D936">
        <v>72509.97</v>
      </c>
      <c r="E936">
        <v>11.869</v>
      </c>
      <c r="F936">
        <v>11.89</v>
      </c>
      <c r="G936" s="3">
        <v>40182</v>
      </c>
      <c r="H936">
        <v>708</v>
      </c>
      <c r="I936">
        <v>11.91</v>
      </c>
      <c r="J936">
        <v>11.84</v>
      </c>
      <c r="K936">
        <v>373</v>
      </c>
      <c r="L936">
        <v>15</v>
      </c>
      <c r="M936" t="s">
        <v>140</v>
      </c>
    </row>
    <row r="937" spans="1:13" hidden="1" x14ac:dyDescent="0.25">
      <c r="A937" s="3">
        <v>39129</v>
      </c>
      <c r="B937" s="16">
        <v>197433</v>
      </c>
      <c r="C937">
        <v>81057.61</v>
      </c>
      <c r="D937">
        <v>81040.53</v>
      </c>
      <c r="E937">
        <v>11.89</v>
      </c>
      <c r="F937">
        <v>11.91</v>
      </c>
      <c r="G937" s="3">
        <v>39815</v>
      </c>
      <c r="H937">
        <v>462</v>
      </c>
      <c r="I937">
        <v>11.91</v>
      </c>
      <c r="J937">
        <v>11.86</v>
      </c>
      <c r="K937">
        <v>636</v>
      </c>
      <c r="L937">
        <v>11</v>
      </c>
      <c r="M937" t="s">
        <v>141</v>
      </c>
    </row>
    <row r="938" spans="1:13" hidden="1" x14ac:dyDescent="0.25">
      <c r="A938" s="3">
        <v>39129</v>
      </c>
      <c r="B938" s="16">
        <v>103076</v>
      </c>
      <c r="C938">
        <v>95847.47</v>
      </c>
      <c r="D938">
        <v>95849.53</v>
      </c>
      <c r="E938">
        <v>12.46</v>
      </c>
      <c r="F938">
        <v>12.45</v>
      </c>
      <c r="G938" s="3">
        <v>39265</v>
      </c>
      <c r="H938">
        <v>91</v>
      </c>
      <c r="I938">
        <v>12.47</v>
      </c>
      <c r="J938">
        <v>12.45</v>
      </c>
      <c r="K938">
        <v>77</v>
      </c>
      <c r="L938">
        <v>5</v>
      </c>
      <c r="M938" t="s">
        <v>142</v>
      </c>
    </row>
    <row r="939" spans="1:13" hidden="1" x14ac:dyDescent="0.25">
      <c r="A939" s="3">
        <v>39129</v>
      </c>
      <c r="B939" s="16">
        <v>189205</v>
      </c>
      <c r="C939">
        <v>90635.5</v>
      </c>
      <c r="D939">
        <v>90633.89</v>
      </c>
      <c r="E939">
        <v>12.09</v>
      </c>
      <c r="F939">
        <v>12.09</v>
      </c>
      <c r="G939" s="3">
        <v>39449</v>
      </c>
      <c r="H939">
        <v>213</v>
      </c>
      <c r="I939">
        <v>12.11</v>
      </c>
      <c r="J939">
        <v>12.07</v>
      </c>
      <c r="K939">
        <v>247</v>
      </c>
      <c r="L939">
        <v>7</v>
      </c>
      <c r="M939" t="s">
        <v>144</v>
      </c>
    </row>
    <row r="940" spans="1:13" hidden="1" x14ac:dyDescent="0.25">
      <c r="A940" s="3">
        <v>39129</v>
      </c>
      <c r="B940" s="16">
        <v>323243</v>
      </c>
      <c r="C940">
        <v>98629.99</v>
      </c>
      <c r="D940">
        <v>98629.01</v>
      </c>
      <c r="E940">
        <v>12.74</v>
      </c>
      <c r="F940">
        <v>12.74</v>
      </c>
      <c r="G940" s="3">
        <v>39174</v>
      </c>
      <c r="H940">
        <v>29</v>
      </c>
      <c r="I940">
        <v>12.75</v>
      </c>
      <c r="J940">
        <v>12.73</v>
      </c>
      <c r="K940">
        <v>29</v>
      </c>
      <c r="L940">
        <v>2</v>
      </c>
      <c r="M940" t="s">
        <v>143</v>
      </c>
    </row>
    <row r="941" spans="1:13" hidden="1" x14ac:dyDescent="0.25">
      <c r="A941" s="3">
        <v>39134</v>
      </c>
      <c r="B941" s="16">
        <v>0</v>
      </c>
      <c r="C941">
        <v>63050.91</v>
      </c>
      <c r="D941">
        <v>63303.4</v>
      </c>
      <c r="E941">
        <v>0</v>
      </c>
      <c r="F941">
        <v>0</v>
      </c>
      <c r="G941" s="3">
        <v>40634</v>
      </c>
      <c r="H941">
        <v>1015</v>
      </c>
      <c r="I941">
        <v>0</v>
      </c>
      <c r="J941">
        <v>0</v>
      </c>
      <c r="K941">
        <v>0</v>
      </c>
      <c r="L941">
        <v>20</v>
      </c>
      <c r="M941" t="s">
        <v>117</v>
      </c>
    </row>
    <row r="942" spans="1:13" hidden="1" x14ac:dyDescent="0.25">
      <c r="A942" s="3">
        <v>39134</v>
      </c>
      <c r="B942" s="16">
        <v>0</v>
      </c>
      <c r="C942">
        <v>59587.11</v>
      </c>
      <c r="D942">
        <v>59855.4</v>
      </c>
      <c r="E942">
        <v>0</v>
      </c>
      <c r="F942">
        <v>0</v>
      </c>
      <c r="G942" s="3">
        <v>40819</v>
      </c>
      <c r="H942">
        <v>1142</v>
      </c>
      <c r="I942">
        <v>0</v>
      </c>
      <c r="J942">
        <v>0</v>
      </c>
      <c r="K942">
        <v>0</v>
      </c>
      <c r="L942">
        <v>22</v>
      </c>
      <c r="M942" t="s">
        <v>118</v>
      </c>
    </row>
    <row r="943" spans="1:13" hidden="1" x14ac:dyDescent="0.25">
      <c r="A943" s="3">
        <v>39134</v>
      </c>
      <c r="B943" s="16">
        <v>0</v>
      </c>
      <c r="C943">
        <v>32869.360000000001</v>
      </c>
      <c r="D943">
        <v>33231.589999999997</v>
      </c>
      <c r="E943">
        <v>0</v>
      </c>
      <c r="F943">
        <v>0</v>
      </c>
      <c r="G943" s="3">
        <v>42737</v>
      </c>
      <c r="H943">
        <v>2443</v>
      </c>
      <c r="I943">
        <v>0</v>
      </c>
      <c r="J943">
        <v>0</v>
      </c>
      <c r="K943">
        <v>0</v>
      </c>
      <c r="L943">
        <v>34</v>
      </c>
      <c r="M943" t="s">
        <v>119</v>
      </c>
    </row>
    <row r="944" spans="1:13" hidden="1" x14ac:dyDescent="0.25">
      <c r="A944" s="3">
        <v>39134</v>
      </c>
      <c r="B944" s="16">
        <v>0</v>
      </c>
      <c r="C944">
        <v>51777.09</v>
      </c>
      <c r="D944">
        <v>52032.959999999999</v>
      </c>
      <c r="E944">
        <v>0</v>
      </c>
      <c r="F944">
        <v>0</v>
      </c>
      <c r="G944" s="3">
        <v>41276</v>
      </c>
      <c r="H944">
        <v>1450</v>
      </c>
      <c r="I944">
        <v>0</v>
      </c>
      <c r="J944">
        <v>0</v>
      </c>
      <c r="K944">
        <v>0</v>
      </c>
      <c r="L944">
        <v>27</v>
      </c>
      <c r="M944" t="s">
        <v>121</v>
      </c>
    </row>
    <row r="945" spans="1:13" hidden="1" x14ac:dyDescent="0.25">
      <c r="A945" s="3">
        <v>39134</v>
      </c>
      <c r="B945" s="16">
        <v>0</v>
      </c>
      <c r="C945">
        <v>66680.960000000006</v>
      </c>
      <c r="D945">
        <v>66915.34</v>
      </c>
      <c r="E945">
        <v>0</v>
      </c>
      <c r="F945">
        <v>0</v>
      </c>
      <c r="G945" s="3">
        <v>40452</v>
      </c>
      <c r="H945">
        <v>893</v>
      </c>
      <c r="I945">
        <v>0</v>
      </c>
      <c r="J945">
        <v>0</v>
      </c>
      <c r="K945">
        <v>0</v>
      </c>
      <c r="L945">
        <v>18</v>
      </c>
      <c r="M945" t="s">
        <v>120</v>
      </c>
    </row>
    <row r="946" spans="1:13" hidden="1" x14ac:dyDescent="0.25">
      <c r="A946" s="3">
        <v>39134</v>
      </c>
      <c r="B946" s="16">
        <v>0</v>
      </c>
      <c r="C946">
        <v>36801.85</v>
      </c>
      <c r="D946">
        <v>37166.06</v>
      </c>
      <c r="E946">
        <v>0</v>
      </c>
      <c r="F946">
        <v>0</v>
      </c>
      <c r="G946" s="3">
        <v>42373</v>
      </c>
      <c r="H946">
        <v>2193</v>
      </c>
      <c r="I946">
        <v>0</v>
      </c>
      <c r="J946">
        <v>0</v>
      </c>
      <c r="K946">
        <v>0</v>
      </c>
      <c r="L946">
        <v>33</v>
      </c>
      <c r="M946" t="s">
        <v>122</v>
      </c>
    </row>
    <row r="947" spans="1:13" hidden="1" x14ac:dyDescent="0.25">
      <c r="A947" s="3">
        <v>39134</v>
      </c>
      <c r="B947" s="16">
        <v>0</v>
      </c>
      <c r="C947">
        <v>70570.05</v>
      </c>
      <c r="D947">
        <v>70802.64</v>
      </c>
      <c r="E947">
        <v>0</v>
      </c>
      <c r="F947">
        <v>0</v>
      </c>
      <c r="G947" s="3">
        <v>40269</v>
      </c>
      <c r="H947">
        <v>767</v>
      </c>
      <c r="I947">
        <v>0</v>
      </c>
      <c r="J947">
        <v>0</v>
      </c>
      <c r="K947">
        <v>0</v>
      </c>
      <c r="L947">
        <v>16</v>
      </c>
      <c r="M947" t="s">
        <v>126</v>
      </c>
    </row>
    <row r="948" spans="1:13" hidden="1" x14ac:dyDescent="0.25">
      <c r="A948" s="3">
        <v>39134</v>
      </c>
      <c r="B948" s="16">
        <v>0</v>
      </c>
      <c r="C948">
        <v>61341.22</v>
      </c>
      <c r="D948">
        <v>61601.78</v>
      </c>
      <c r="E948">
        <v>0</v>
      </c>
      <c r="F948">
        <v>0</v>
      </c>
      <c r="G948" s="3">
        <v>40725</v>
      </c>
      <c r="H948">
        <v>1077</v>
      </c>
      <c r="I948">
        <v>0</v>
      </c>
      <c r="J948">
        <v>0</v>
      </c>
      <c r="K948">
        <v>0</v>
      </c>
      <c r="L948">
        <v>21</v>
      </c>
      <c r="M948" t="s">
        <v>123</v>
      </c>
    </row>
    <row r="949" spans="1:13" hidden="1" x14ac:dyDescent="0.25">
      <c r="A949" s="3">
        <v>39134</v>
      </c>
      <c r="B949" s="16">
        <v>140</v>
      </c>
      <c r="C949">
        <v>68643.899999999994</v>
      </c>
      <c r="D949">
        <v>68867.7</v>
      </c>
      <c r="E949">
        <v>11.82</v>
      </c>
      <c r="F949">
        <v>11.81</v>
      </c>
      <c r="G949" s="3">
        <v>40360</v>
      </c>
      <c r="H949">
        <v>829</v>
      </c>
      <c r="I949">
        <v>11.82</v>
      </c>
      <c r="J949">
        <v>11.81</v>
      </c>
      <c r="K949">
        <v>3</v>
      </c>
      <c r="L949">
        <v>17</v>
      </c>
      <c r="M949" t="s">
        <v>125</v>
      </c>
    </row>
    <row r="950" spans="1:13" hidden="1" x14ac:dyDescent="0.25">
      <c r="A950" s="3">
        <v>39134</v>
      </c>
      <c r="B950" s="16">
        <v>0</v>
      </c>
      <c r="C950">
        <v>74586.02</v>
      </c>
      <c r="D950">
        <v>74801.08</v>
      </c>
      <c r="E950">
        <v>0</v>
      </c>
      <c r="F950">
        <v>0</v>
      </c>
      <c r="G950" s="3">
        <v>40087</v>
      </c>
      <c r="H950">
        <v>647</v>
      </c>
      <c r="I950">
        <v>0</v>
      </c>
      <c r="J950">
        <v>0</v>
      </c>
      <c r="K950">
        <v>0</v>
      </c>
      <c r="L950">
        <v>14</v>
      </c>
      <c r="M950" t="s">
        <v>127</v>
      </c>
    </row>
    <row r="951" spans="1:13" hidden="1" x14ac:dyDescent="0.25">
      <c r="A951" s="3">
        <v>39134</v>
      </c>
      <c r="B951" s="16">
        <v>100</v>
      </c>
      <c r="C951">
        <v>64820.84</v>
      </c>
      <c r="D951">
        <v>65087.11</v>
      </c>
      <c r="E951">
        <v>11.79</v>
      </c>
      <c r="F951">
        <v>11.79</v>
      </c>
      <c r="G951" s="3">
        <v>40546</v>
      </c>
      <c r="H951">
        <v>954</v>
      </c>
      <c r="I951">
        <v>11.79</v>
      </c>
      <c r="J951">
        <v>11.79</v>
      </c>
      <c r="K951">
        <v>1</v>
      </c>
      <c r="L951">
        <v>19</v>
      </c>
      <c r="M951" t="s">
        <v>128</v>
      </c>
    </row>
    <row r="952" spans="1:13" hidden="1" x14ac:dyDescent="0.25">
      <c r="A952" s="3">
        <v>39134</v>
      </c>
      <c r="B952" s="16">
        <v>0</v>
      </c>
      <c r="C952">
        <v>78908.39</v>
      </c>
      <c r="D952">
        <v>79076.78</v>
      </c>
      <c r="E952">
        <v>0</v>
      </c>
      <c r="F952">
        <v>0</v>
      </c>
      <c r="G952" s="3">
        <v>39904</v>
      </c>
      <c r="H952">
        <v>522</v>
      </c>
      <c r="I952">
        <v>0</v>
      </c>
      <c r="J952">
        <v>0</v>
      </c>
      <c r="K952">
        <v>0</v>
      </c>
      <c r="L952">
        <v>12</v>
      </c>
      <c r="M952" t="s">
        <v>129</v>
      </c>
    </row>
    <row r="953" spans="1:13" hidden="1" x14ac:dyDescent="0.25">
      <c r="A953" s="3">
        <v>39134</v>
      </c>
      <c r="B953" s="16">
        <v>200</v>
      </c>
      <c r="C953">
        <v>41153.800000000003</v>
      </c>
      <c r="D953">
        <v>41500.480000000003</v>
      </c>
      <c r="E953">
        <v>11.85</v>
      </c>
      <c r="F953">
        <v>11.85</v>
      </c>
      <c r="G953" s="3">
        <v>42006</v>
      </c>
      <c r="H953">
        <v>1947</v>
      </c>
      <c r="I953">
        <v>11.85</v>
      </c>
      <c r="J953">
        <v>11.85</v>
      </c>
      <c r="K953">
        <v>2</v>
      </c>
      <c r="L953">
        <v>32</v>
      </c>
      <c r="M953" t="s">
        <v>131</v>
      </c>
    </row>
    <row r="954" spans="1:13" hidden="1" x14ac:dyDescent="0.25">
      <c r="A954" s="3">
        <v>39134</v>
      </c>
      <c r="B954" s="16">
        <v>0</v>
      </c>
      <c r="C954">
        <v>46157.07</v>
      </c>
      <c r="D954">
        <v>46467.360000000001</v>
      </c>
      <c r="E954">
        <v>0</v>
      </c>
      <c r="F954">
        <v>0</v>
      </c>
      <c r="G954" s="3">
        <v>41641</v>
      </c>
      <c r="H954">
        <v>1698</v>
      </c>
      <c r="I954">
        <v>0</v>
      </c>
      <c r="J954">
        <v>0</v>
      </c>
      <c r="K954">
        <v>0</v>
      </c>
      <c r="L954">
        <v>31</v>
      </c>
      <c r="M954" t="s">
        <v>130</v>
      </c>
    </row>
    <row r="955" spans="1:13" hidden="1" x14ac:dyDescent="0.25">
      <c r="A955" s="3">
        <v>39134</v>
      </c>
      <c r="B955" s="16">
        <v>0</v>
      </c>
      <c r="C955">
        <v>76789.740000000005</v>
      </c>
      <c r="D955">
        <v>76980.86</v>
      </c>
      <c r="E955">
        <v>0</v>
      </c>
      <c r="F955">
        <v>0</v>
      </c>
      <c r="G955" s="3">
        <v>39995</v>
      </c>
      <c r="H955">
        <v>583</v>
      </c>
      <c r="I955">
        <v>0</v>
      </c>
      <c r="J955">
        <v>0</v>
      </c>
      <c r="K955">
        <v>0</v>
      </c>
      <c r="L955">
        <v>13</v>
      </c>
      <c r="M955" t="s">
        <v>133</v>
      </c>
    </row>
    <row r="956" spans="1:13" hidden="1" x14ac:dyDescent="0.25">
      <c r="A956" s="3">
        <v>39134</v>
      </c>
      <c r="B956" s="16">
        <v>0</v>
      </c>
      <c r="C956">
        <v>83417.45</v>
      </c>
      <c r="D956">
        <v>83540.570000000007</v>
      </c>
      <c r="E956">
        <v>0</v>
      </c>
      <c r="F956">
        <v>0</v>
      </c>
      <c r="G956" s="3">
        <v>39722</v>
      </c>
      <c r="H956">
        <v>399</v>
      </c>
      <c r="I956">
        <v>0</v>
      </c>
      <c r="J956">
        <v>0</v>
      </c>
      <c r="K956">
        <v>0</v>
      </c>
      <c r="L956">
        <v>10</v>
      </c>
      <c r="M956" t="s">
        <v>132</v>
      </c>
    </row>
    <row r="957" spans="1:13" hidden="1" x14ac:dyDescent="0.25">
      <c r="A957" s="3">
        <v>39134</v>
      </c>
      <c r="B957" s="16">
        <v>210</v>
      </c>
      <c r="C957">
        <v>96775.25</v>
      </c>
      <c r="D957">
        <v>96776.41</v>
      </c>
      <c r="E957">
        <v>12.52</v>
      </c>
      <c r="F957">
        <v>12.52</v>
      </c>
      <c r="G957" s="3">
        <v>39234</v>
      </c>
      <c r="H957">
        <v>70</v>
      </c>
      <c r="I957">
        <v>12.52</v>
      </c>
      <c r="J957">
        <v>12.51</v>
      </c>
      <c r="K957">
        <v>3</v>
      </c>
      <c r="L957">
        <v>4</v>
      </c>
      <c r="M957" t="s">
        <v>146</v>
      </c>
    </row>
    <row r="958" spans="1:13" hidden="1" x14ac:dyDescent="0.25">
      <c r="A958" s="3">
        <v>39134</v>
      </c>
      <c r="B958" s="16">
        <v>5020</v>
      </c>
      <c r="C958">
        <v>97758.35</v>
      </c>
      <c r="D958">
        <v>97760.81</v>
      </c>
      <c r="E958">
        <v>12.63</v>
      </c>
      <c r="F958">
        <v>12.63</v>
      </c>
      <c r="G958" s="3">
        <v>39204</v>
      </c>
      <c r="H958">
        <v>48</v>
      </c>
      <c r="I958">
        <v>12.63</v>
      </c>
      <c r="J958">
        <v>12.63</v>
      </c>
      <c r="K958">
        <v>6</v>
      </c>
      <c r="L958">
        <v>3</v>
      </c>
      <c r="M958" t="s">
        <v>124</v>
      </c>
    </row>
    <row r="959" spans="1:13" hidden="1" x14ac:dyDescent="0.25">
      <c r="A959" s="3">
        <v>39134</v>
      </c>
      <c r="B959" s="16">
        <v>13300</v>
      </c>
      <c r="C959">
        <v>99711.98</v>
      </c>
      <c r="D959">
        <v>99711.95</v>
      </c>
      <c r="E959">
        <v>12.87</v>
      </c>
      <c r="F959">
        <v>12.88</v>
      </c>
      <c r="G959" s="3">
        <v>39142</v>
      </c>
      <c r="H959">
        <v>6</v>
      </c>
      <c r="I959">
        <v>12.88</v>
      </c>
      <c r="J959">
        <v>12.87</v>
      </c>
      <c r="K959">
        <v>4</v>
      </c>
      <c r="L959">
        <v>1</v>
      </c>
      <c r="M959" t="s">
        <v>134</v>
      </c>
    </row>
    <row r="960" spans="1:13" hidden="1" x14ac:dyDescent="0.25">
      <c r="A960" s="3">
        <v>39134</v>
      </c>
      <c r="B960" s="16">
        <v>5140</v>
      </c>
      <c r="C960">
        <v>57928.06</v>
      </c>
      <c r="D960">
        <v>58223.15</v>
      </c>
      <c r="E960">
        <v>11.92</v>
      </c>
      <c r="F960">
        <v>11.8</v>
      </c>
      <c r="G960" s="3">
        <v>40910</v>
      </c>
      <c r="H960">
        <v>1204</v>
      </c>
      <c r="I960">
        <v>11.92</v>
      </c>
      <c r="J960">
        <v>11.8</v>
      </c>
      <c r="K960">
        <v>43</v>
      </c>
      <c r="L960">
        <v>23</v>
      </c>
      <c r="M960" t="s">
        <v>135</v>
      </c>
    </row>
    <row r="961" spans="1:13" hidden="1" x14ac:dyDescent="0.25">
      <c r="A961" s="3">
        <v>39134</v>
      </c>
      <c r="B961" s="16">
        <v>4340</v>
      </c>
      <c r="C961">
        <v>88281.58</v>
      </c>
      <c r="D961">
        <v>88322.18</v>
      </c>
      <c r="E961">
        <v>11.99</v>
      </c>
      <c r="F961">
        <v>11.96</v>
      </c>
      <c r="G961" s="3">
        <v>39539</v>
      </c>
      <c r="H961">
        <v>272</v>
      </c>
      <c r="I961">
        <v>11.99</v>
      </c>
      <c r="J961">
        <v>11.95</v>
      </c>
      <c r="K961">
        <v>26</v>
      </c>
      <c r="L961">
        <v>8</v>
      </c>
      <c r="M961" t="s">
        <v>137</v>
      </c>
    </row>
    <row r="962" spans="1:13" hidden="1" x14ac:dyDescent="0.25">
      <c r="A962" s="3">
        <v>39134</v>
      </c>
      <c r="B962" s="16">
        <v>8294</v>
      </c>
      <c r="C962">
        <v>85883.22</v>
      </c>
      <c r="D962">
        <v>85970.82</v>
      </c>
      <c r="E962">
        <v>11.95</v>
      </c>
      <c r="F962">
        <v>11.89</v>
      </c>
      <c r="G962" s="3">
        <v>39630</v>
      </c>
      <c r="H962">
        <v>334</v>
      </c>
      <c r="I962">
        <v>11.96</v>
      </c>
      <c r="J962">
        <v>11.88</v>
      </c>
      <c r="K962">
        <v>53</v>
      </c>
      <c r="L962">
        <v>9</v>
      </c>
      <c r="M962" t="s">
        <v>139</v>
      </c>
    </row>
    <row r="963" spans="1:13" hidden="1" x14ac:dyDescent="0.25">
      <c r="A963" s="3">
        <v>39134</v>
      </c>
      <c r="B963" s="16">
        <v>8560</v>
      </c>
      <c r="C963">
        <v>93189.08</v>
      </c>
      <c r="D963">
        <v>93215.94</v>
      </c>
      <c r="E963">
        <v>12.21</v>
      </c>
      <c r="F963">
        <v>12.18</v>
      </c>
      <c r="G963" s="3">
        <v>39356</v>
      </c>
      <c r="H963">
        <v>153</v>
      </c>
      <c r="I963">
        <v>12.23</v>
      </c>
      <c r="J963">
        <v>12.18</v>
      </c>
      <c r="K963">
        <v>22</v>
      </c>
      <c r="L963">
        <v>6</v>
      </c>
      <c r="M963" t="s">
        <v>138</v>
      </c>
    </row>
    <row r="964" spans="1:13" hidden="1" x14ac:dyDescent="0.25">
      <c r="A964" s="3">
        <v>39134</v>
      </c>
      <c r="B964" s="16">
        <v>43567</v>
      </c>
      <c r="C964">
        <v>72544.86</v>
      </c>
      <c r="D964">
        <v>72740.210000000006</v>
      </c>
      <c r="E964">
        <v>11.88</v>
      </c>
      <c r="F964">
        <v>11.78</v>
      </c>
      <c r="G964" s="3">
        <v>40182</v>
      </c>
      <c r="H964">
        <v>707</v>
      </c>
      <c r="I964">
        <v>11.88</v>
      </c>
      <c r="J964">
        <v>11.77</v>
      </c>
      <c r="K964">
        <v>273</v>
      </c>
      <c r="L964">
        <v>15</v>
      </c>
      <c r="M964" t="s">
        <v>140</v>
      </c>
    </row>
    <row r="965" spans="1:13" hidden="1" x14ac:dyDescent="0.25">
      <c r="A965" s="3">
        <v>39134</v>
      </c>
      <c r="B965" s="16">
        <v>153855</v>
      </c>
      <c r="C965">
        <v>81079.53</v>
      </c>
      <c r="D965">
        <v>81218.259999999995</v>
      </c>
      <c r="E965">
        <v>11.9</v>
      </c>
      <c r="F965">
        <v>11.8</v>
      </c>
      <c r="G965" s="3">
        <v>39815</v>
      </c>
      <c r="H965">
        <v>461</v>
      </c>
      <c r="I965">
        <v>11.9</v>
      </c>
      <c r="J965">
        <v>11.78</v>
      </c>
      <c r="K965">
        <v>529</v>
      </c>
      <c r="L965">
        <v>11</v>
      </c>
      <c r="M965" t="s">
        <v>141</v>
      </c>
    </row>
    <row r="966" spans="1:13" hidden="1" x14ac:dyDescent="0.25">
      <c r="A966" s="3">
        <v>39134</v>
      </c>
      <c r="B966" s="16">
        <v>86451</v>
      </c>
      <c r="C966">
        <v>95895.65</v>
      </c>
      <c r="D966">
        <v>95899.24</v>
      </c>
      <c r="E966">
        <v>12.45</v>
      </c>
      <c r="F966">
        <v>12.44</v>
      </c>
      <c r="G966" s="3">
        <v>39265</v>
      </c>
      <c r="H966">
        <v>90</v>
      </c>
      <c r="I966">
        <v>12.45</v>
      </c>
      <c r="J966">
        <v>12.43</v>
      </c>
      <c r="K966">
        <v>46</v>
      </c>
      <c r="L966">
        <v>5</v>
      </c>
      <c r="M966" t="s">
        <v>142</v>
      </c>
    </row>
    <row r="967" spans="1:13" hidden="1" x14ac:dyDescent="0.25">
      <c r="A967" s="3">
        <v>39134</v>
      </c>
      <c r="B967" s="16">
        <v>62875</v>
      </c>
      <c r="C967">
        <v>90677.5</v>
      </c>
      <c r="D967">
        <v>90710.41</v>
      </c>
      <c r="E967">
        <v>12.06</v>
      </c>
      <c r="F967">
        <v>12.05</v>
      </c>
      <c r="G967" s="3">
        <v>39449</v>
      </c>
      <c r="H967">
        <v>212</v>
      </c>
      <c r="I967">
        <v>12.07</v>
      </c>
      <c r="J967">
        <v>12.04</v>
      </c>
      <c r="K967">
        <v>109</v>
      </c>
      <c r="L967">
        <v>7</v>
      </c>
      <c r="M967" t="s">
        <v>144</v>
      </c>
    </row>
    <row r="968" spans="1:13" hidden="1" x14ac:dyDescent="0.25">
      <c r="A968" s="3">
        <v>39134</v>
      </c>
      <c r="B968" s="16">
        <v>3815</v>
      </c>
      <c r="C968">
        <v>98676.47</v>
      </c>
      <c r="D968">
        <v>98677.41</v>
      </c>
      <c r="E968">
        <v>12.73</v>
      </c>
      <c r="F968">
        <v>12.73</v>
      </c>
      <c r="G968" s="3">
        <v>39174</v>
      </c>
      <c r="H968">
        <v>28</v>
      </c>
      <c r="I968">
        <v>12.75</v>
      </c>
      <c r="J968">
        <v>12.73</v>
      </c>
      <c r="K968">
        <v>9</v>
      </c>
      <c r="L968">
        <v>2</v>
      </c>
      <c r="M968" t="s">
        <v>143</v>
      </c>
    </row>
    <row r="969" spans="1:13" hidden="1" x14ac:dyDescent="0.25">
      <c r="A969" s="3">
        <v>39135</v>
      </c>
      <c r="B969" s="16">
        <v>0</v>
      </c>
      <c r="C969">
        <v>63333.91</v>
      </c>
      <c r="D969">
        <v>63517.35</v>
      </c>
      <c r="E969">
        <v>0</v>
      </c>
      <c r="F969">
        <v>0</v>
      </c>
      <c r="G969" s="3">
        <v>40634</v>
      </c>
      <c r="H969">
        <v>1014</v>
      </c>
      <c r="I969">
        <v>0</v>
      </c>
      <c r="J969">
        <v>0</v>
      </c>
      <c r="K969">
        <v>0</v>
      </c>
      <c r="L969">
        <v>20</v>
      </c>
      <c r="M969" t="s">
        <v>117</v>
      </c>
    </row>
    <row r="970" spans="1:13" hidden="1" x14ac:dyDescent="0.25">
      <c r="A970" s="3">
        <v>39135</v>
      </c>
      <c r="B970" s="16">
        <v>0</v>
      </c>
      <c r="C970">
        <v>59884.24</v>
      </c>
      <c r="D970">
        <v>60042.28</v>
      </c>
      <c r="E970">
        <v>0</v>
      </c>
      <c r="F970">
        <v>0</v>
      </c>
      <c r="G970" s="3">
        <v>40819</v>
      </c>
      <c r="H970">
        <v>1141</v>
      </c>
      <c r="I970">
        <v>0</v>
      </c>
      <c r="J970">
        <v>0</v>
      </c>
      <c r="K970">
        <v>0</v>
      </c>
      <c r="L970">
        <v>22</v>
      </c>
      <c r="M970" t="s">
        <v>118</v>
      </c>
    </row>
    <row r="971" spans="1:13" hidden="1" x14ac:dyDescent="0.25">
      <c r="A971" s="3">
        <v>39135</v>
      </c>
      <c r="B971" s="16">
        <v>250</v>
      </c>
      <c r="C971">
        <v>33247.599999999999</v>
      </c>
      <c r="D971">
        <v>33525.440000000002</v>
      </c>
      <c r="E971">
        <v>11.75</v>
      </c>
      <c r="F971">
        <v>11.75</v>
      </c>
      <c r="G971" s="3">
        <v>42737</v>
      </c>
      <c r="H971">
        <v>2442</v>
      </c>
      <c r="I971">
        <v>11.75</v>
      </c>
      <c r="J971">
        <v>11.75</v>
      </c>
      <c r="K971">
        <v>3</v>
      </c>
      <c r="L971">
        <v>34</v>
      </c>
      <c r="M971" t="s">
        <v>119</v>
      </c>
    </row>
    <row r="972" spans="1:13" hidden="1" x14ac:dyDescent="0.25">
      <c r="A972" s="3">
        <v>39135</v>
      </c>
      <c r="B972" s="16">
        <v>0</v>
      </c>
      <c r="C972">
        <v>52058.03</v>
      </c>
      <c r="D972">
        <v>52274.11</v>
      </c>
      <c r="E972">
        <v>0</v>
      </c>
      <c r="F972">
        <v>0</v>
      </c>
      <c r="G972" s="3">
        <v>41276</v>
      </c>
      <c r="H972">
        <v>1449</v>
      </c>
      <c r="I972">
        <v>0</v>
      </c>
      <c r="J972">
        <v>0</v>
      </c>
      <c r="K972">
        <v>0</v>
      </c>
      <c r="L972">
        <v>27</v>
      </c>
      <c r="M972" t="s">
        <v>121</v>
      </c>
    </row>
    <row r="973" spans="1:13" hidden="1" x14ac:dyDescent="0.25">
      <c r="A973" s="3">
        <v>39135</v>
      </c>
      <c r="B973" s="16">
        <v>100</v>
      </c>
      <c r="C973">
        <v>66947.59</v>
      </c>
      <c r="D973">
        <v>67063.63</v>
      </c>
      <c r="E973">
        <v>11.74</v>
      </c>
      <c r="F973">
        <v>11.74</v>
      </c>
      <c r="G973" s="3">
        <v>40452</v>
      </c>
      <c r="H973">
        <v>892</v>
      </c>
      <c r="I973">
        <v>11.74</v>
      </c>
      <c r="J973">
        <v>11.74</v>
      </c>
      <c r="K973">
        <v>1</v>
      </c>
      <c r="L973">
        <v>18</v>
      </c>
      <c r="M973" t="s">
        <v>120</v>
      </c>
    </row>
    <row r="974" spans="1:13" hidden="1" x14ac:dyDescent="0.25">
      <c r="A974" s="3">
        <v>39135</v>
      </c>
      <c r="B974" s="16">
        <v>200</v>
      </c>
      <c r="C974">
        <v>37183.97</v>
      </c>
      <c r="D974">
        <v>37388.980000000003</v>
      </c>
      <c r="E974">
        <v>11.78</v>
      </c>
      <c r="F974">
        <v>11.76</v>
      </c>
      <c r="G974" s="3">
        <v>42373</v>
      </c>
      <c r="H974">
        <v>2192</v>
      </c>
      <c r="I974">
        <v>11.78</v>
      </c>
      <c r="J974">
        <v>11.76</v>
      </c>
      <c r="K974">
        <v>2</v>
      </c>
      <c r="L974">
        <v>33</v>
      </c>
      <c r="M974" t="s">
        <v>122</v>
      </c>
    </row>
    <row r="975" spans="1:13" hidden="1" x14ac:dyDescent="0.25">
      <c r="A975" s="3">
        <v>39135</v>
      </c>
      <c r="B975" s="16">
        <v>100</v>
      </c>
      <c r="C975">
        <v>70836.759999999995</v>
      </c>
      <c r="D975">
        <v>70961.59</v>
      </c>
      <c r="E975">
        <v>11.72</v>
      </c>
      <c r="F975">
        <v>11.72</v>
      </c>
      <c r="G975" s="3">
        <v>40269</v>
      </c>
      <c r="H975">
        <v>766</v>
      </c>
      <c r="I975">
        <v>11.72</v>
      </c>
      <c r="J975">
        <v>11.72</v>
      </c>
      <c r="K975">
        <v>1</v>
      </c>
      <c r="L975">
        <v>16</v>
      </c>
      <c r="M975" t="s">
        <v>126</v>
      </c>
    </row>
    <row r="976" spans="1:13" hidden="1" x14ac:dyDescent="0.25">
      <c r="A976" s="3">
        <v>39135</v>
      </c>
      <c r="B976" s="16">
        <v>100</v>
      </c>
      <c r="C976">
        <v>61631.47</v>
      </c>
      <c r="D976">
        <v>61784.84</v>
      </c>
      <c r="E976">
        <v>11.73</v>
      </c>
      <c r="F976">
        <v>11.73</v>
      </c>
      <c r="G976" s="3">
        <v>40725</v>
      </c>
      <c r="H976">
        <v>1076</v>
      </c>
      <c r="I976">
        <v>11.73</v>
      </c>
      <c r="J976">
        <v>11.73</v>
      </c>
      <c r="K976">
        <v>1</v>
      </c>
      <c r="L976">
        <v>21</v>
      </c>
      <c r="M976" t="s">
        <v>123</v>
      </c>
    </row>
    <row r="977" spans="1:13" hidden="1" x14ac:dyDescent="0.25">
      <c r="A977" s="3">
        <v>39135</v>
      </c>
      <c r="B977" s="16">
        <v>2910</v>
      </c>
      <c r="C977">
        <v>68900.89</v>
      </c>
      <c r="D977">
        <v>69032.2</v>
      </c>
      <c r="E977">
        <v>11.71</v>
      </c>
      <c r="F977">
        <v>11.73</v>
      </c>
      <c r="G977" s="3">
        <v>40360</v>
      </c>
      <c r="H977">
        <v>828</v>
      </c>
      <c r="I977">
        <v>11.73</v>
      </c>
      <c r="J977">
        <v>11.7</v>
      </c>
      <c r="K977">
        <v>11</v>
      </c>
      <c r="L977">
        <v>17</v>
      </c>
      <c r="M977" t="s">
        <v>125</v>
      </c>
    </row>
    <row r="978" spans="1:13" hidden="1" x14ac:dyDescent="0.25">
      <c r="A978" s="3">
        <v>39135</v>
      </c>
      <c r="B978" s="16">
        <v>0</v>
      </c>
      <c r="C978">
        <v>74837.13</v>
      </c>
      <c r="D978">
        <v>74903.899999999994</v>
      </c>
      <c r="E978">
        <v>0</v>
      </c>
      <c r="F978">
        <v>0</v>
      </c>
      <c r="G978" s="3">
        <v>40087</v>
      </c>
      <c r="H978">
        <v>646</v>
      </c>
      <c r="I978">
        <v>0</v>
      </c>
      <c r="J978">
        <v>0</v>
      </c>
      <c r="K978">
        <v>0</v>
      </c>
      <c r="L978">
        <v>14</v>
      </c>
      <c r="M978" t="s">
        <v>127</v>
      </c>
    </row>
    <row r="979" spans="1:13" hidden="1" x14ac:dyDescent="0.25">
      <c r="A979" s="3">
        <v>39135</v>
      </c>
      <c r="B979" s="16">
        <v>300</v>
      </c>
      <c r="C979">
        <v>65118.48</v>
      </c>
      <c r="D979">
        <v>65250.6</v>
      </c>
      <c r="E979">
        <v>11.71</v>
      </c>
      <c r="F979">
        <v>11.73</v>
      </c>
      <c r="G979" s="3">
        <v>40546</v>
      </c>
      <c r="H979">
        <v>953</v>
      </c>
      <c r="I979">
        <v>11.73</v>
      </c>
      <c r="J979">
        <v>11.71</v>
      </c>
      <c r="K979">
        <v>3</v>
      </c>
      <c r="L979">
        <v>19</v>
      </c>
      <c r="M979" t="s">
        <v>128</v>
      </c>
    </row>
    <row r="980" spans="1:13" hidden="1" x14ac:dyDescent="0.25">
      <c r="A980" s="3">
        <v>39135</v>
      </c>
      <c r="B980" s="16">
        <v>105</v>
      </c>
      <c r="C980">
        <v>79114.89</v>
      </c>
      <c r="D980">
        <v>79178.77</v>
      </c>
      <c r="E980">
        <v>11.74</v>
      </c>
      <c r="F980">
        <v>11.74</v>
      </c>
      <c r="G980" s="3">
        <v>39904</v>
      </c>
      <c r="H980">
        <v>521</v>
      </c>
      <c r="I980">
        <v>11.74</v>
      </c>
      <c r="J980">
        <v>11.74</v>
      </c>
      <c r="K980">
        <v>2</v>
      </c>
      <c r="L980">
        <v>12</v>
      </c>
      <c r="M980" t="s">
        <v>129</v>
      </c>
    </row>
    <row r="981" spans="1:13" hidden="1" x14ac:dyDescent="0.25">
      <c r="A981" s="3">
        <v>39135</v>
      </c>
      <c r="B981" s="16">
        <v>190</v>
      </c>
      <c r="C981">
        <v>41520.480000000003</v>
      </c>
      <c r="D981">
        <v>41752.75</v>
      </c>
      <c r="E981">
        <v>11.798999999999999</v>
      </c>
      <c r="F981">
        <v>11.77</v>
      </c>
      <c r="G981" s="3">
        <v>42006</v>
      </c>
      <c r="H981">
        <v>1946</v>
      </c>
      <c r="I981">
        <v>11.82</v>
      </c>
      <c r="J981">
        <v>11.77</v>
      </c>
      <c r="K981">
        <v>3</v>
      </c>
      <c r="L981">
        <v>32</v>
      </c>
      <c r="M981" t="s">
        <v>131</v>
      </c>
    </row>
    <row r="982" spans="1:13" hidden="1" x14ac:dyDescent="0.25">
      <c r="A982" s="3">
        <v>39135</v>
      </c>
      <c r="B982" s="16">
        <v>600</v>
      </c>
      <c r="C982">
        <v>46489.75</v>
      </c>
      <c r="D982">
        <v>46740.12</v>
      </c>
      <c r="E982">
        <v>11.76</v>
      </c>
      <c r="F982">
        <v>11.75</v>
      </c>
      <c r="G982" s="3">
        <v>41641</v>
      </c>
      <c r="H982">
        <v>1697</v>
      </c>
      <c r="I982">
        <v>11.76</v>
      </c>
      <c r="J982">
        <v>11.75</v>
      </c>
      <c r="K982">
        <v>4</v>
      </c>
      <c r="L982">
        <v>31</v>
      </c>
      <c r="M982" t="s">
        <v>130</v>
      </c>
    </row>
    <row r="983" spans="1:13" hidden="1" x14ac:dyDescent="0.25">
      <c r="A983" s="3">
        <v>39135</v>
      </c>
      <c r="B983" s="16">
        <v>200</v>
      </c>
      <c r="C983">
        <v>77017.960000000006</v>
      </c>
      <c r="D983">
        <v>77079.55</v>
      </c>
      <c r="E983">
        <v>11.74</v>
      </c>
      <c r="F983">
        <v>11.74</v>
      </c>
      <c r="G983" s="3">
        <v>39995</v>
      </c>
      <c r="H983">
        <v>582</v>
      </c>
      <c r="I983">
        <v>11.74</v>
      </c>
      <c r="J983">
        <v>11.74</v>
      </c>
      <c r="K983">
        <v>2</v>
      </c>
      <c r="L983">
        <v>13</v>
      </c>
      <c r="M983" t="s">
        <v>133</v>
      </c>
    </row>
    <row r="984" spans="1:13" hidden="1" x14ac:dyDescent="0.25">
      <c r="A984" s="3">
        <v>39135</v>
      </c>
      <c r="B984" s="16">
        <v>1905</v>
      </c>
      <c r="C984">
        <v>83580.83</v>
      </c>
      <c r="D984">
        <v>83597.64</v>
      </c>
      <c r="E984">
        <v>11.81</v>
      </c>
      <c r="F984">
        <v>11.83</v>
      </c>
      <c r="G984" s="3">
        <v>39722</v>
      </c>
      <c r="H984">
        <v>398</v>
      </c>
      <c r="I984">
        <v>11.83</v>
      </c>
      <c r="J984">
        <v>11.8</v>
      </c>
      <c r="K984">
        <v>19</v>
      </c>
      <c r="L984">
        <v>10</v>
      </c>
      <c r="M984" t="s">
        <v>132</v>
      </c>
    </row>
    <row r="985" spans="1:13" hidden="1" x14ac:dyDescent="0.25">
      <c r="A985" s="3">
        <v>39135</v>
      </c>
      <c r="B985" s="16">
        <v>100</v>
      </c>
      <c r="C985">
        <v>96823.05</v>
      </c>
      <c r="D985">
        <v>96821.72</v>
      </c>
      <c r="E985">
        <v>12.51</v>
      </c>
      <c r="F985">
        <v>12.52</v>
      </c>
      <c r="G985" s="3">
        <v>39234</v>
      </c>
      <c r="H985">
        <v>69</v>
      </c>
      <c r="I985">
        <v>12.52</v>
      </c>
      <c r="J985">
        <v>12.51</v>
      </c>
      <c r="K985">
        <v>3</v>
      </c>
      <c r="L985">
        <v>4</v>
      </c>
      <c r="M985" t="s">
        <v>146</v>
      </c>
    </row>
    <row r="986" spans="1:13" hidden="1" x14ac:dyDescent="0.25">
      <c r="A986" s="3">
        <v>39135</v>
      </c>
      <c r="B986" s="16">
        <v>580</v>
      </c>
      <c r="C986">
        <v>97807.92</v>
      </c>
      <c r="D986">
        <v>97807.76</v>
      </c>
      <c r="E986">
        <v>12.63</v>
      </c>
      <c r="F986">
        <v>12.62</v>
      </c>
      <c r="G986" s="3">
        <v>39204</v>
      </c>
      <c r="H986">
        <v>47</v>
      </c>
      <c r="I986">
        <v>12.63</v>
      </c>
      <c r="J986">
        <v>12.61</v>
      </c>
      <c r="K986">
        <v>4</v>
      </c>
      <c r="L986">
        <v>3</v>
      </c>
      <c r="M986" t="s">
        <v>124</v>
      </c>
    </row>
    <row r="987" spans="1:13" hidden="1" x14ac:dyDescent="0.25">
      <c r="A987" s="3">
        <v>39135</v>
      </c>
      <c r="B987" s="16">
        <v>3902</v>
      </c>
      <c r="C987">
        <v>99760</v>
      </c>
      <c r="D987">
        <v>99759.73</v>
      </c>
      <c r="E987">
        <v>12.87</v>
      </c>
      <c r="F987">
        <v>12.89</v>
      </c>
      <c r="G987" s="3">
        <v>39142</v>
      </c>
      <c r="H987">
        <v>5</v>
      </c>
      <c r="I987">
        <v>12.89</v>
      </c>
      <c r="J987">
        <v>12.87</v>
      </c>
      <c r="K987">
        <v>5</v>
      </c>
      <c r="L987">
        <v>1</v>
      </c>
      <c r="M987" t="s">
        <v>134</v>
      </c>
    </row>
    <row r="988" spans="1:13" hidden="1" x14ac:dyDescent="0.25">
      <c r="A988" s="3">
        <v>39135</v>
      </c>
      <c r="B988" s="16">
        <v>28560</v>
      </c>
      <c r="C988">
        <v>58251.21</v>
      </c>
      <c r="D988">
        <v>58425.96</v>
      </c>
      <c r="E988">
        <v>11.81</v>
      </c>
      <c r="F988">
        <v>11.73</v>
      </c>
      <c r="G988" s="3">
        <v>40910</v>
      </c>
      <c r="H988">
        <v>1203</v>
      </c>
      <c r="I988">
        <v>11.81</v>
      </c>
      <c r="J988">
        <v>11.68</v>
      </c>
      <c r="K988">
        <v>130</v>
      </c>
      <c r="L988">
        <v>23</v>
      </c>
      <c r="M988" t="s">
        <v>135</v>
      </c>
    </row>
    <row r="989" spans="1:13" hidden="1" x14ac:dyDescent="0.25">
      <c r="A989" s="3">
        <v>39135</v>
      </c>
      <c r="B989" s="16">
        <v>15350</v>
      </c>
      <c r="C989">
        <v>88364.74</v>
      </c>
      <c r="D989">
        <v>88356.38</v>
      </c>
      <c r="E989">
        <v>11.95</v>
      </c>
      <c r="F989">
        <v>11.97</v>
      </c>
      <c r="G989" s="3">
        <v>39539</v>
      </c>
      <c r="H989">
        <v>271</v>
      </c>
      <c r="I989">
        <v>11.97</v>
      </c>
      <c r="J989">
        <v>11.95</v>
      </c>
      <c r="K989">
        <v>48</v>
      </c>
      <c r="L989">
        <v>8</v>
      </c>
      <c r="M989" t="s">
        <v>137</v>
      </c>
    </row>
    <row r="990" spans="1:13" hidden="1" x14ac:dyDescent="0.25">
      <c r="A990" s="3">
        <v>39135</v>
      </c>
      <c r="B990" s="16">
        <v>10075</v>
      </c>
      <c r="C990">
        <v>86012.25</v>
      </c>
      <c r="D990">
        <v>86022.52</v>
      </c>
      <c r="E990">
        <v>11.88</v>
      </c>
      <c r="F990">
        <v>11.88</v>
      </c>
      <c r="G990" s="3">
        <v>39630</v>
      </c>
      <c r="H990">
        <v>333</v>
      </c>
      <c r="I990">
        <v>11.88</v>
      </c>
      <c r="J990">
        <v>11.85</v>
      </c>
      <c r="K990">
        <v>50</v>
      </c>
      <c r="L990">
        <v>9</v>
      </c>
      <c r="M990" t="s">
        <v>139</v>
      </c>
    </row>
    <row r="991" spans="1:13" hidden="1" x14ac:dyDescent="0.25">
      <c r="A991" s="3">
        <v>39135</v>
      </c>
      <c r="B991" s="16">
        <v>43420</v>
      </c>
      <c r="C991">
        <v>93260.86</v>
      </c>
      <c r="D991">
        <v>93254.69</v>
      </c>
      <c r="E991">
        <v>12.18</v>
      </c>
      <c r="F991">
        <v>12.19</v>
      </c>
      <c r="G991" s="3">
        <v>39356</v>
      </c>
      <c r="H991">
        <v>152</v>
      </c>
      <c r="I991">
        <v>12.2</v>
      </c>
      <c r="J991">
        <v>12.18</v>
      </c>
      <c r="K991">
        <v>80</v>
      </c>
      <c r="L991">
        <v>6</v>
      </c>
      <c r="M991" t="s">
        <v>138</v>
      </c>
    </row>
    <row r="992" spans="1:13" hidden="1" x14ac:dyDescent="0.25">
      <c r="A992" s="3">
        <v>39135</v>
      </c>
      <c r="B992" s="16">
        <v>122347</v>
      </c>
      <c r="C992">
        <v>72775.259999999995</v>
      </c>
      <c r="D992">
        <v>72904.86</v>
      </c>
      <c r="E992">
        <v>11.77</v>
      </c>
      <c r="F992">
        <v>11.73</v>
      </c>
      <c r="G992" s="3">
        <v>40182</v>
      </c>
      <c r="H992">
        <v>706</v>
      </c>
      <c r="I992">
        <v>11.785</v>
      </c>
      <c r="J992">
        <v>11.69</v>
      </c>
      <c r="K992">
        <v>575</v>
      </c>
      <c r="L992">
        <v>15</v>
      </c>
      <c r="M992" t="s">
        <v>140</v>
      </c>
    </row>
    <row r="993" spans="1:13" hidden="1" x14ac:dyDescent="0.25">
      <c r="A993" s="3">
        <v>39135</v>
      </c>
      <c r="B993" s="16">
        <v>208889</v>
      </c>
      <c r="C993">
        <v>81257.399999999994</v>
      </c>
      <c r="D993">
        <v>81313.42</v>
      </c>
      <c r="E993">
        <v>11.8</v>
      </c>
      <c r="F993">
        <v>11.76</v>
      </c>
      <c r="G993" s="3">
        <v>39815</v>
      </c>
      <c r="H993">
        <v>460</v>
      </c>
      <c r="I993">
        <v>11.81</v>
      </c>
      <c r="J993">
        <v>11.73</v>
      </c>
      <c r="K993">
        <v>714</v>
      </c>
      <c r="L993">
        <v>11</v>
      </c>
      <c r="M993" t="s">
        <v>141</v>
      </c>
    </row>
    <row r="994" spans="1:13" hidden="1" x14ac:dyDescent="0.25">
      <c r="A994" s="3">
        <v>39135</v>
      </c>
      <c r="B994" s="16">
        <v>54832</v>
      </c>
      <c r="C994">
        <v>95945.45</v>
      </c>
      <c r="D994">
        <v>95944.34</v>
      </c>
      <c r="E994">
        <v>12.425000000000001</v>
      </c>
      <c r="F994">
        <v>12.44</v>
      </c>
      <c r="G994" s="3">
        <v>39265</v>
      </c>
      <c r="H994">
        <v>89</v>
      </c>
      <c r="I994">
        <v>12.44</v>
      </c>
      <c r="J994">
        <v>12.42</v>
      </c>
      <c r="K994">
        <v>43</v>
      </c>
      <c r="L994">
        <v>5</v>
      </c>
      <c r="M994" t="s">
        <v>142</v>
      </c>
    </row>
    <row r="995" spans="1:13" hidden="1" x14ac:dyDescent="0.25">
      <c r="A995" s="3">
        <v>39135</v>
      </c>
      <c r="B995" s="16">
        <v>191835</v>
      </c>
      <c r="C995">
        <v>90754.12</v>
      </c>
      <c r="D995">
        <v>90742.17</v>
      </c>
      <c r="E995">
        <v>12.04</v>
      </c>
      <c r="F995">
        <v>12.07</v>
      </c>
      <c r="G995" s="3">
        <v>39449</v>
      </c>
      <c r="H995">
        <v>211</v>
      </c>
      <c r="I995">
        <v>12.07</v>
      </c>
      <c r="J995">
        <v>12.03</v>
      </c>
      <c r="K995">
        <v>290</v>
      </c>
      <c r="L995">
        <v>7</v>
      </c>
      <c r="M995" t="s">
        <v>144</v>
      </c>
    </row>
    <row r="996" spans="1:13" hidden="1" x14ac:dyDescent="0.25">
      <c r="A996" s="3">
        <v>39135</v>
      </c>
      <c r="B996" s="16">
        <v>54995</v>
      </c>
      <c r="C996">
        <v>98724.96</v>
      </c>
      <c r="D996">
        <v>98724.36</v>
      </c>
      <c r="E996">
        <v>12.73</v>
      </c>
      <c r="F996">
        <v>12.73</v>
      </c>
      <c r="G996" s="3">
        <v>39174</v>
      </c>
      <c r="H996">
        <v>27</v>
      </c>
      <c r="I996">
        <v>12.73</v>
      </c>
      <c r="J996">
        <v>12.72</v>
      </c>
      <c r="K996">
        <v>20</v>
      </c>
      <c r="L996">
        <v>2</v>
      </c>
      <c r="M996" t="s">
        <v>143</v>
      </c>
    </row>
    <row r="997" spans="1:13" hidden="1" x14ac:dyDescent="0.25">
      <c r="A997" s="3">
        <v>39136</v>
      </c>
      <c r="B997" s="16">
        <v>0</v>
      </c>
      <c r="C997">
        <v>63547.87</v>
      </c>
      <c r="D997">
        <v>63301.53</v>
      </c>
      <c r="E997">
        <v>0</v>
      </c>
      <c r="F997">
        <v>0</v>
      </c>
      <c r="G997" s="3">
        <v>40634</v>
      </c>
      <c r="H997">
        <v>1013</v>
      </c>
      <c r="I997">
        <v>0</v>
      </c>
      <c r="J997">
        <v>0</v>
      </c>
      <c r="K997">
        <v>0</v>
      </c>
      <c r="L997">
        <v>20</v>
      </c>
      <c r="M997" t="s">
        <v>117</v>
      </c>
    </row>
    <row r="998" spans="1:13" hidden="1" x14ac:dyDescent="0.25">
      <c r="A998" s="3">
        <v>39136</v>
      </c>
      <c r="B998" s="16">
        <v>0</v>
      </c>
      <c r="C998">
        <v>60071.13</v>
      </c>
      <c r="D998">
        <v>59846.86</v>
      </c>
      <c r="E998">
        <v>0</v>
      </c>
      <c r="F998">
        <v>0</v>
      </c>
      <c r="G998" s="3">
        <v>40819</v>
      </c>
      <c r="H998">
        <v>1140</v>
      </c>
      <c r="I998">
        <v>0</v>
      </c>
      <c r="J998">
        <v>0</v>
      </c>
      <c r="K998">
        <v>0</v>
      </c>
      <c r="L998">
        <v>22</v>
      </c>
      <c r="M998" t="s">
        <v>118</v>
      </c>
    </row>
    <row r="999" spans="1:13" hidden="1" x14ac:dyDescent="0.25">
      <c r="A999" s="3">
        <v>39136</v>
      </c>
      <c r="B999" s="16">
        <v>0</v>
      </c>
      <c r="C999">
        <v>52299.23</v>
      </c>
      <c r="D999">
        <v>52057.39</v>
      </c>
      <c r="E999">
        <v>0</v>
      </c>
      <c r="F999">
        <v>0</v>
      </c>
      <c r="G999" s="3">
        <v>41276</v>
      </c>
      <c r="H999">
        <v>1448</v>
      </c>
      <c r="I999">
        <v>0</v>
      </c>
      <c r="J999">
        <v>0</v>
      </c>
      <c r="K999">
        <v>0</v>
      </c>
      <c r="L999">
        <v>27</v>
      </c>
      <c r="M999" t="s">
        <v>121</v>
      </c>
    </row>
    <row r="1000" spans="1:13" hidden="1" x14ac:dyDescent="0.25">
      <c r="A1000" s="3">
        <v>39136</v>
      </c>
      <c r="B1000" s="16">
        <v>3340</v>
      </c>
      <c r="C1000">
        <v>33541.550000000003</v>
      </c>
      <c r="D1000">
        <v>33348.99</v>
      </c>
      <c r="E1000">
        <v>11.74</v>
      </c>
      <c r="F1000">
        <v>11.82</v>
      </c>
      <c r="G1000" s="3">
        <v>42737</v>
      </c>
      <c r="H1000">
        <v>2441</v>
      </c>
      <c r="I1000">
        <v>11.82</v>
      </c>
      <c r="J1000">
        <v>11.74</v>
      </c>
      <c r="K1000">
        <v>6</v>
      </c>
      <c r="L1000">
        <v>34</v>
      </c>
      <c r="M1000" t="s">
        <v>119</v>
      </c>
    </row>
    <row r="1001" spans="1:13" hidden="1" x14ac:dyDescent="0.25">
      <c r="A1001" s="3">
        <v>39136</v>
      </c>
      <c r="B1001" s="16">
        <v>0</v>
      </c>
      <c r="C1001">
        <v>67095.850000000006</v>
      </c>
      <c r="D1001">
        <v>66910.009999999995</v>
      </c>
      <c r="E1001">
        <v>0</v>
      </c>
      <c r="F1001">
        <v>0</v>
      </c>
      <c r="G1001" s="3">
        <v>40452</v>
      </c>
      <c r="H1001">
        <v>891</v>
      </c>
      <c r="I1001">
        <v>0</v>
      </c>
      <c r="J1001">
        <v>0</v>
      </c>
      <c r="K1001">
        <v>0</v>
      </c>
      <c r="L1001">
        <v>18</v>
      </c>
      <c r="M1001" t="s">
        <v>120</v>
      </c>
    </row>
    <row r="1002" spans="1:13" hidden="1" x14ac:dyDescent="0.25">
      <c r="A1002" s="3">
        <v>39136</v>
      </c>
      <c r="B1002" s="16">
        <v>800</v>
      </c>
      <c r="C1002">
        <v>37406.949999999997</v>
      </c>
      <c r="D1002">
        <v>37199.08</v>
      </c>
      <c r="E1002">
        <v>11.77</v>
      </c>
      <c r="F1002">
        <v>11.84</v>
      </c>
      <c r="G1002" s="3">
        <v>42373</v>
      </c>
      <c r="H1002">
        <v>2191</v>
      </c>
      <c r="I1002">
        <v>11.84</v>
      </c>
      <c r="J1002">
        <v>11.77</v>
      </c>
      <c r="K1002">
        <v>7</v>
      </c>
      <c r="L1002">
        <v>33</v>
      </c>
      <c r="M1002" t="s">
        <v>122</v>
      </c>
    </row>
    <row r="1003" spans="1:13" hidden="1" x14ac:dyDescent="0.25">
      <c r="A1003" s="3">
        <v>39136</v>
      </c>
      <c r="B1003" s="16">
        <v>25</v>
      </c>
      <c r="C1003">
        <v>70995.69</v>
      </c>
      <c r="D1003">
        <v>70806.509999999995</v>
      </c>
      <c r="E1003">
        <v>11.79</v>
      </c>
      <c r="F1003">
        <v>11.79</v>
      </c>
      <c r="G1003" s="3">
        <v>40269</v>
      </c>
      <c r="H1003">
        <v>765</v>
      </c>
      <c r="I1003">
        <v>11.79</v>
      </c>
      <c r="J1003">
        <v>11.79</v>
      </c>
      <c r="K1003">
        <v>1</v>
      </c>
      <c r="L1003">
        <v>16</v>
      </c>
      <c r="M1003" t="s">
        <v>126</v>
      </c>
    </row>
    <row r="1004" spans="1:13" hidden="1" x14ac:dyDescent="0.25">
      <c r="A1004" s="3">
        <v>39136</v>
      </c>
      <c r="B1004" s="16">
        <v>0</v>
      </c>
      <c r="C1004">
        <v>61814.53</v>
      </c>
      <c r="D1004">
        <v>61584.6</v>
      </c>
      <c r="E1004">
        <v>0</v>
      </c>
      <c r="F1004">
        <v>0</v>
      </c>
      <c r="G1004" s="3">
        <v>40725</v>
      </c>
      <c r="H1004">
        <v>1075</v>
      </c>
      <c r="I1004">
        <v>0</v>
      </c>
      <c r="J1004">
        <v>0</v>
      </c>
      <c r="K1004">
        <v>0</v>
      </c>
      <c r="L1004">
        <v>21</v>
      </c>
      <c r="M1004" t="s">
        <v>123</v>
      </c>
    </row>
    <row r="1005" spans="1:13" hidden="1" x14ac:dyDescent="0.25">
      <c r="A1005" s="3">
        <v>39136</v>
      </c>
      <c r="B1005" s="16">
        <v>1820</v>
      </c>
      <c r="C1005">
        <v>69065.37</v>
      </c>
      <c r="D1005">
        <v>68877.259999999995</v>
      </c>
      <c r="E1005">
        <v>11.76</v>
      </c>
      <c r="F1005">
        <v>11.82</v>
      </c>
      <c r="G1005" s="3">
        <v>40360</v>
      </c>
      <c r="H1005">
        <v>827</v>
      </c>
      <c r="I1005">
        <v>11.82</v>
      </c>
      <c r="J1005">
        <v>11.76</v>
      </c>
      <c r="K1005">
        <v>10</v>
      </c>
      <c r="L1005">
        <v>17</v>
      </c>
      <c r="M1005" t="s">
        <v>125</v>
      </c>
    </row>
    <row r="1006" spans="1:13" hidden="1" x14ac:dyDescent="0.25">
      <c r="A1006" s="3">
        <v>39136</v>
      </c>
      <c r="B1006" s="16">
        <v>250</v>
      </c>
      <c r="C1006">
        <v>74939.89</v>
      </c>
      <c r="D1006">
        <v>74832.41</v>
      </c>
      <c r="E1006">
        <v>11.8</v>
      </c>
      <c r="F1006">
        <v>11.8</v>
      </c>
      <c r="G1006" s="3">
        <v>40087</v>
      </c>
      <c r="H1006">
        <v>645</v>
      </c>
      <c r="I1006">
        <v>11.8</v>
      </c>
      <c r="J1006">
        <v>11.8</v>
      </c>
      <c r="K1006">
        <v>3</v>
      </c>
      <c r="L1006">
        <v>14</v>
      </c>
      <c r="M1006" t="s">
        <v>127</v>
      </c>
    </row>
    <row r="1007" spans="1:13" hidden="1" x14ac:dyDescent="0.25">
      <c r="A1007" s="3">
        <v>39136</v>
      </c>
      <c r="B1007" s="16">
        <v>3490</v>
      </c>
      <c r="C1007">
        <v>65281.95</v>
      </c>
      <c r="D1007">
        <v>65066.34</v>
      </c>
      <c r="E1007">
        <v>11.76</v>
      </c>
      <c r="F1007">
        <v>11.83</v>
      </c>
      <c r="G1007" s="3">
        <v>40546</v>
      </c>
      <c r="H1007">
        <v>952</v>
      </c>
      <c r="I1007">
        <v>11.83</v>
      </c>
      <c r="J1007">
        <v>11.76</v>
      </c>
      <c r="K1007">
        <v>12</v>
      </c>
      <c r="L1007">
        <v>19</v>
      </c>
      <c r="M1007" t="s">
        <v>128</v>
      </c>
    </row>
    <row r="1008" spans="1:13" hidden="1" x14ac:dyDescent="0.25">
      <c r="A1008" s="3">
        <v>39136</v>
      </c>
      <c r="B1008" s="16">
        <v>40</v>
      </c>
      <c r="C1008">
        <v>79216.820000000007</v>
      </c>
      <c r="D1008">
        <v>79109.59</v>
      </c>
      <c r="E1008">
        <v>11.8</v>
      </c>
      <c r="F1008">
        <v>11.8</v>
      </c>
      <c r="G1008" s="3">
        <v>39904</v>
      </c>
      <c r="H1008">
        <v>520</v>
      </c>
      <c r="I1008">
        <v>11.8</v>
      </c>
      <c r="J1008">
        <v>11.8</v>
      </c>
      <c r="K1008">
        <v>1</v>
      </c>
      <c r="L1008">
        <v>12</v>
      </c>
      <c r="M1008" t="s">
        <v>129</v>
      </c>
    </row>
    <row r="1009" spans="1:13" hidden="1" x14ac:dyDescent="0.25">
      <c r="A1009" s="3">
        <v>39136</v>
      </c>
      <c r="B1009" s="16">
        <v>1020</v>
      </c>
      <c r="C1009">
        <v>41772.81</v>
      </c>
      <c r="D1009">
        <v>41537.379999999997</v>
      </c>
      <c r="E1009">
        <v>11.77</v>
      </c>
      <c r="F1009">
        <v>11.85</v>
      </c>
      <c r="G1009" s="3">
        <v>42006</v>
      </c>
      <c r="H1009">
        <v>1945</v>
      </c>
      <c r="I1009">
        <v>11.85</v>
      </c>
      <c r="J1009">
        <v>11.77</v>
      </c>
      <c r="K1009">
        <v>10</v>
      </c>
      <c r="L1009">
        <v>32</v>
      </c>
      <c r="M1009" t="s">
        <v>131</v>
      </c>
    </row>
    <row r="1010" spans="1:13" hidden="1" x14ac:dyDescent="0.25">
      <c r="A1010" s="3">
        <v>39136</v>
      </c>
      <c r="B1010" s="16">
        <v>2470</v>
      </c>
      <c r="C1010">
        <v>46762.58</v>
      </c>
      <c r="D1010">
        <v>46508.65</v>
      </c>
      <c r="E1010">
        <v>11.78</v>
      </c>
      <c r="F1010">
        <v>11.84</v>
      </c>
      <c r="G1010" s="3">
        <v>41641</v>
      </c>
      <c r="H1010">
        <v>1696</v>
      </c>
      <c r="I1010">
        <v>11.84</v>
      </c>
      <c r="J1010">
        <v>11.77</v>
      </c>
      <c r="K1010">
        <v>14</v>
      </c>
      <c r="L1010">
        <v>31</v>
      </c>
      <c r="M1010" t="s">
        <v>130</v>
      </c>
    </row>
    <row r="1011" spans="1:13" hidden="1" x14ac:dyDescent="0.25">
      <c r="A1011" s="3">
        <v>39136</v>
      </c>
      <c r="B1011" s="16">
        <v>2045</v>
      </c>
      <c r="C1011">
        <v>77116.59</v>
      </c>
      <c r="D1011">
        <v>77003.929999999993</v>
      </c>
      <c r="E1011">
        <v>11.8</v>
      </c>
      <c r="F1011">
        <v>11.81</v>
      </c>
      <c r="G1011" s="3">
        <v>39995</v>
      </c>
      <c r="H1011">
        <v>581</v>
      </c>
      <c r="I1011">
        <v>11.81</v>
      </c>
      <c r="J1011">
        <v>11.8</v>
      </c>
      <c r="K1011">
        <v>11</v>
      </c>
      <c r="L1011">
        <v>13</v>
      </c>
      <c r="M1011" t="s">
        <v>133</v>
      </c>
    </row>
    <row r="1012" spans="1:13" hidden="1" x14ac:dyDescent="0.25">
      <c r="A1012" s="3">
        <v>39136</v>
      </c>
      <c r="B1012" s="16">
        <v>2650</v>
      </c>
      <c r="C1012">
        <v>83637.81</v>
      </c>
      <c r="D1012">
        <v>83590.89</v>
      </c>
      <c r="E1012">
        <v>11.84</v>
      </c>
      <c r="F1012">
        <v>11.86</v>
      </c>
      <c r="G1012" s="3">
        <v>39722</v>
      </c>
      <c r="H1012">
        <v>397</v>
      </c>
      <c r="I1012">
        <v>11.87</v>
      </c>
      <c r="J1012">
        <v>11.84</v>
      </c>
      <c r="K1012">
        <v>10</v>
      </c>
      <c r="L1012">
        <v>10</v>
      </c>
      <c r="M1012" t="s">
        <v>132</v>
      </c>
    </row>
    <row r="1013" spans="1:13" hidden="1" x14ac:dyDescent="0.25">
      <c r="A1013" s="3">
        <v>39136</v>
      </c>
      <c r="B1013" s="16">
        <v>0</v>
      </c>
      <c r="C1013">
        <v>96868.24</v>
      </c>
      <c r="D1013">
        <v>96867.06</v>
      </c>
      <c r="E1013">
        <v>0</v>
      </c>
      <c r="F1013">
        <v>0</v>
      </c>
      <c r="G1013" s="3">
        <v>39234</v>
      </c>
      <c r="H1013">
        <v>68</v>
      </c>
      <c r="I1013">
        <v>0</v>
      </c>
      <c r="J1013">
        <v>0</v>
      </c>
      <c r="K1013">
        <v>0</v>
      </c>
      <c r="L1013">
        <v>4</v>
      </c>
      <c r="M1013" t="s">
        <v>146</v>
      </c>
    </row>
    <row r="1014" spans="1:13" hidden="1" x14ac:dyDescent="0.25">
      <c r="A1014" s="3">
        <v>39136</v>
      </c>
      <c r="B1014" s="16">
        <v>14520</v>
      </c>
      <c r="C1014">
        <v>97854.76</v>
      </c>
      <c r="D1014">
        <v>97855.48</v>
      </c>
      <c r="E1014">
        <v>12.603999999999999</v>
      </c>
      <c r="F1014">
        <v>12.61</v>
      </c>
      <c r="G1014" s="3">
        <v>39204</v>
      </c>
      <c r="H1014">
        <v>46</v>
      </c>
      <c r="I1014">
        <v>12.62</v>
      </c>
      <c r="J1014">
        <v>12.603999999999999</v>
      </c>
      <c r="K1014">
        <v>10</v>
      </c>
      <c r="L1014">
        <v>3</v>
      </c>
      <c r="M1014" t="s">
        <v>124</v>
      </c>
    </row>
    <row r="1015" spans="1:13" hidden="1" x14ac:dyDescent="0.25">
      <c r="A1015" s="3">
        <v>39136</v>
      </c>
      <c r="B1015" s="16">
        <v>2560</v>
      </c>
      <c r="C1015">
        <v>99807.66</v>
      </c>
      <c r="D1015">
        <v>99807.73</v>
      </c>
      <c r="E1015">
        <v>12.9</v>
      </c>
      <c r="F1015">
        <v>12.89</v>
      </c>
      <c r="G1015" s="3">
        <v>39142</v>
      </c>
      <c r="H1015">
        <v>4</v>
      </c>
      <c r="I1015">
        <v>12.9</v>
      </c>
      <c r="J1015">
        <v>12.89</v>
      </c>
      <c r="K1015">
        <v>6</v>
      </c>
      <c r="L1015">
        <v>1</v>
      </c>
      <c r="M1015" t="s">
        <v>134</v>
      </c>
    </row>
    <row r="1016" spans="1:13" hidden="1" x14ac:dyDescent="0.25">
      <c r="A1016" s="3">
        <v>39136</v>
      </c>
      <c r="B1016" s="16">
        <v>26015</v>
      </c>
      <c r="C1016">
        <v>58454.03</v>
      </c>
      <c r="D1016">
        <v>58217.599999999999</v>
      </c>
      <c r="E1016">
        <v>11.77</v>
      </c>
      <c r="F1016">
        <v>11.83</v>
      </c>
      <c r="G1016" s="3">
        <v>40910</v>
      </c>
      <c r="H1016">
        <v>1202</v>
      </c>
      <c r="I1016">
        <v>11.84</v>
      </c>
      <c r="J1016">
        <v>11.75</v>
      </c>
      <c r="K1016">
        <v>164</v>
      </c>
      <c r="L1016">
        <v>23</v>
      </c>
      <c r="M1016" t="s">
        <v>135</v>
      </c>
    </row>
    <row r="1017" spans="1:13" hidden="1" x14ac:dyDescent="0.25">
      <c r="A1017" s="3">
        <v>39136</v>
      </c>
      <c r="B1017" s="16">
        <v>15702</v>
      </c>
      <c r="C1017">
        <v>88398.84</v>
      </c>
      <c r="D1017">
        <v>88358.34</v>
      </c>
      <c r="E1017">
        <v>11.99</v>
      </c>
      <c r="F1017">
        <v>12.01</v>
      </c>
      <c r="G1017" s="3">
        <v>39539</v>
      </c>
      <c r="H1017">
        <v>270</v>
      </c>
      <c r="I1017">
        <v>12.03</v>
      </c>
      <c r="J1017">
        <v>11.99</v>
      </c>
      <c r="K1017">
        <v>30</v>
      </c>
      <c r="L1017">
        <v>8</v>
      </c>
      <c r="M1017" t="s">
        <v>137</v>
      </c>
    </row>
    <row r="1018" spans="1:13" hidden="1" x14ac:dyDescent="0.25">
      <c r="A1018" s="3">
        <v>39136</v>
      </c>
      <c r="B1018" s="16">
        <v>32273</v>
      </c>
      <c r="C1018">
        <v>86063.85</v>
      </c>
      <c r="D1018">
        <v>86008.97</v>
      </c>
      <c r="E1018">
        <v>11.89</v>
      </c>
      <c r="F1018">
        <v>11.93</v>
      </c>
      <c r="G1018" s="3">
        <v>39630</v>
      </c>
      <c r="H1018">
        <v>332</v>
      </c>
      <c r="I1018">
        <v>11.94</v>
      </c>
      <c r="J1018">
        <v>11.88</v>
      </c>
      <c r="K1018">
        <v>83</v>
      </c>
      <c r="L1018">
        <v>9</v>
      </c>
      <c r="M1018" t="s">
        <v>139</v>
      </c>
    </row>
    <row r="1019" spans="1:13" hidden="1" x14ac:dyDescent="0.25">
      <c r="A1019" s="3">
        <v>39136</v>
      </c>
      <c r="B1019" s="16">
        <v>14382</v>
      </c>
      <c r="C1019">
        <v>93299.5</v>
      </c>
      <c r="D1019">
        <v>93284.23</v>
      </c>
      <c r="E1019">
        <v>12.2</v>
      </c>
      <c r="F1019">
        <v>12.21</v>
      </c>
      <c r="G1019" s="3">
        <v>39356</v>
      </c>
      <c r="H1019">
        <v>151</v>
      </c>
      <c r="I1019">
        <v>12.23</v>
      </c>
      <c r="J1019">
        <v>12.19</v>
      </c>
      <c r="K1019">
        <v>35</v>
      </c>
      <c r="L1019">
        <v>6</v>
      </c>
      <c r="M1019" t="s">
        <v>138</v>
      </c>
    </row>
    <row r="1020" spans="1:13" hidden="1" x14ac:dyDescent="0.25">
      <c r="A1020" s="3">
        <v>39136</v>
      </c>
      <c r="B1020" s="16">
        <v>118476</v>
      </c>
      <c r="C1020">
        <v>72939.89</v>
      </c>
      <c r="D1020">
        <v>72758.86</v>
      </c>
      <c r="E1020">
        <v>11.73</v>
      </c>
      <c r="F1020">
        <v>11.81</v>
      </c>
      <c r="G1020" s="3">
        <v>40182</v>
      </c>
      <c r="H1020">
        <v>705</v>
      </c>
      <c r="I1020">
        <v>11.82</v>
      </c>
      <c r="J1020">
        <v>11.73</v>
      </c>
      <c r="K1020">
        <v>627</v>
      </c>
      <c r="L1020">
        <v>15</v>
      </c>
      <c r="M1020" t="s">
        <v>140</v>
      </c>
    </row>
    <row r="1021" spans="1:13" hidden="1" x14ac:dyDescent="0.25">
      <c r="A1021" s="3">
        <v>39136</v>
      </c>
      <c r="B1021" s="16">
        <v>231641</v>
      </c>
      <c r="C1021">
        <v>81352.490000000005</v>
      </c>
      <c r="D1021">
        <v>81259.87</v>
      </c>
      <c r="E1021">
        <v>11.769</v>
      </c>
      <c r="F1021">
        <v>11.82</v>
      </c>
      <c r="G1021" s="3">
        <v>39815</v>
      </c>
      <c r="H1021">
        <v>459</v>
      </c>
      <c r="I1021">
        <v>11.85</v>
      </c>
      <c r="J1021">
        <v>11.75</v>
      </c>
      <c r="K1021">
        <v>859</v>
      </c>
      <c r="L1021">
        <v>11</v>
      </c>
      <c r="M1021" t="s">
        <v>141</v>
      </c>
    </row>
    <row r="1022" spans="1:13" hidden="1" x14ac:dyDescent="0.25">
      <c r="A1022" s="3">
        <v>39136</v>
      </c>
      <c r="B1022" s="16">
        <v>143455</v>
      </c>
      <c r="C1022">
        <v>90785.77</v>
      </c>
      <c r="D1022">
        <v>90762.63</v>
      </c>
      <c r="E1022">
        <v>12.06</v>
      </c>
      <c r="F1022">
        <v>12.09</v>
      </c>
      <c r="G1022" s="3">
        <v>39449</v>
      </c>
      <c r="H1022">
        <v>210</v>
      </c>
      <c r="I1022">
        <v>12.1</v>
      </c>
      <c r="J1022">
        <v>12.06</v>
      </c>
      <c r="K1022">
        <v>192</v>
      </c>
      <c r="L1022">
        <v>7</v>
      </c>
      <c r="M1022" t="s">
        <v>144</v>
      </c>
    </row>
    <row r="1023" spans="1:13" hidden="1" x14ac:dyDescent="0.25">
      <c r="A1023" s="3">
        <v>39136</v>
      </c>
      <c r="B1023" s="16">
        <v>164680</v>
      </c>
      <c r="C1023">
        <v>95990.44</v>
      </c>
      <c r="D1023">
        <v>95988.17</v>
      </c>
      <c r="E1023">
        <v>12.435</v>
      </c>
      <c r="F1023">
        <v>12.43</v>
      </c>
      <c r="G1023" s="3">
        <v>39265</v>
      </c>
      <c r="H1023">
        <v>88</v>
      </c>
      <c r="I1023">
        <v>12.45</v>
      </c>
      <c r="J1023">
        <v>12.43</v>
      </c>
      <c r="K1023">
        <v>57</v>
      </c>
      <c r="L1023">
        <v>5</v>
      </c>
      <c r="M1023" t="s">
        <v>142</v>
      </c>
    </row>
    <row r="1024" spans="1:13" hidden="1" x14ac:dyDescent="0.25">
      <c r="A1024" s="3">
        <v>39136</v>
      </c>
      <c r="B1024" s="16">
        <v>82405</v>
      </c>
      <c r="C1024">
        <v>98771.8</v>
      </c>
      <c r="D1024">
        <v>98772.22</v>
      </c>
      <c r="E1024">
        <v>12.72</v>
      </c>
      <c r="F1024">
        <v>12.72</v>
      </c>
      <c r="G1024" s="3">
        <v>39174</v>
      </c>
      <c r="H1024">
        <v>26</v>
      </c>
      <c r="I1024">
        <v>12.73</v>
      </c>
      <c r="J1024">
        <v>12.7</v>
      </c>
      <c r="K1024">
        <v>55</v>
      </c>
      <c r="L1024">
        <v>2</v>
      </c>
      <c r="M1024" t="s">
        <v>143</v>
      </c>
    </row>
    <row r="1025" spans="1:13" hidden="1" x14ac:dyDescent="0.25">
      <c r="A1025" s="3">
        <v>39139</v>
      </c>
      <c r="B1025" s="16">
        <v>0</v>
      </c>
      <c r="C1025">
        <v>63331.95</v>
      </c>
      <c r="D1025">
        <v>63468.69</v>
      </c>
      <c r="E1025">
        <v>0</v>
      </c>
      <c r="F1025">
        <v>0</v>
      </c>
      <c r="G1025" s="3">
        <v>40634</v>
      </c>
      <c r="H1025">
        <v>1012</v>
      </c>
      <c r="I1025">
        <v>0</v>
      </c>
      <c r="J1025">
        <v>0</v>
      </c>
      <c r="K1025">
        <v>0</v>
      </c>
      <c r="L1025">
        <v>20</v>
      </c>
      <c r="M1025" t="s">
        <v>117</v>
      </c>
    </row>
    <row r="1026" spans="1:13" hidden="1" x14ac:dyDescent="0.25">
      <c r="A1026" s="3">
        <v>39139</v>
      </c>
      <c r="B1026" s="16">
        <v>0</v>
      </c>
      <c r="C1026">
        <v>59875.62</v>
      </c>
      <c r="D1026">
        <v>59984.15</v>
      </c>
      <c r="E1026">
        <v>0</v>
      </c>
      <c r="F1026">
        <v>0</v>
      </c>
      <c r="G1026" s="3">
        <v>40819</v>
      </c>
      <c r="H1026">
        <v>1139</v>
      </c>
      <c r="I1026">
        <v>0</v>
      </c>
      <c r="J1026">
        <v>0</v>
      </c>
      <c r="K1026">
        <v>0</v>
      </c>
      <c r="L1026">
        <v>22</v>
      </c>
      <c r="M1026" t="s">
        <v>118</v>
      </c>
    </row>
    <row r="1027" spans="1:13" hidden="1" x14ac:dyDescent="0.25">
      <c r="A1027" s="3">
        <v>39139</v>
      </c>
      <c r="B1027" s="16">
        <v>395</v>
      </c>
      <c r="C1027">
        <v>33365.01</v>
      </c>
      <c r="D1027">
        <v>33625.93</v>
      </c>
      <c r="E1027">
        <v>11.75</v>
      </c>
      <c r="F1027">
        <v>11.75</v>
      </c>
      <c r="G1027" s="3">
        <v>42737</v>
      </c>
      <c r="H1027">
        <v>2440</v>
      </c>
      <c r="I1027">
        <v>11.75</v>
      </c>
      <c r="J1027">
        <v>11.75</v>
      </c>
      <c r="K1027">
        <v>1</v>
      </c>
      <c r="L1027">
        <v>34</v>
      </c>
      <c r="M1027" t="s">
        <v>119</v>
      </c>
    </row>
    <row r="1028" spans="1:13" hidden="1" x14ac:dyDescent="0.25">
      <c r="A1028" s="3">
        <v>39139</v>
      </c>
      <c r="B1028" s="16">
        <v>0</v>
      </c>
      <c r="C1028">
        <v>52082.400000000001</v>
      </c>
      <c r="D1028">
        <v>52251.97</v>
      </c>
      <c r="E1028">
        <v>0</v>
      </c>
      <c r="F1028">
        <v>0</v>
      </c>
      <c r="G1028" s="3">
        <v>41276</v>
      </c>
      <c r="H1028">
        <v>1447</v>
      </c>
      <c r="I1028">
        <v>0</v>
      </c>
      <c r="J1028">
        <v>0</v>
      </c>
      <c r="K1028">
        <v>0</v>
      </c>
      <c r="L1028">
        <v>27</v>
      </c>
      <c r="M1028" t="s">
        <v>121</v>
      </c>
    </row>
    <row r="1029" spans="1:13" hidden="1" x14ac:dyDescent="0.25">
      <c r="A1029" s="3">
        <v>39139</v>
      </c>
      <c r="B1029" s="16">
        <v>0</v>
      </c>
      <c r="C1029">
        <v>66942.16</v>
      </c>
      <c r="D1029">
        <v>67047.289999999994</v>
      </c>
      <c r="E1029">
        <v>0</v>
      </c>
      <c r="F1029">
        <v>0</v>
      </c>
      <c r="G1029" s="3">
        <v>40452</v>
      </c>
      <c r="H1029">
        <v>890</v>
      </c>
      <c r="I1029">
        <v>0</v>
      </c>
      <c r="J1029">
        <v>0</v>
      </c>
      <c r="K1029">
        <v>0</v>
      </c>
      <c r="L1029">
        <v>18</v>
      </c>
      <c r="M1029" t="s">
        <v>120</v>
      </c>
    </row>
    <row r="1030" spans="1:13" hidden="1" x14ac:dyDescent="0.25">
      <c r="A1030" s="3">
        <v>39139</v>
      </c>
      <c r="B1030" s="16">
        <v>300</v>
      </c>
      <c r="C1030">
        <v>37216.949999999997</v>
      </c>
      <c r="D1030">
        <v>37481.199999999997</v>
      </c>
      <c r="E1030">
        <v>11.77</v>
      </c>
      <c r="F1030">
        <v>11.75</v>
      </c>
      <c r="G1030" s="3">
        <v>42373</v>
      </c>
      <c r="H1030">
        <v>2190</v>
      </c>
      <c r="I1030">
        <v>11.77</v>
      </c>
      <c r="J1030">
        <v>11.75</v>
      </c>
      <c r="K1030">
        <v>2</v>
      </c>
      <c r="L1030">
        <v>33</v>
      </c>
      <c r="M1030" t="s">
        <v>122</v>
      </c>
    </row>
    <row r="1031" spans="1:13" hidden="1" x14ac:dyDescent="0.25">
      <c r="A1031" s="3">
        <v>39139</v>
      </c>
      <c r="B1031" s="16">
        <v>100</v>
      </c>
      <c r="C1031">
        <v>70840.53</v>
      </c>
      <c r="D1031">
        <v>70945.58</v>
      </c>
      <c r="E1031">
        <v>11.75</v>
      </c>
      <c r="F1031">
        <v>11.75</v>
      </c>
      <c r="G1031" s="3">
        <v>40269</v>
      </c>
      <c r="H1031">
        <v>764</v>
      </c>
      <c r="I1031">
        <v>11.75</v>
      </c>
      <c r="J1031">
        <v>11.75</v>
      </c>
      <c r="K1031">
        <v>1</v>
      </c>
      <c r="L1031">
        <v>16</v>
      </c>
      <c r="M1031" t="s">
        <v>126</v>
      </c>
    </row>
    <row r="1032" spans="1:13" hidden="1" x14ac:dyDescent="0.25">
      <c r="A1032" s="3">
        <v>39139</v>
      </c>
      <c r="B1032" s="16">
        <v>235</v>
      </c>
      <c r="C1032">
        <v>61614.19</v>
      </c>
      <c r="D1032">
        <v>61743.41</v>
      </c>
      <c r="E1032">
        <v>11.75</v>
      </c>
      <c r="F1032">
        <v>11.77</v>
      </c>
      <c r="G1032" s="3">
        <v>40725</v>
      </c>
      <c r="H1032">
        <v>1074</v>
      </c>
      <c r="I1032">
        <v>11.77</v>
      </c>
      <c r="J1032">
        <v>11.75</v>
      </c>
      <c r="K1032">
        <v>2</v>
      </c>
      <c r="L1032">
        <v>21</v>
      </c>
      <c r="M1032" t="s">
        <v>123</v>
      </c>
    </row>
    <row r="1033" spans="1:13" hidden="1" x14ac:dyDescent="0.25">
      <c r="A1033" s="3">
        <v>39139</v>
      </c>
      <c r="B1033" s="16">
        <v>1935</v>
      </c>
      <c r="C1033">
        <v>68910.36</v>
      </c>
      <c r="D1033">
        <v>69010.600000000006</v>
      </c>
      <c r="E1033">
        <v>11.75</v>
      </c>
      <c r="F1033">
        <v>11.77</v>
      </c>
      <c r="G1033" s="3">
        <v>40360</v>
      </c>
      <c r="H1033">
        <v>826</v>
      </c>
      <c r="I1033">
        <v>11.77</v>
      </c>
      <c r="J1033">
        <v>11.75</v>
      </c>
      <c r="K1033">
        <v>7</v>
      </c>
      <c r="L1033">
        <v>17</v>
      </c>
      <c r="M1033" t="s">
        <v>125</v>
      </c>
    </row>
    <row r="1034" spans="1:13" hidden="1" x14ac:dyDescent="0.25">
      <c r="A1034" s="3">
        <v>39139</v>
      </c>
      <c r="B1034" s="16">
        <v>0</v>
      </c>
      <c r="C1034">
        <v>74868.37</v>
      </c>
      <c r="D1034">
        <v>74917.710000000006</v>
      </c>
      <c r="E1034">
        <v>0</v>
      </c>
      <c r="F1034">
        <v>0</v>
      </c>
      <c r="G1034" s="3">
        <v>40087</v>
      </c>
      <c r="H1034">
        <v>644</v>
      </c>
      <c r="I1034">
        <v>0</v>
      </c>
      <c r="J1034">
        <v>0</v>
      </c>
      <c r="K1034">
        <v>0</v>
      </c>
      <c r="L1034">
        <v>14</v>
      </c>
      <c r="M1034" t="s">
        <v>127</v>
      </c>
    </row>
    <row r="1035" spans="1:13" hidden="1" x14ac:dyDescent="0.25">
      <c r="A1035" s="3">
        <v>39139</v>
      </c>
      <c r="B1035" s="16">
        <v>1915</v>
      </c>
      <c r="C1035">
        <v>65097.599999999999</v>
      </c>
      <c r="D1035">
        <v>65218.33</v>
      </c>
      <c r="E1035">
        <v>11.73</v>
      </c>
      <c r="F1035">
        <v>11.77</v>
      </c>
      <c r="G1035" s="3">
        <v>40546</v>
      </c>
      <c r="H1035">
        <v>951</v>
      </c>
      <c r="I1035">
        <v>11.8</v>
      </c>
      <c r="J1035">
        <v>11.73</v>
      </c>
      <c r="K1035">
        <v>18</v>
      </c>
      <c r="L1035">
        <v>19</v>
      </c>
      <c r="M1035" t="s">
        <v>128</v>
      </c>
    </row>
    <row r="1036" spans="1:13" hidden="1" x14ac:dyDescent="0.25">
      <c r="A1036" s="3">
        <v>39139</v>
      </c>
      <c r="B1036" s="16">
        <v>300</v>
      </c>
      <c r="C1036">
        <v>79147.600000000006</v>
      </c>
      <c r="D1036">
        <v>79218.850000000006</v>
      </c>
      <c r="E1036">
        <v>11.77</v>
      </c>
      <c r="F1036">
        <v>11.76</v>
      </c>
      <c r="G1036" s="3">
        <v>39904</v>
      </c>
      <c r="H1036">
        <v>519</v>
      </c>
      <c r="I1036">
        <v>11.77</v>
      </c>
      <c r="J1036">
        <v>11.76</v>
      </c>
      <c r="K1036">
        <v>3</v>
      </c>
      <c r="L1036">
        <v>12</v>
      </c>
      <c r="M1036" t="s">
        <v>129</v>
      </c>
    </row>
    <row r="1037" spans="1:13" hidden="1" x14ac:dyDescent="0.25">
      <c r="A1037" s="3">
        <v>39139</v>
      </c>
      <c r="B1037" s="16">
        <v>400</v>
      </c>
      <c r="C1037">
        <v>41557.339999999997</v>
      </c>
      <c r="D1037">
        <v>41760.339999999997</v>
      </c>
      <c r="E1037">
        <v>11.76</v>
      </c>
      <c r="F1037">
        <v>11.78</v>
      </c>
      <c r="G1037" s="3">
        <v>42006</v>
      </c>
      <c r="H1037">
        <v>1944</v>
      </c>
      <c r="I1037">
        <v>11.8</v>
      </c>
      <c r="J1037">
        <v>11.76</v>
      </c>
      <c r="K1037">
        <v>4</v>
      </c>
      <c r="L1037">
        <v>32</v>
      </c>
      <c r="M1037" t="s">
        <v>131</v>
      </c>
    </row>
    <row r="1038" spans="1:13" hidden="1" x14ac:dyDescent="0.25">
      <c r="A1038" s="3">
        <v>39139</v>
      </c>
      <c r="B1038" s="16">
        <v>0</v>
      </c>
      <c r="C1038">
        <v>46531</v>
      </c>
      <c r="D1038">
        <v>46714.62</v>
      </c>
      <c r="E1038">
        <v>0</v>
      </c>
      <c r="F1038">
        <v>0</v>
      </c>
      <c r="G1038" s="3">
        <v>41641</v>
      </c>
      <c r="H1038">
        <v>1695</v>
      </c>
      <c r="I1038">
        <v>0</v>
      </c>
      <c r="J1038">
        <v>0</v>
      </c>
      <c r="K1038">
        <v>0</v>
      </c>
      <c r="L1038">
        <v>31</v>
      </c>
      <c r="M1038" t="s">
        <v>130</v>
      </c>
    </row>
    <row r="1039" spans="1:13" hidden="1" x14ac:dyDescent="0.25">
      <c r="A1039" s="3">
        <v>39139</v>
      </c>
      <c r="B1039" s="16">
        <v>325</v>
      </c>
      <c r="C1039">
        <v>77040.929999999993</v>
      </c>
      <c r="D1039">
        <v>77115.23</v>
      </c>
      <c r="E1039">
        <v>11.78</v>
      </c>
      <c r="F1039">
        <v>11.76</v>
      </c>
      <c r="G1039" s="3">
        <v>39995</v>
      </c>
      <c r="H1039">
        <v>580</v>
      </c>
      <c r="I1039">
        <v>11.78</v>
      </c>
      <c r="J1039">
        <v>11.76</v>
      </c>
      <c r="K1039">
        <v>5</v>
      </c>
      <c r="L1039">
        <v>13</v>
      </c>
      <c r="M1039" t="s">
        <v>133</v>
      </c>
    </row>
    <row r="1040" spans="1:13" hidden="1" x14ac:dyDescent="0.25">
      <c r="A1040" s="3">
        <v>39139</v>
      </c>
      <c r="B1040" s="16">
        <v>1350</v>
      </c>
      <c r="C1040">
        <v>83631.06</v>
      </c>
      <c r="D1040">
        <v>83681.77</v>
      </c>
      <c r="E1040">
        <v>11.83</v>
      </c>
      <c r="F1040">
        <v>11.82</v>
      </c>
      <c r="G1040" s="3">
        <v>39722</v>
      </c>
      <c r="H1040">
        <v>396</v>
      </c>
      <c r="I1040">
        <v>11.84</v>
      </c>
      <c r="J1040">
        <v>11.81</v>
      </c>
      <c r="K1040">
        <v>10</v>
      </c>
      <c r="L1040">
        <v>10</v>
      </c>
      <c r="M1040" t="s">
        <v>132</v>
      </c>
    </row>
    <row r="1041" spans="1:13" hidden="1" x14ac:dyDescent="0.25">
      <c r="A1041" s="3">
        <v>39139</v>
      </c>
      <c r="B1041" s="16">
        <v>2835</v>
      </c>
      <c r="C1041">
        <v>96913.600000000006</v>
      </c>
      <c r="D1041">
        <v>96918.14</v>
      </c>
      <c r="E1041">
        <v>12.5</v>
      </c>
      <c r="F1041">
        <v>12.49</v>
      </c>
      <c r="G1041" s="3">
        <v>39234</v>
      </c>
      <c r="H1041">
        <v>67</v>
      </c>
      <c r="I1041">
        <v>12.5</v>
      </c>
      <c r="J1041">
        <v>12.49</v>
      </c>
      <c r="K1041">
        <v>7</v>
      </c>
      <c r="L1041">
        <v>4</v>
      </c>
      <c r="M1041" t="s">
        <v>146</v>
      </c>
    </row>
    <row r="1042" spans="1:13" hidden="1" x14ac:dyDescent="0.25">
      <c r="A1042" s="3">
        <v>39139</v>
      </c>
      <c r="B1042" s="16">
        <v>4420</v>
      </c>
      <c r="C1042">
        <v>97902.5</v>
      </c>
      <c r="D1042">
        <v>97903.16</v>
      </c>
      <c r="E1042">
        <v>12.6</v>
      </c>
      <c r="F1042">
        <v>12.6</v>
      </c>
      <c r="G1042" s="3">
        <v>39204</v>
      </c>
      <c r="H1042">
        <v>45</v>
      </c>
      <c r="I1042">
        <v>12.6</v>
      </c>
      <c r="J1042">
        <v>12.6</v>
      </c>
      <c r="K1042">
        <v>15</v>
      </c>
      <c r="L1042">
        <v>3</v>
      </c>
      <c r="M1042" t="s">
        <v>124</v>
      </c>
    </row>
    <row r="1043" spans="1:13" hidden="1" x14ac:dyDescent="0.25">
      <c r="A1043" s="3">
        <v>39139</v>
      </c>
      <c r="B1043" s="16">
        <v>50</v>
      </c>
      <c r="C1043">
        <v>99855.69</v>
      </c>
      <c r="D1043">
        <v>99855.56</v>
      </c>
      <c r="E1043">
        <v>12.92</v>
      </c>
      <c r="F1043">
        <v>12.92</v>
      </c>
      <c r="G1043" s="3">
        <v>39142</v>
      </c>
      <c r="H1043">
        <v>3</v>
      </c>
      <c r="I1043">
        <v>12.92</v>
      </c>
      <c r="J1043">
        <v>12.92</v>
      </c>
      <c r="K1043">
        <v>1</v>
      </c>
      <c r="L1043">
        <v>1</v>
      </c>
      <c r="M1043" t="s">
        <v>134</v>
      </c>
    </row>
    <row r="1044" spans="1:13" hidden="1" x14ac:dyDescent="0.25">
      <c r="A1044" s="3">
        <v>39139</v>
      </c>
      <c r="B1044" s="16">
        <v>15690</v>
      </c>
      <c r="C1044">
        <v>58245.57</v>
      </c>
      <c r="D1044">
        <v>58384.23</v>
      </c>
      <c r="E1044">
        <v>11.76</v>
      </c>
      <c r="F1044">
        <v>11.76</v>
      </c>
      <c r="G1044" s="3">
        <v>40910</v>
      </c>
      <c r="H1044">
        <v>1201</v>
      </c>
      <c r="I1044">
        <v>11.81</v>
      </c>
      <c r="J1044">
        <v>11.73</v>
      </c>
      <c r="K1044">
        <v>121</v>
      </c>
      <c r="L1044">
        <v>23</v>
      </c>
      <c r="M1044" t="s">
        <v>135</v>
      </c>
    </row>
    <row r="1045" spans="1:13" hidden="1" x14ac:dyDescent="0.25">
      <c r="A1045" s="3">
        <v>39139</v>
      </c>
      <c r="B1045" s="16">
        <v>8888</v>
      </c>
      <c r="C1045">
        <v>88400.8</v>
      </c>
      <c r="D1045">
        <v>88447.18</v>
      </c>
      <c r="E1045">
        <v>11.96</v>
      </c>
      <c r="F1045">
        <v>11.95</v>
      </c>
      <c r="G1045" s="3">
        <v>39539</v>
      </c>
      <c r="H1045">
        <v>269</v>
      </c>
      <c r="I1045">
        <v>11.99</v>
      </c>
      <c r="J1045">
        <v>11.95</v>
      </c>
      <c r="K1045">
        <v>33</v>
      </c>
      <c r="L1045">
        <v>8</v>
      </c>
      <c r="M1045" t="s">
        <v>137</v>
      </c>
    </row>
    <row r="1046" spans="1:13" hidden="1" x14ac:dyDescent="0.25">
      <c r="A1046" s="3">
        <v>39139</v>
      </c>
      <c r="B1046" s="16">
        <v>19515</v>
      </c>
      <c r="C1046">
        <v>86050.3</v>
      </c>
      <c r="D1046">
        <v>86105.39</v>
      </c>
      <c r="E1046">
        <v>11.87</v>
      </c>
      <c r="F1046">
        <v>11.88</v>
      </c>
      <c r="G1046" s="3">
        <v>39630</v>
      </c>
      <c r="H1046">
        <v>331</v>
      </c>
      <c r="I1046">
        <v>11.9</v>
      </c>
      <c r="J1046">
        <v>11.87</v>
      </c>
      <c r="K1046">
        <v>79</v>
      </c>
      <c r="L1046">
        <v>9</v>
      </c>
      <c r="M1046" t="s">
        <v>139</v>
      </c>
    </row>
    <row r="1047" spans="1:13" hidden="1" x14ac:dyDescent="0.25">
      <c r="A1047" s="3">
        <v>39139</v>
      </c>
      <c r="B1047" s="16">
        <v>132513</v>
      </c>
      <c r="C1047">
        <v>72793.820000000007</v>
      </c>
      <c r="D1047">
        <v>72877.5</v>
      </c>
      <c r="E1047">
        <v>11.77</v>
      </c>
      <c r="F1047">
        <v>11.76</v>
      </c>
      <c r="G1047" s="3">
        <v>40182</v>
      </c>
      <c r="H1047">
        <v>704</v>
      </c>
      <c r="I1047">
        <v>11.8</v>
      </c>
      <c r="J1047">
        <v>11.73</v>
      </c>
      <c r="K1047">
        <v>639</v>
      </c>
      <c r="L1047">
        <v>15</v>
      </c>
      <c r="M1047" t="s">
        <v>140</v>
      </c>
    </row>
    <row r="1048" spans="1:13" hidden="1" x14ac:dyDescent="0.25">
      <c r="A1048" s="3">
        <v>39139</v>
      </c>
      <c r="B1048" s="16">
        <v>22052</v>
      </c>
      <c r="C1048">
        <v>93329.05</v>
      </c>
      <c r="D1048">
        <v>93334.88</v>
      </c>
      <c r="E1048">
        <v>12.18</v>
      </c>
      <c r="F1048">
        <v>12.2</v>
      </c>
      <c r="G1048" s="3">
        <v>39356</v>
      </c>
      <c r="H1048">
        <v>150</v>
      </c>
      <c r="I1048">
        <v>12.21</v>
      </c>
      <c r="J1048">
        <v>12.18</v>
      </c>
      <c r="K1048">
        <v>44</v>
      </c>
      <c r="L1048">
        <v>6</v>
      </c>
      <c r="M1048" t="s">
        <v>138</v>
      </c>
    </row>
    <row r="1049" spans="1:13" hidden="1" x14ac:dyDescent="0.25">
      <c r="A1049" s="3">
        <v>39139</v>
      </c>
      <c r="B1049" s="16">
        <v>173127</v>
      </c>
      <c r="C1049">
        <v>81298.92</v>
      </c>
      <c r="D1049">
        <v>81345.25</v>
      </c>
      <c r="E1049">
        <v>11.79</v>
      </c>
      <c r="F1049">
        <v>11.78</v>
      </c>
      <c r="G1049" s="3">
        <v>39815</v>
      </c>
      <c r="H1049">
        <v>458</v>
      </c>
      <c r="I1049">
        <v>11.82</v>
      </c>
      <c r="J1049">
        <v>11.75</v>
      </c>
      <c r="K1049">
        <v>641</v>
      </c>
      <c r="L1049">
        <v>11</v>
      </c>
      <c r="M1049" t="s">
        <v>141</v>
      </c>
    </row>
    <row r="1050" spans="1:13" hidden="1" x14ac:dyDescent="0.25">
      <c r="A1050" s="3">
        <v>39139</v>
      </c>
      <c r="B1050" s="16">
        <v>266379</v>
      </c>
      <c r="C1050">
        <v>90806.24</v>
      </c>
      <c r="D1050">
        <v>90824.33</v>
      </c>
      <c r="E1050">
        <v>12.05</v>
      </c>
      <c r="F1050">
        <v>12.05</v>
      </c>
      <c r="G1050" s="3">
        <v>39449</v>
      </c>
      <c r="H1050">
        <v>209</v>
      </c>
      <c r="I1050">
        <v>12.09</v>
      </c>
      <c r="J1050">
        <v>12.04</v>
      </c>
      <c r="K1050">
        <v>223</v>
      </c>
      <c r="L1050">
        <v>7</v>
      </c>
      <c r="M1050" t="s">
        <v>144</v>
      </c>
    </row>
    <row r="1051" spans="1:13" hidden="1" x14ac:dyDescent="0.25">
      <c r="A1051" s="3">
        <v>39139</v>
      </c>
      <c r="B1051" s="16">
        <v>181604</v>
      </c>
      <c r="C1051">
        <v>96034.29</v>
      </c>
      <c r="D1051">
        <v>96036.11</v>
      </c>
      <c r="E1051">
        <v>12.43</v>
      </c>
      <c r="F1051">
        <v>12.43</v>
      </c>
      <c r="G1051" s="3">
        <v>39265</v>
      </c>
      <c r="H1051">
        <v>87</v>
      </c>
      <c r="I1051">
        <v>12.43</v>
      </c>
      <c r="J1051">
        <v>12.42</v>
      </c>
      <c r="K1051">
        <v>50</v>
      </c>
      <c r="L1051">
        <v>5</v>
      </c>
      <c r="M1051" t="s">
        <v>142</v>
      </c>
    </row>
    <row r="1052" spans="1:13" hidden="1" x14ac:dyDescent="0.25">
      <c r="A1052" s="3">
        <v>39139</v>
      </c>
      <c r="B1052" s="16">
        <v>59047</v>
      </c>
      <c r="C1052">
        <v>98819.68</v>
      </c>
      <c r="D1052">
        <v>98820.9</v>
      </c>
      <c r="E1052">
        <v>12.72</v>
      </c>
      <c r="F1052">
        <v>12.7</v>
      </c>
      <c r="G1052" s="3">
        <v>39174</v>
      </c>
      <c r="H1052">
        <v>25</v>
      </c>
      <c r="I1052">
        <v>12.72</v>
      </c>
      <c r="J1052">
        <v>12.69</v>
      </c>
      <c r="K1052">
        <v>30</v>
      </c>
      <c r="L1052">
        <v>2</v>
      </c>
      <c r="M1052" t="s">
        <v>143</v>
      </c>
    </row>
    <row r="1053" spans="1:13" hidden="1" x14ac:dyDescent="0.25">
      <c r="A1053" s="3">
        <v>39140</v>
      </c>
      <c r="B1053" s="16">
        <v>0</v>
      </c>
      <c r="C1053">
        <v>63499.19</v>
      </c>
      <c r="D1053">
        <v>62931.5</v>
      </c>
      <c r="E1053">
        <v>0</v>
      </c>
      <c r="F1053">
        <v>0</v>
      </c>
      <c r="G1053" s="3">
        <v>40634</v>
      </c>
      <c r="H1053">
        <v>1011</v>
      </c>
      <c r="I1053">
        <v>0</v>
      </c>
      <c r="J1053">
        <v>0</v>
      </c>
      <c r="K1053">
        <v>0</v>
      </c>
      <c r="L1053">
        <v>20</v>
      </c>
      <c r="M1053" t="s">
        <v>117</v>
      </c>
    </row>
    <row r="1054" spans="1:13" hidden="1" x14ac:dyDescent="0.25">
      <c r="A1054" s="3">
        <v>39140</v>
      </c>
      <c r="B1054" s="16">
        <v>0</v>
      </c>
      <c r="C1054">
        <v>60012.97</v>
      </c>
      <c r="D1054">
        <v>59410.93</v>
      </c>
      <c r="E1054">
        <v>0</v>
      </c>
      <c r="F1054">
        <v>0</v>
      </c>
      <c r="G1054" s="3">
        <v>40819</v>
      </c>
      <c r="H1054">
        <v>1138</v>
      </c>
      <c r="I1054">
        <v>0</v>
      </c>
      <c r="J1054">
        <v>0</v>
      </c>
      <c r="K1054">
        <v>0</v>
      </c>
      <c r="L1054">
        <v>22</v>
      </c>
      <c r="M1054" t="s">
        <v>118</v>
      </c>
    </row>
    <row r="1055" spans="1:13" hidden="1" x14ac:dyDescent="0.25">
      <c r="A1055" s="3">
        <v>39140</v>
      </c>
      <c r="B1055" s="16">
        <v>0</v>
      </c>
      <c r="C1055">
        <v>52277.08</v>
      </c>
      <c r="D1055">
        <v>51504.75</v>
      </c>
      <c r="E1055">
        <v>0</v>
      </c>
      <c r="F1055">
        <v>0</v>
      </c>
      <c r="G1055" s="3">
        <v>41276</v>
      </c>
      <c r="H1055">
        <v>1446</v>
      </c>
      <c r="I1055">
        <v>0</v>
      </c>
      <c r="J1055">
        <v>0</v>
      </c>
      <c r="K1055">
        <v>0</v>
      </c>
      <c r="L1055">
        <v>27</v>
      </c>
      <c r="M1055" t="s">
        <v>121</v>
      </c>
    </row>
    <row r="1056" spans="1:13" hidden="1" x14ac:dyDescent="0.25">
      <c r="A1056" s="3">
        <v>39140</v>
      </c>
      <c r="B1056" s="16">
        <v>0</v>
      </c>
      <c r="C1056">
        <v>67079.509999999995</v>
      </c>
      <c r="D1056">
        <v>66584.100000000006</v>
      </c>
      <c r="E1056">
        <v>0</v>
      </c>
      <c r="F1056">
        <v>0</v>
      </c>
      <c r="G1056" s="3">
        <v>40452</v>
      </c>
      <c r="H1056">
        <v>889</v>
      </c>
      <c r="I1056">
        <v>0</v>
      </c>
      <c r="J1056">
        <v>0</v>
      </c>
      <c r="K1056">
        <v>0</v>
      </c>
      <c r="L1056">
        <v>18</v>
      </c>
      <c r="M1056" t="s">
        <v>120</v>
      </c>
    </row>
    <row r="1057" spans="1:13" hidden="1" x14ac:dyDescent="0.25">
      <c r="A1057" s="3">
        <v>39140</v>
      </c>
      <c r="B1057" s="16">
        <v>1750</v>
      </c>
      <c r="C1057">
        <v>33642.089999999997</v>
      </c>
      <c r="D1057">
        <v>32760.86</v>
      </c>
      <c r="E1057">
        <v>11.79</v>
      </c>
      <c r="F1057">
        <v>12.03</v>
      </c>
      <c r="G1057" s="3">
        <v>42737</v>
      </c>
      <c r="H1057">
        <v>2439</v>
      </c>
      <c r="I1057">
        <v>12.03</v>
      </c>
      <c r="J1057">
        <v>11.79</v>
      </c>
      <c r="K1057">
        <v>10</v>
      </c>
      <c r="L1057">
        <v>34</v>
      </c>
      <c r="M1057" t="s">
        <v>119</v>
      </c>
    </row>
    <row r="1058" spans="1:13" hidden="1" x14ac:dyDescent="0.25">
      <c r="A1058" s="3">
        <v>39140</v>
      </c>
      <c r="B1058" s="16">
        <v>0</v>
      </c>
      <c r="C1058">
        <v>37499.21</v>
      </c>
      <c r="D1058">
        <v>36606.11</v>
      </c>
      <c r="E1058">
        <v>0</v>
      </c>
      <c r="F1058">
        <v>0</v>
      </c>
      <c r="G1058" s="3">
        <v>42373</v>
      </c>
      <c r="H1058">
        <v>2189</v>
      </c>
      <c r="I1058">
        <v>0</v>
      </c>
      <c r="J1058">
        <v>0</v>
      </c>
      <c r="K1058">
        <v>0</v>
      </c>
      <c r="L1058">
        <v>33</v>
      </c>
      <c r="M1058" t="s">
        <v>122</v>
      </c>
    </row>
    <row r="1059" spans="1:13" hidden="1" x14ac:dyDescent="0.25">
      <c r="A1059" s="3">
        <v>39140</v>
      </c>
      <c r="B1059" s="16">
        <v>0</v>
      </c>
      <c r="C1059">
        <v>70979.67</v>
      </c>
      <c r="D1059">
        <v>70528.39</v>
      </c>
      <c r="E1059">
        <v>0</v>
      </c>
      <c r="F1059">
        <v>0</v>
      </c>
      <c r="G1059" s="3">
        <v>40269</v>
      </c>
      <c r="H1059">
        <v>763</v>
      </c>
      <c r="I1059">
        <v>0</v>
      </c>
      <c r="J1059">
        <v>0</v>
      </c>
      <c r="K1059">
        <v>0</v>
      </c>
      <c r="L1059">
        <v>16</v>
      </c>
      <c r="M1059" t="s">
        <v>126</v>
      </c>
    </row>
    <row r="1060" spans="1:13" hidden="1" x14ac:dyDescent="0.25">
      <c r="A1060" s="3">
        <v>39140</v>
      </c>
      <c r="B1060" s="16">
        <v>0</v>
      </c>
      <c r="C1060">
        <v>61773.08</v>
      </c>
      <c r="D1060">
        <v>61235.199999999997</v>
      </c>
      <c r="E1060">
        <v>0</v>
      </c>
      <c r="F1060">
        <v>0</v>
      </c>
      <c r="G1060" s="3">
        <v>40725</v>
      </c>
      <c r="H1060">
        <v>1073</v>
      </c>
      <c r="I1060">
        <v>0</v>
      </c>
      <c r="J1060">
        <v>0</v>
      </c>
      <c r="K1060">
        <v>0</v>
      </c>
      <c r="L1060">
        <v>21</v>
      </c>
      <c r="M1060" t="s">
        <v>123</v>
      </c>
    </row>
    <row r="1061" spans="1:13" hidden="1" x14ac:dyDescent="0.25">
      <c r="A1061" s="3">
        <v>39140</v>
      </c>
      <c r="B1061" s="16">
        <v>600</v>
      </c>
      <c r="C1061">
        <v>69043.759999999995</v>
      </c>
      <c r="D1061">
        <v>68539.600000000006</v>
      </c>
      <c r="E1061">
        <v>11.95</v>
      </c>
      <c r="F1061">
        <v>11.95</v>
      </c>
      <c r="G1061" s="3">
        <v>40360</v>
      </c>
      <c r="H1061">
        <v>825</v>
      </c>
      <c r="I1061">
        <v>11.95</v>
      </c>
      <c r="J1061">
        <v>11.95</v>
      </c>
      <c r="K1061">
        <v>1</v>
      </c>
      <c r="L1061">
        <v>17</v>
      </c>
      <c r="M1061" t="s">
        <v>125</v>
      </c>
    </row>
    <row r="1062" spans="1:13" hidden="1" x14ac:dyDescent="0.25">
      <c r="A1062" s="3">
        <v>39140</v>
      </c>
      <c r="B1062" s="16">
        <v>0</v>
      </c>
      <c r="C1062">
        <v>74953.710000000006</v>
      </c>
      <c r="D1062">
        <v>74578.48</v>
      </c>
      <c r="E1062">
        <v>0</v>
      </c>
      <c r="F1062">
        <v>0</v>
      </c>
      <c r="G1062" s="3">
        <v>40087</v>
      </c>
      <c r="H1062">
        <v>643</v>
      </c>
      <c r="I1062">
        <v>0</v>
      </c>
      <c r="J1062">
        <v>0</v>
      </c>
      <c r="K1062">
        <v>0</v>
      </c>
      <c r="L1062">
        <v>14</v>
      </c>
      <c r="M1062" t="s">
        <v>127</v>
      </c>
    </row>
    <row r="1063" spans="1:13" hidden="1" x14ac:dyDescent="0.25">
      <c r="A1063" s="3">
        <v>39140</v>
      </c>
      <c r="B1063" s="16">
        <v>2590</v>
      </c>
      <c r="C1063">
        <v>65249.67</v>
      </c>
      <c r="D1063">
        <v>64734.47</v>
      </c>
      <c r="E1063">
        <v>11.95</v>
      </c>
      <c r="F1063">
        <v>11.9</v>
      </c>
      <c r="G1063" s="3">
        <v>40546</v>
      </c>
      <c r="H1063">
        <v>950</v>
      </c>
      <c r="I1063">
        <v>11.99</v>
      </c>
      <c r="J1063">
        <v>11.88</v>
      </c>
      <c r="K1063">
        <v>20</v>
      </c>
      <c r="L1063">
        <v>19</v>
      </c>
      <c r="M1063" t="s">
        <v>128</v>
      </c>
    </row>
    <row r="1064" spans="1:13" hidden="1" x14ac:dyDescent="0.25">
      <c r="A1064" s="3">
        <v>39140</v>
      </c>
      <c r="B1064" s="16">
        <v>600</v>
      </c>
      <c r="C1064">
        <v>79256.91</v>
      </c>
      <c r="D1064">
        <v>78943.28</v>
      </c>
      <c r="E1064">
        <v>11.89</v>
      </c>
      <c r="F1064">
        <v>11.88</v>
      </c>
      <c r="G1064" s="3">
        <v>39904</v>
      </c>
      <c r="H1064">
        <v>518</v>
      </c>
      <c r="I1064">
        <v>11.89</v>
      </c>
      <c r="J1064">
        <v>11.88</v>
      </c>
      <c r="K1064">
        <v>3</v>
      </c>
      <c r="L1064">
        <v>12</v>
      </c>
      <c r="M1064" t="s">
        <v>129</v>
      </c>
    </row>
    <row r="1065" spans="1:13" hidden="1" x14ac:dyDescent="0.25">
      <c r="A1065" s="3">
        <v>39140</v>
      </c>
      <c r="B1065" s="16">
        <v>0</v>
      </c>
      <c r="C1065">
        <v>41780.410000000003</v>
      </c>
      <c r="D1065">
        <v>40910.35</v>
      </c>
      <c r="E1065">
        <v>0</v>
      </c>
      <c r="F1065">
        <v>0</v>
      </c>
      <c r="G1065" s="3">
        <v>42006</v>
      </c>
      <c r="H1065">
        <v>1943</v>
      </c>
      <c r="I1065">
        <v>0</v>
      </c>
      <c r="J1065">
        <v>0</v>
      </c>
      <c r="K1065">
        <v>0</v>
      </c>
      <c r="L1065">
        <v>32</v>
      </c>
      <c r="M1065" t="s">
        <v>131</v>
      </c>
    </row>
    <row r="1066" spans="1:13" hidden="1" x14ac:dyDescent="0.25">
      <c r="A1066" s="3">
        <v>39140</v>
      </c>
      <c r="B1066" s="16">
        <v>300</v>
      </c>
      <c r="C1066">
        <v>46737.07</v>
      </c>
      <c r="D1066">
        <v>45910.38</v>
      </c>
      <c r="E1066">
        <v>12.07</v>
      </c>
      <c r="F1066">
        <v>12.06</v>
      </c>
      <c r="G1066" s="3">
        <v>41641</v>
      </c>
      <c r="H1066">
        <v>1694</v>
      </c>
      <c r="I1066">
        <v>12.07</v>
      </c>
      <c r="J1066">
        <v>12.06</v>
      </c>
      <c r="K1066">
        <v>2</v>
      </c>
      <c r="L1066">
        <v>31</v>
      </c>
      <c r="M1066" t="s">
        <v>130</v>
      </c>
    </row>
    <row r="1067" spans="1:13" hidden="1" x14ac:dyDescent="0.25">
      <c r="A1067" s="3">
        <v>39140</v>
      </c>
      <c r="B1067" s="16">
        <v>0</v>
      </c>
      <c r="C1067">
        <v>77152.28</v>
      </c>
      <c r="D1067">
        <v>76812.06</v>
      </c>
      <c r="E1067">
        <v>0</v>
      </c>
      <c r="F1067">
        <v>0</v>
      </c>
      <c r="G1067" s="3">
        <v>39995</v>
      </c>
      <c r="H1067">
        <v>579</v>
      </c>
      <c r="I1067">
        <v>0</v>
      </c>
      <c r="J1067">
        <v>0</v>
      </c>
      <c r="K1067">
        <v>0</v>
      </c>
      <c r="L1067">
        <v>13</v>
      </c>
      <c r="M1067" t="s">
        <v>133</v>
      </c>
    </row>
    <row r="1068" spans="1:13" hidden="1" x14ac:dyDescent="0.25">
      <c r="A1068" s="3">
        <v>39140</v>
      </c>
      <c r="B1068" s="16">
        <v>2280</v>
      </c>
      <c r="C1068">
        <v>83721.98</v>
      </c>
      <c r="D1068">
        <v>83534.52</v>
      </c>
      <c r="E1068">
        <v>11.91</v>
      </c>
      <c r="F1068">
        <v>11.97</v>
      </c>
      <c r="G1068" s="3">
        <v>39722</v>
      </c>
      <c r="H1068">
        <v>395</v>
      </c>
      <c r="I1068">
        <v>11.97</v>
      </c>
      <c r="J1068">
        <v>11.89</v>
      </c>
      <c r="K1068">
        <v>25</v>
      </c>
      <c r="L1068">
        <v>10</v>
      </c>
      <c r="M1068" t="s">
        <v>132</v>
      </c>
    </row>
    <row r="1069" spans="1:13" hidden="1" x14ac:dyDescent="0.25">
      <c r="A1069" s="3">
        <v>39140</v>
      </c>
      <c r="B1069" s="16">
        <v>3760</v>
      </c>
      <c r="C1069">
        <v>96964.71</v>
      </c>
      <c r="D1069">
        <v>96956.66</v>
      </c>
      <c r="E1069">
        <v>12.51</v>
      </c>
      <c r="F1069">
        <v>12.51</v>
      </c>
      <c r="G1069" s="3">
        <v>39234</v>
      </c>
      <c r="H1069">
        <v>66</v>
      </c>
      <c r="I1069">
        <v>12.52</v>
      </c>
      <c r="J1069">
        <v>12.51</v>
      </c>
      <c r="K1069">
        <v>9</v>
      </c>
      <c r="L1069">
        <v>4</v>
      </c>
      <c r="M1069" t="s">
        <v>146</v>
      </c>
    </row>
    <row r="1070" spans="1:13" hidden="1" x14ac:dyDescent="0.25">
      <c r="A1070" s="3">
        <v>39140</v>
      </c>
      <c r="B1070" s="16">
        <v>2840</v>
      </c>
      <c r="C1070">
        <v>99903.54</v>
      </c>
      <c r="D1070">
        <v>99903.72</v>
      </c>
      <c r="E1070">
        <v>12.92</v>
      </c>
      <c r="F1070">
        <v>12.9</v>
      </c>
      <c r="G1070" s="3">
        <v>39142</v>
      </c>
      <c r="H1070">
        <v>2</v>
      </c>
      <c r="I1070">
        <v>12.92</v>
      </c>
      <c r="J1070">
        <v>12.9</v>
      </c>
      <c r="K1070">
        <v>5</v>
      </c>
      <c r="L1070">
        <v>1</v>
      </c>
      <c r="M1070" t="s">
        <v>134</v>
      </c>
    </row>
    <row r="1071" spans="1:13" hidden="1" x14ac:dyDescent="0.25">
      <c r="A1071" s="3">
        <v>39140</v>
      </c>
      <c r="B1071" s="16">
        <v>13235</v>
      </c>
      <c r="C1071">
        <v>97950.2</v>
      </c>
      <c r="D1071">
        <v>97950.8</v>
      </c>
      <c r="E1071">
        <v>12.6</v>
      </c>
      <c r="F1071">
        <v>12.61</v>
      </c>
      <c r="G1071" s="3">
        <v>39204</v>
      </c>
      <c r="H1071">
        <v>44</v>
      </c>
      <c r="I1071">
        <v>12.62</v>
      </c>
      <c r="J1071">
        <v>12.6</v>
      </c>
      <c r="K1071">
        <v>10</v>
      </c>
      <c r="L1071">
        <v>3</v>
      </c>
      <c r="M1071" t="s">
        <v>124</v>
      </c>
    </row>
    <row r="1072" spans="1:13" hidden="1" x14ac:dyDescent="0.25">
      <c r="A1072" s="3">
        <v>39140</v>
      </c>
      <c r="B1072" s="16">
        <v>32915</v>
      </c>
      <c r="C1072">
        <v>58412.28</v>
      </c>
      <c r="D1072">
        <v>57773.45</v>
      </c>
      <c r="E1072">
        <v>11.9</v>
      </c>
      <c r="F1072">
        <v>12.04</v>
      </c>
      <c r="G1072" s="3">
        <v>40910</v>
      </c>
      <c r="H1072">
        <v>1200</v>
      </c>
      <c r="I1072">
        <v>12.04</v>
      </c>
      <c r="J1072">
        <v>11.89</v>
      </c>
      <c r="K1072">
        <v>146</v>
      </c>
      <c r="L1072">
        <v>23</v>
      </c>
      <c r="M1072" t="s">
        <v>135</v>
      </c>
    </row>
    <row r="1073" spans="1:13" hidden="1" x14ac:dyDescent="0.25">
      <c r="A1073" s="3">
        <v>39140</v>
      </c>
      <c r="B1073" s="16">
        <v>5430</v>
      </c>
      <c r="C1073">
        <v>88489.68</v>
      </c>
      <c r="D1073">
        <v>88412.26</v>
      </c>
      <c r="E1073">
        <v>11.96</v>
      </c>
      <c r="F1073">
        <v>12.04</v>
      </c>
      <c r="G1073" s="3">
        <v>39539</v>
      </c>
      <c r="H1073">
        <v>268</v>
      </c>
      <c r="I1073">
        <v>12.06</v>
      </c>
      <c r="J1073">
        <v>11.96</v>
      </c>
      <c r="K1073">
        <v>31</v>
      </c>
      <c r="L1073">
        <v>8</v>
      </c>
      <c r="M1073" t="s">
        <v>137</v>
      </c>
    </row>
    <row r="1074" spans="1:13" hidden="1" x14ac:dyDescent="0.25">
      <c r="A1074" s="3">
        <v>39140</v>
      </c>
      <c r="B1074" s="16">
        <v>36330</v>
      </c>
      <c r="C1074">
        <v>86146.76</v>
      </c>
      <c r="D1074">
        <v>86015.55</v>
      </c>
      <c r="E1074">
        <v>11.87</v>
      </c>
      <c r="F1074">
        <v>12</v>
      </c>
      <c r="G1074" s="3">
        <v>39630</v>
      </c>
      <c r="H1074">
        <v>330</v>
      </c>
      <c r="I1074">
        <v>12</v>
      </c>
      <c r="J1074">
        <v>11.87</v>
      </c>
      <c r="K1074">
        <v>137</v>
      </c>
      <c r="L1074">
        <v>9</v>
      </c>
      <c r="M1074" t="s">
        <v>139</v>
      </c>
    </row>
    <row r="1075" spans="1:13" hidden="1" x14ac:dyDescent="0.25">
      <c r="A1075" s="3">
        <v>39140</v>
      </c>
      <c r="B1075" s="16">
        <v>291465</v>
      </c>
      <c r="C1075">
        <v>72912.52</v>
      </c>
      <c r="D1075">
        <v>72557.69</v>
      </c>
      <c r="E1075">
        <v>11.76</v>
      </c>
      <c r="F1075">
        <v>11.96</v>
      </c>
      <c r="G1075" s="3">
        <v>40182</v>
      </c>
      <c r="H1075">
        <v>703</v>
      </c>
      <c r="I1075">
        <v>11.99</v>
      </c>
      <c r="J1075">
        <v>11.76</v>
      </c>
      <c r="K1075">
        <v>1442</v>
      </c>
      <c r="L1075">
        <v>15</v>
      </c>
      <c r="M1075" t="s">
        <v>140</v>
      </c>
    </row>
    <row r="1076" spans="1:13" hidden="1" x14ac:dyDescent="0.25">
      <c r="A1076" s="3">
        <v>39140</v>
      </c>
      <c r="B1076" s="16">
        <v>54065</v>
      </c>
      <c r="C1076">
        <v>93379.73</v>
      </c>
      <c r="D1076">
        <v>93362.66</v>
      </c>
      <c r="E1076">
        <v>12.19</v>
      </c>
      <c r="F1076">
        <v>12.23</v>
      </c>
      <c r="G1076" s="3">
        <v>39356</v>
      </c>
      <c r="H1076">
        <v>149</v>
      </c>
      <c r="I1076">
        <v>12.29</v>
      </c>
      <c r="J1076">
        <v>12.19</v>
      </c>
      <c r="K1076">
        <v>47</v>
      </c>
      <c r="L1076">
        <v>6</v>
      </c>
      <c r="M1076" t="s">
        <v>138</v>
      </c>
    </row>
    <row r="1077" spans="1:13" hidden="1" x14ac:dyDescent="0.25">
      <c r="A1077" s="3">
        <v>39140</v>
      </c>
      <c r="B1077" s="16">
        <v>297156</v>
      </c>
      <c r="C1077">
        <v>81384.34</v>
      </c>
      <c r="D1077">
        <v>81169.67</v>
      </c>
      <c r="E1077">
        <v>11.78</v>
      </c>
      <c r="F1077">
        <v>11.95</v>
      </c>
      <c r="G1077" s="3">
        <v>39815</v>
      </c>
      <c r="H1077">
        <v>457</v>
      </c>
      <c r="I1077">
        <v>11.97</v>
      </c>
      <c r="J1077">
        <v>11.77</v>
      </c>
      <c r="K1077">
        <v>1422</v>
      </c>
      <c r="L1077">
        <v>11</v>
      </c>
      <c r="M1077" t="s">
        <v>141</v>
      </c>
    </row>
    <row r="1078" spans="1:13" hidden="1" x14ac:dyDescent="0.25">
      <c r="A1078" s="3">
        <v>39140</v>
      </c>
      <c r="B1078" s="16">
        <v>328540</v>
      </c>
      <c r="C1078">
        <v>90867.97</v>
      </c>
      <c r="D1078">
        <v>90821.62</v>
      </c>
      <c r="E1078">
        <v>12.05</v>
      </c>
      <c r="F1078">
        <v>12.13</v>
      </c>
      <c r="G1078" s="3">
        <v>39449</v>
      </c>
      <c r="H1078">
        <v>208</v>
      </c>
      <c r="I1078">
        <v>12.13</v>
      </c>
      <c r="J1078">
        <v>12.04</v>
      </c>
      <c r="K1078">
        <v>474</v>
      </c>
      <c r="L1078">
        <v>7</v>
      </c>
      <c r="M1078" t="s">
        <v>144</v>
      </c>
    </row>
    <row r="1079" spans="1:13" hidden="1" x14ac:dyDescent="0.25">
      <c r="A1079" s="3">
        <v>39140</v>
      </c>
      <c r="B1079" s="16">
        <v>143953</v>
      </c>
      <c r="C1079">
        <v>96082.26</v>
      </c>
      <c r="D1079">
        <v>96074.71</v>
      </c>
      <c r="E1079">
        <v>12.41</v>
      </c>
      <c r="F1079">
        <v>12.45</v>
      </c>
      <c r="G1079" s="3">
        <v>39265</v>
      </c>
      <c r="H1079">
        <v>86</v>
      </c>
      <c r="I1079">
        <v>12.46</v>
      </c>
      <c r="J1079">
        <v>12.41</v>
      </c>
      <c r="K1079">
        <v>88</v>
      </c>
      <c r="L1079">
        <v>5</v>
      </c>
      <c r="M1079" t="s">
        <v>142</v>
      </c>
    </row>
    <row r="1080" spans="1:13" hidden="1" x14ac:dyDescent="0.25">
      <c r="A1080" s="3">
        <v>39140</v>
      </c>
      <c r="B1080" s="16">
        <v>28640</v>
      </c>
      <c r="C1080">
        <v>98868.38</v>
      </c>
      <c r="D1080">
        <v>98866.96</v>
      </c>
      <c r="E1080">
        <v>12.72</v>
      </c>
      <c r="F1080">
        <v>12.71</v>
      </c>
      <c r="G1080" s="3">
        <v>39174</v>
      </c>
      <c r="H1080">
        <v>24</v>
      </c>
      <c r="I1080">
        <v>12.72</v>
      </c>
      <c r="J1080">
        <v>12.7</v>
      </c>
      <c r="K1080">
        <v>34</v>
      </c>
      <c r="L1080">
        <v>2</v>
      </c>
      <c r="M1080" t="s">
        <v>143</v>
      </c>
    </row>
    <row r="1081" spans="1:13" hidden="1" x14ac:dyDescent="0.25">
      <c r="A1081" s="3">
        <v>39141</v>
      </c>
      <c r="B1081" s="16">
        <v>0</v>
      </c>
      <c r="C1081">
        <v>0</v>
      </c>
      <c r="D1081">
        <v>0</v>
      </c>
      <c r="E1081">
        <v>0</v>
      </c>
      <c r="F1081">
        <v>0</v>
      </c>
      <c r="G1081" s="3">
        <v>44564</v>
      </c>
      <c r="H1081">
        <v>3672</v>
      </c>
      <c r="I1081">
        <v>0</v>
      </c>
      <c r="J1081">
        <v>0</v>
      </c>
      <c r="K1081">
        <v>0</v>
      </c>
      <c r="L1081">
        <v>37</v>
      </c>
      <c r="M1081" t="s">
        <v>145</v>
      </c>
    </row>
    <row r="1082" spans="1:13" hidden="1" x14ac:dyDescent="0.25">
      <c r="A1082" s="3">
        <v>39141</v>
      </c>
      <c r="B1082" s="16">
        <v>0</v>
      </c>
      <c r="C1082">
        <v>62961.71</v>
      </c>
      <c r="D1082">
        <v>62994.239999999998</v>
      </c>
      <c r="E1082">
        <v>0</v>
      </c>
      <c r="F1082">
        <v>0</v>
      </c>
      <c r="G1082" s="3">
        <v>40634</v>
      </c>
      <c r="H1082">
        <v>1010</v>
      </c>
      <c r="I1082">
        <v>0</v>
      </c>
      <c r="J1082">
        <v>0</v>
      </c>
      <c r="K1082">
        <v>0</v>
      </c>
      <c r="L1082">
        <v>20</v>
      </c>
      <c r="M1082" t="s">
        <v>117</v>
      </c>
    </row>
    <row r="1083" spans="1:13" hidden="1" x14ac:dyDescent="0.25">
      <c r="A1083" s="3">
        <v>39141</v>
      </c>
      <c r="B1083" s="16">
        <v>200</v>
      </c>
      <c r="C1083">
        <v>59439.45</v>
      </c>
      <c r="D1083">
        <v>59510.71</v>
      </c>
      <c r="E1083">
        <v>11.99</v>
      </c>
      <c r="F1083">
        <v>11.99</v>
      </c>
      <c r="G1083" s="3">
        <v>40819</v>
      </c>
      <c r="H1083">
        <v>1137</v>
      </c>
      <c r="I1083">
        <v>11.99</v>
      </c>
      <c r="J1083">
        <v>11.99</v>
      </c>
      <c r="K1083">
        <v>2</v>
      </c>
      <c r="L1083">
        <v>22</v>
      </c>
      <c r="M1083" t="s">
        <v>118</v>
      </c>
    </row>
    <row r="1084" spans="1:13" hidden="1" x14ac:dyDescent="0.25">
      <c r="A1084" s="3">
        <v>39141</v>
      </c>
      <c r="B1084" s="16">
        <v>25</v>
      </c>
      <c r="C1084">
        <v>51529.48</v>
      </c>
      <c r="D1084">
        <v>51635.3</v>
      </c>
      <c r="E1084">
        <v>12.06</v>
      </c>
      <c r="F1084">
        <v>12.06</v>
      </c>
      <c r="G1084" s="3">
        <v>41276</v>
      </c>
      <c r="H1084">
        <v>1445</v>
      </c>
      <c r="I1084">
        <v>12.06</v>
      </c>
      <c r="J1084">
        <v>12.06</v>
      </c>
      <c r="K1084">
        <v>1</v>
      </c>
      <c r="L1084">
        <v>27</v>
      </c>
      <c r="M1084" t="s">
        <v>121</v>
      </c>
    </row>
    <row r="1085" spans="1:13" hidden="1" x14ac:dyDescent="0.25">
      <c r="A1085" s="3">
        <v>39141</v>
      </c>
      <c r="B1085" s="16">
        <v>0</v>
      </c>
      <c r="C1085">
        <v>66616.070000000007</v>
      </c>
      <c r="D1085">
        <v>66656.710000000006</v>
      </c>
      <c r="E1085">
        <v>0</v>
      </c>
      <c r="F1085">
        <v>0</v>
      </c>
      <c r="G1085" s="3">
        <v>40452</v>
      </c>
      <c r="H1085">
        <v>888</v>
      </c>
      <c r="I1085">
        <v>0</v>
      </c>
      <c r="J1085">
        <v>0</v>
      </c>
      <c r="K1085">
        <v>0</v>
      </c>
      <c r="L1085">
        <v>18</v>
      </c>
      <c r="M1085" t="s">
        <v>120</v>
      </c>
    </row>
    <row r="1086" spans="1:13" hidden="1" x14ac:dyDescent="0.25">
      <c r="A1086" s="3">
        <v>39141</v>
      </c>
      <c r="B1086" s="16">
        <v>560</v>
      </c>
      <c r="C1086">
        <v>32776.589999999997</v>
      </c>
      <c r="D1086">
        <v>32869.96</v>
      </c>
      <c r="E1086">
        <v>12.03</v>
      </c>
      <c r="F1086">
        <v>12.08</v>
      </c>
      <c r="G1086" s="3">
        <v>42737</v>
      </c>
      <c r="H1086">
        <v>2438</v>
      </c>
      <c r="I1086">
        <v>12.17</v>
      </c>
      <c r="J1086">
        <v>12.03</v>
      </c>
      <c r="K1086">
        <v>4</v>
      </c>
      <c r="L1086">
        <v>34</v>
      </c>
      <c r="M1086" t="s">
        <v>119</v>
      </c>
    </row>
    <row r="1087" spans="1:13" hidden="1" x14ac:dyDescent="0.25">
      <c r="A1087" s="3">
        <v>39141</v>
      </c>
      <c r="B1087" s="16">
        <v>200</v>
      </c>
      <c r="C1087">
        <v>36623.68</v>
      </c>
      <c r="D1087">
        <v>36752.699999999997</v>
      </c>
      <c r="E1087">
        <v>12.01</v>
      </c>
      <c r="F1087">
        <v>12.01</v>
      </c>
      <c r="G1087" s="3">
        <v>42373</v>
      </c>
      <c r="H1087">
        <v>2188</v>
      </c>
      <c r="I1087">
        <v>12.01</v>
      </c>
      <c r="J1087">
        <v>12.01</v>
      </c>
      <c r="K1087">
        <v>2</v>
      </c>
      <c r="L1087">
        <v>33</v>
      </c>
      <c r="M1087" t="s">
        <v>122</v>
      </c>
    </row>
    <row r="1088" spans="1:13" hidden="1" x14ac:dyDescent="0.25">
      <c r="A1088" s="3">
        <v>39141</v>
      </c>
      <c r="B1088" s="16">
        <v>0</v>
      </c>
      <c r="C1088">
        <v>70562.25</v>
      </c>
      <c r="D1088">
        <v>70589.2</v>
      </c>
      <c r="E1088">
        <v>0</v>
      </c>
      <c r="F1088">
        <v>0</v>
      </c>
      <c r="G1088" s="3">
        <v>40269</v>
      </c>
      <c r="H1088">
        <v>762</v>
      </c>
      <c r="I1088">
        <v>0</v>
      </c>
      <c r="J1088">
        <v>0</v>
      </c>
      <c r="K1088">
        <v>0</v>
      </c>
      <c r="L1088">
        <v>16</v>
      </c>
      <c r="M1088" t="s">
        <v>126</v>
      </c>
    </row>
    <row r="1089" spans="1:13" hidden="1" x14ac:dyDescent="0.25">
      <c r="A1089" s="3">
        <v>39141</v>
      </c>
      <c r="B1089" s="16">
        <v>100</v>
      </c>
      <c r="C1089">
        <v>61264.6</v>
      </c>
      <c r="D1089">
        <v>61274.57</v>
      </c>
      <c r="E1089">
        <v>11.99</v>
      </c>
      <c r="F1089">
        <v>11.99</v>
      </c>
      <c r="G1089" s="3">
        <v>40725</v>
      </c>
      <c r="H1089">
        <v>1072</v>
      </c>
      <c r="I1089">
        <v>11.99</v>
      </c>
      <c r="J1089">
        <v>11.99</v>
      </c>
      <c r="K1089">
        <v>1</v>
      </c>
      <c r="L1089">
        <v>21</v>
      </c>
      <c r="M1089" t="s">
        <v>123</v>
      </c>
    </row>
    <row r="1090" spans="1:13" hidden="1" x14ac:dyDescent="0.25">
      <c r="A1090" s="3">
        <v>39141</v>
      </c>
      <c r="B1090" s="16">
        <v>0</v>
      </c>
      <c r="C1090">
        <v>68572.509999999995</v>
      </c>
      <c r="D1090">
        <v>68641.77</v>
      </c>
      <c r="E1090">
        <v>0</v>
      </c>
      <c r="F1090">
        <v>0</v>
      </c>
      <c r="G1090" s="3">
        <v>40360</v>
      </c>
      <c r="H1090">
        <v>824</v>
      </c>
      <c r="I1090">
        <v>0</v>
      </c>
      <c r="J1090">
        <v>0</v>
      </c>
      <c r="K1090">
        <v>0</v>
      </c>
      <c r="L1090">
        <v>17</v>
      </c>
      <c r="M1090" t="s">
        <v>125</v>
      </c>
    </row>
    <row r="1091" spans="1:13" hidden="1" x14ac:dyDescent="0.25">
      <c r="A1091" s="3">
        <v>39141</v>
      </c>
      <c r="B1091" s="16">
        <v>1000</v>
      </c>
      <c r="C1091">
        <v>74614.289999999994</v>
      </c>
      <c r="D1091">
        <v>74646.48</v>
      </c>
      <c r="E1091">
        <v>12.09</v>
      </c>
      <c r="F1091">
        <v>12.09</v>
      </c>
      <c r="G1091" s="3">
        <v>40087</v>
      </c>
      <c r="H1091">
        <v>642</v>
      </c>
      <c r="I1091">
        <v>12.09</v>
      </c>
      <c r="J1091">
        <v>12.09</v>
      </c>
      <c r="K1091">
        <v>1</v>
      </c>
      <c r="L1091">
        <v>14</v>
      </c>
      <c r="M1091" t="s">
        <v>127</v>
      </c>
    </row>
    <row r="1092" spans="1:13" hidden="1" x14ac:dyDescent="0.25">
      <c r="A1092" s="3">
        <v>39141</v>
      </c>
      <c r="B1092" s="16">
        <v>300</v>
      </c>
      <c r="C1092">
        <v>64765.55</v>
      </c>
      <c r="D1092">
        <v>64785.760000000002</v>
      </c>
      <c r="E1092">
        <v>11.95</v>
      </c>
      <c r="F1092">
        <v>11.99</v>
      </c>
      <c r="G1092" s="3">
        <v>40546</v>
      </c>
      <c r="H1092">
        <v>949</v>
      </c>
      <c r="I1092">
        <v>11.99</v>
      </c>
      <c r="J1092">
        <v>11.95</v>
      </c>
      <c r="K1092">
        <v>2</v>
      </c>
      <c r="L1092">
        <v>19</v>
      </c>
      <c r="M1092" t="s">
        <v>128</v>
      </c>
    </row>
    <row r="1093" spans="1:13" hidden="1" x14ac:dyDescent="0.25">
      <c r="A1093" s="3">
        <v>39141</v>
      </c>
      <c r="B1093" s="16">
        <v>1316</v>
      </c>
      <c r="C1093">
        <v>78981.179999999993</v>
      </c>
      <c r="D1093">
        <v>79008.160000000003</v>
      </c>
      <c r="E1093">
        <v>12.08</v>
      </c>
      <c r="F1093">
        <v>11.95</v>
      </c>
      <c r="G1093" s="3">
        <v>39904</v>
      </c>
      <c r="H1093">
        <v>517</v>
      </c>
      <c r="I1093">
        <v>12.08</v>
      </c>
      <c r="J1093">
        <v>11.95</v>
      </c>
      <c r="K1093">
        <v>2</v>
      </c>
      <c r="L1093">
        <v>12</v>
      </c>
      <c r="M1093" t="s">
        <v>129</v>
      </c>
    </row>
    <row r="1094" spans="1:13" hidden="1" x14ac:dyDescent="0.25">
      <c r="A1094" s="3">
        <v>39141</v>
      </c>
      <c r="B1094" s="16">
        <v>150</v>
      </c>
      <c r="C1094">
        <v>40929.99</v>
      </c>
      <c r="D1094">
        <v>41072.17</v>
      </c>
      <c r="E1094">
        <v>12.16</v>
      </c>
      <c r="F1094">
        <v>12.03</v>
      </c>
      <c r="G1094" s="3">
        <v>42006</v>
      </c>
      <c r="H1094">
        <v>1942</v>
      </c>
      <c r="I1094">
        <v>12.16</v>
      </c>
      <c r="J1094">
        <v>12.03</v>
      </c>
      <c r="K1094">
        <v>2</v>
      </c>
      <c r="L1094">
        <v>32</v>
      </c>
      <c r="M1094" t="s">
        <v>131</v>
      </c>
    </row>
    <row r="1095" spans="1:13" hidden="1" x14ac:dyDescent="0.25">
      <c r="A1095" s="3">
        <v>39141</v>
      </c>
      <c r="B1095" s="16">
        <v>100</v>
      </c>
      <c r="C1095">
        <v>45932.42</v>
      </c>
      <c r="D1095">
        <v>46033.9</v>
      </c>
      <c r="E1095">
        <v>12.03</v>
      </c>
      <c r="F1095">
        <v>12.03</v>
      </c>
      <c r="G1095" s="3">
        <v>41641</v>
      </c>
      <c r="H1095">
        <v>1693</v>
      </c>
      <c r="I1095">
        <v>12.03</v>
      </c>
      <c r="J1095">
        <v>12.03</v>
      </c>
      <c r="K1095">
        <v>1</v>
      </c>
      <c r="L1095">
        <v>31</v>
      </c>
      <c r="M1095" t="s">
        <v>130</v>
      </c>
    </row>
    <row r="1096" spans="1:13" hidden="1" x14ac:dyDescent="0.25">
      <c r="A1096" s="3">
        <v>39141</v>
      </c>
      <c r="B1096" s="16">
        <v>1283</v>
      </c>
      <c r="C1096">
        <v>76848.94</v>
      </c>
      <c r="D1096">
        <v>76862.52</v>
      </c>
      <c r="E1096">
        <v>12.05</v>
      </c>
      <c r="F1096">
        <v>12.08</v>
      </c>
      <c r="G1096" s="3">
        <v>39995</v>
      </c>
      <c r="H1096">
        <v>578</v>
      </c>
      <c r="I1096">
        <v>12.08</v>
      </c>
      <c r="J1096">
        <v>12.05</v>
      </c>
      <c r="K1096">
        <v>2</v>
      </c>
      <c r="L1096">
        <v>13</v>
      </c>
      <c r="M1096" t="s">
        <v>133</v>
      </c>
    </row>
    <row r="1097" spans="1:13" hidden="1" x14ac:dyDescent="0.25">
      <c r="A1097" s="3">
        <v>39141</v>
      </c>
      <c r="B1097" s="16">
        <v>4100</v>
      </c>
      <c r="C1097">
        <v>83574.62</v>
      </c>
      <c r="D1097">
        <v>83572.92</v>
      </c>
      <c r="E1097">
        <v>12.1</v>
      </c>
      <c r="F1097">
        <v>11.97</v>
      </c>
      <c r="G1097" s="3">
        <v>39722</v>
      </c>
      <c r="H1097">
        <v>394</v>
      </c>
      <c r="I1097">
        <v>12.1</v>
      </c>
      <c r="J1097">
        <v>11.94</v>
      </c>
      <c r="K1097">
        <v>25</v>
      </c>
      <c r="L1097">
        <v>10</v>
      </c>
      <c r="M1097" t="s">
        <v>132</v>
      </c>
    </row>
    <row r="1098" spans="1:13" hidden="1" x14ac:dyDescent="0.25">
      <c r="A1098" s="3">
        <v>39141</v>
      </c>
      <c r="B1098" s="16">
        <v>6926</v>
      </c>
      <c r="C1098">
        <v>97003.21</v>
      </c>
      <c r="D1098">
        <v>96995.4</v>
      </c>
      <c r="E1098">
        <v>12.52</v>
      </c>
      <c r="F1098">
        <v>12.55</v>
      </c>
      <c r="G1098" s="3">
        <v>39234</v>
      </c>
      <c r="H1098">
        <v>65</v>
      </c>
      <c r="I1098">
        <v>12.55</v>
      </c>
      <c r="J1098">
        <v>12.52</v>
      </c>
      <c r="K1098">
        <v>9</v>
      </c>
      <c r="L1098">
        <v>4</v>
      </c>
      <c r="M1098" t="s">
        <v>146</v>
      </c>
    </row>
    <row r="1099" spans="1:13" hidden="1" x14ac:dyDescent="0.25">
      <c r="A1099" s="3">
        <v>39141</v>
      </c>
      <c r="B1099" s="16">
        <v>15170</v>
      </c>
      <c r="C1099">
        <v>99951.679999999993</v>
      </c>
      <c r="D1099">
        <v>99951.86</v>
      </c>
      <c r="E1099">
        <v>12.8</v>
      </c>
      <c r="F1099">
        <v>12.88</v>
      </c>
      <c r="G1099" s="3">
        <v>39142</v>
      </c>
      <c r="H1099">
        <v>1</v>
      </c>
      <c r="I1099">
        <v>12.88</v>
      </c>
      <c r="J1099">
        <v>12.8</v>
      </c>
      <c r="K1099">
        <v>5</v>
      </c>
      <c r="L1099">
        <v>1</v>
      </c>
      <c r="M1099" t="s">
        <v>134</v>
      </c>
    </row>
    <row r="1100" spans="1:13" hidden="1" x14ac:dyDescent="0.25">
      <c r="A1100" s="3">
        <v>39141</v>
      </c>
      <c r="B1100" s="16">
        <v>287</v>
      </c>
      <c r="C1100">
        <v>97997.83</v>
      </c>
      <c r="D1100">
        <v>97991.7</v>
      </c>
      <c r="E1100">
        <v>12.61</v>
      </c>
      <c r="F1100">
        <v>12.61</v>
      </c>
      <c r="G1100" s="3">
        <v>39204</v>
      </c>
      <c r="H1100">
        <v>43</v>
      </c>
      <c r="I1100">
        <v>12.61</v>
      </c>
      <c r="J1100">
        <v>12.61</v>
      </c>
      <c r="K1100">
        <v>2</v>
      </c>
      <c r="L1100">
        <v>3</v>
      </c>
      <c r="M1100" t="s">
        <v>124</v>
      </c>
    </row>
    <row r="1101" spans="1:13" hidden="1" x14ac:dyDescent="0.25">
      <c r="A1101" s="3">
        <v>39141</v>
      </c>
      <c r="B1101" s="16">
        <v>15335</v>
      </c>
      <c r="C1101">
        <v>57801.19</v>
      </c>
      <c r="D1101">
        <v>57849.93</v>
      </c>
      <c r="E1101">
        <v>12.12</v>
      </c>
      <c r="F1101">
        <v>12</v>
      </c>
      <c r="G1101" s="3">
        <v>40910</v>
      </c>
      <c r="H1101">
        <v>1199</v>
      </c>
      <c r="I1101">
        <v>12.25</v>
      </c>
      <c r="J1101">
        <v>11.95</v>
      </c>
      <c r="K1101">
        <v>117</v>
      </c>
      <c r="L1101">
        <v>23</v>
      </c>
      <c r="M1101" t="s">
        <v>135</v>
      </c>
    </row>
    <row r="1102" spans="1:13" hidden="1" x14ac:dyDescent="0.25">
      <c r="A1102" s="3">
        <v>39141</v>
      </c>
      <c r="B1102" s="16">
        <v>32505</v>
      </c>
      <c r="C1102">
        <v>88454.71</v>
      </c>
      <c r="D1102">
        <v>88426.59</v>
      </c>
      <c r="E1102">
        <v>12.1</v>
      </c>
      <c r="F1102">
        <v>12.06</v>
      </c>
      <c r="G1102" s="3">
        <v>39539</v>
      </c>
      <c r="H1102">
        <v>267</v>
      </c>
      <c r="I1102">
        <v>12.15</v>
      </c>
      <c r="J1102">
        <v>12.04</v>
      </c>
      <c r="K1102">
        <v>66</v>
      </c>
      <c r="L1102">
        <v>8</v>
      </c>
      <c r="M1102" t="s">
        <v>137</v>
      </c>
    </row>
    <row r="1103" spans="1:13" hidden="1" x14ac:dyDescent="0.25">
      <c r="A1103" s="3">
        <v>39141</v>
      </c>
      <c r="B1103" s="16">
        <v>49152</v>
      </c>
      <c r="C1103">
        <v>86056.85</v>
      </c>
      <c r="D1103">
        <v>86039.15</v>
      </c>
      <c r="E1103">
        <v>12.13</v>
      </c>
      <c r="F1103">
        <v>12.01</v>
      </c>
      <c r="G1103" s="3">
        <v>39630</v>
      </c>
      <c r="H1103">
        <v>329</v>
      </c>
      <c r="I1103">
        <v>12.18</v>
      </c>
      <c r="J1103">
        <v>11.97</v>
      </c>
      <c r="K1103">
        <v>179</v>
      </c>
      <c r="L1103">
        <v>9</v>
      </c>
      <c r="M1103" t="s">
        <v>139</v>
      </c>
    </row>
    <row r="1104" spans="1:13" hidden="1" x14ac:dyDescent="0.25">
      <c r="A1104" s="3">
        <v>39141</v>
      </c>
      <c r="B1104" s="16">
        <v>349687</v>
      </c>
      <c r="C1104">
        <v>72592.52</v>
      </c>
      <c r="D1104">
        <v>72589.210000000006</v>
      </c>
      <c r="E1104">
        <v>12.029</v>
      </c>
      <c r="F1104">
        <v>11.97</v>
      </c>
      <c r="G1104" s="3">
        <v>40182</v>
      </c>
      <c r="H1104">
        <v>702</v>
      </c>
      <c r="I1104">
        <v>12.25</v>
      </c>
      <c r="J1104">
        <v>11.92</v>
      </c>
      <c r="K1104">
        <v>1896</v>
      </c>
      <c r="L1104">
        <v>15</v>
      </c>
      <c r="M1104" t="s">
        <v>140</v>
      </c>
    </row>
    <row r="1105" spans="1:13" hidden="1" x14ac:dyDescent="0.25">
      <c r="A1105" s="3">
        <v>39141</v>
      </c>
      <c r="B1105" s="16">
        <v>21748</v>
      </c>
      <c r="C1105">
        <v>93407.48</v>
      </c>
      <c r="D1105">
        <v>93390.66</v>
      </c>
      <c r="E1105">
        <v>12.24</v>
      </c>
      <c r="F1105">
        <v>12.26</v>
      </c>
      <c r="G1105" s="3">
        <v>39356</v>
      </c>
      <c r="H1105">
        <v>148</v>
      </c>
      <c r="I1105">
        <v>12.28</v>
      </c>
      <c r="J1105">
        <v>12.24</v>
      </c>
      <c r="K1105">
        <v>42</v>
      </c>
      <c r="L1105">
        <v>6</v>
      </c>
      <c r="M1105" t="s">
        <v>138</v>
      </c>
    </row>
    <row r="1106" spans="1:13" hidden="1" x14ac:dyDescent="0.25">
      <c r="A1106" s="3">
        <v>39141</v>
      </c>
      <c r="B1106" s="16">
        <v>422991</v>
      </c>
      <c r="C1106">
        <v>81208.639999999999</v>
      </c>
      <c r="D1106">
        <v>81207.61</v>
      </c>
      <c r="E1106">
        <v>12.01</v>
      </c>
      <c r="F1106">
        <v>11.96</v>
      </c>
      <c r="G1106" s="3">
        <v>39815</v>
      </c>
      <c r="H1106">
        <v>456</v>
      </c>
      <c r="I1106">
        <v>12.25</v>
      </c>
      <c r="J1106">
        <v>11.92</v>
      </c>
      <c r="K1106">
        <v>2046</v>
      </c>
      <c r="L1106">
        <v>11</v>
      </c>
      <c r="M1106" t="s">
        <v>141</v>
      </c>
    </row>
    <row r="1107" spans="1:13" hidden="1" x14ac:dyDescent="0.25">
      <c r="A1107" s="3">
        <v>39141</v>
      </c>
      <c r="B1107" s="16">
        <v>162624</v>
      </c>
      <c r="C1107">
        <v>96120.84</v>
      </c>
      <c r="D1107">
        <v>96110.81</v>
      </c>
      <c r="E1107">
        <v>12.49</v>
      </c>
      <c r="F1107">
        <v>12.49</v>
      </c>
      <c r="G1107" s="3">
        <v>39265</v>
      </c>
      <c r="H1107">
        <v>85</v>
      </c>
      <c r="I1107">
        <v>12.51</v>
      </c>
      <c r="J1107">
        <v>12.46</v>
      </c>
      <c r="K1107">
        <v>91</v>
      </c>
      <c r="L1107">
        <v>5</v>
      </c>
      <c r="M1107" t="s">
        <v>142</v>
      </c>
    </row>
    <row r="1108" spans="1:13" hidden="1" x14ac:dyDescent="0.25">
      <c r="A1108" s="3">
        <v>39141</v>
      </c>
      <c r="B1108" s="16">
        <v>303319</v>
      </c>
      <c r="C1108">
        <v>90865.22</v>
      </c>
      <c r="D1108">
        <v>90847.97</v>
      </c>
      <c r="E1108">
        <v>12.17</v>
      </c>
      <c r="F1108">
        <v>12.15</v>
      </c>
      <c r="G1108" s="3">
        <v>39449</v>
      </c>
      <c r="H1108">
        <v>207</v>
      </c>
      <c r="I1108">
        <v>12.25</v>
      </c>
      <c r="J1108">
        <v>12.12</v>
      </c>
      <c r="K1108">
        <v>485</v>
      </c>
      <c r="L1108">
        <v>7</v>
      </c>
      <c r="M1108" t="s">
        <v>144</v>
      </c>
    </row>
    <row r="1109" spans="1:13" hidden="1" x14ac:dyDescent="0.25">
      <c r="A1109" s="3">
        <v>39141</v>
      </c>
      <c r="B1109" s="16">
        <v>150006</v>
      </c>
      <c r="C1109">
        <v>98914.43</v>
      </c>
      <c r="D1109">
        <v>98913.919999999998</v>
      </c>
      <c r="E1109">
        <v>12.72</v>
      </c>
      <c r="F1109">
        <v>12.71</v>
      </c>
      <c r="G1109" s="3">
        <v>39174</v>
      </c>
      <c r="H1109">
        <v>23</v>
      </c>
      <c r="I1109">
        <v>12.73</v>
      </c>
      <c r="J1109">
        <v>12.69</v>
      </c>
      <c r="K1109">
        <v>38</v>
      </c>
      <c r="L1109">
        <v>2</v>
      </c>
      <c r="M1109" t="s">
        <v>143</v>
      </c>
    </row>
    <row r="1110" spans="1:13" hidden="1" x14ac:dyDescent="0.25">
      <c r="A1110" s="3">
        <v>39142</v>
      </c>
      <c r="B1110" s="16">
        <v>0</v>
      </c>
      <c r="C1110">
        <v>0</v>
      </c>
      <c r="D1110">
        <v>0</v>
      </c>
      <c r="E1110">
        <v>0</v>
      </c>
      <c r="F1110">
        <v>0</v>
      </c>
      <c r="G1110" s="3">
        <v>44564</v>
      </c>
      <c r="H1110">
        <v>3671</v>
      </c>
      <c r="I1110">
        <v>0</v>
      </c>
      <c r="J1110">
        <v>0</v>
      </c>
      <c r="K1110">
        <v>0</v>
      </c>
      <c r="L1110">
        <v>36</v>
      </c>
      <c r="M1110" t="s">
        <v>145</v>
      </c>
    </row>
    <row r="1111" spans="1:13" hidden="1" x14ac:dyDescent="0.25">
      <c r="A1111" s="3">
        <v>39142</v>
      </c>
      <c r="B1111" s="16">
        <v>0</v>
      </c>
      <c r="C1111">
        <v>99999.99</v>
      </c>
      <c r="D1111">
        <v>100000</v>
      </c>
      <c r="E1111">
        <v>0</v>
      </c>
      <c r="F1111">
        <v>0</v>
      </c>
      <c r="G1111" s="3">
        <v>39142</v>
      </c>
      <c r="H1111">
        <v>0</v>
      </c>
      <c r="I1111">
        <v>0</v>
      </c>
      <c r="J1111">
        <v>0</v>
      </c>
      <c r="K1111">
        <v>0</v>
      </c>
      <c r="L1111">
        <v>0</v>
      </c>
      <c r="M1111" t="s">
        <v>134</v>
      </c>
    </row>
    <row r="1112" spans="1:13" hidden="1" x14ac:dyDescent="0.25">
      <c r="A1112" s="3">
        <v>39142</v>
      </c>
      <c r="B1112" s="16">
        <v>0</v>
      </c>
      <c r="C1112">
        <v>63024.57</v>
      </c>
      <c r="D1112">
        <v>62862.28</v>
      </c>
      <c r="E1112">
        <v>0</v>
      </c>
      <c r="F1112">
        <v>0</v>
      </c>
      <c r="G1112" s="3">
        <v>40634</v>
      </c>
      <c r="H1112">
        <v>1009</v>
      </c>
      <c r="I1112">
        <v>0</v>
      </c>
      <c r="J1112">
        <v>0</v>
      </c>
      <c r="K1112">
        <v>0</v>
      </c>
      <c r="L1112">
        <v>19</v>
      </c>
      <c r="M1112" t="s">
        <v>117</v>
      </c>
    </row>
    <row r="1113" spans="1:13" hidden="1" x14ac:dyDescent="0.25">
      <c r="A1113" s="3">
        <v>39142</v>
      </c>
      <c r="B1113" s="16">
        <v>0</v>
      </c>
      <c r="C1113">
        <v>59539.360000000001</v>
      </c>
      <c r="D1113">
        <v>59318.84</v>
      </c>
      <c r="E1113">
        <v>0</v>
      </c>
      <c r="F1113">
        <v>0</v>
      </c>
      <c r="G1113" s="3">
        <v>40819</v>
      </c>
      <c r="H1113">
        <v>1136</v>
      </c>
      <c r="I1113">
        <v>0</v>
      </c>
      <c r="J1113">
        <v>0</v>
      </c>
      <c r="K1113">
        <v>0</v>
      </c>
      <c r="L1113">
        <v>21</v>
      </c>
      <c r="M1113" t="s">
        <v>118</v>
      </c>
    </row>
    <row r="1114" spans="1:13" hidden="1" x14ac:dyDescent="0.25">
      <c r="A1114" s="3">
        <v>39142</v>
      </c>
      <c r="B1114" s="16">
        <v>170</v>
      </c>
      <c r="C1114">
        <v>51660.160000000003</v>
      </c>
      <c r="D1114">
        <v>51377.56</v>
      </c>
      <c r="E1114">
        <v>12.25</v>
      </c>
      <c r="F1114">
        <v>12.12</v>
      </c>
      <c r="G1114" s="3">
        <v>41276</v>
      </c>
      <c r="H1114">
        <v>1444</v>
      </c>
      <c r="I1114">
        <v>12.25</v>
      </c>
      <c r="J1114">
        <v>12.12</v>
      </c>
      <c r="K1114">
        <v>2</v>
      </c>
      <c r="L1114">
        <v>26</v>
      </c>
      <c r="M1114" t="s">
        <v>121</v>
      </c>
    </row>
    <row r="1115" spans="1:13" hidden="1" x14ac:dyDescent="0.25">
      <c r="A1115" s="3">
        <v>39142</v>
      </c>
      <c r="B1115" s="16">
        <v>0</v>
      </c>
      <c r="C1115">
        <v>66688.81</v>
      </c>
      <c r="D1115">
        <v>66495.17</v>
      </c>
      <c r="E1115">
        <v>0</v>
      </c>
      <c r="F1115">
        <v>0</v>
      </c>
      <c r="G1115" s="3">
        <v>40452</v>
      </c>
      <c r="H1115">
        <v>887</v>
      </c>
      <c r="I1115">
        <v>0</v>
      </c>
      <c r="J1115">
        <v>0</v>
      </c>
      <c r="K1115">
        <v>0</v>
      </c>
      <c r="L1115">
        <v>17</v>
      </c>
      <c r="M1115" t="s">
        <v>120</v>
      </c>
    </row>
    <row r="1116" spans="1:13" hidden="1" x14ac:dyDescent="0.25">
      <c r="A1116" s="3">
        <v>39142</v>
      </c>
      <c r="B1116" s="16">
        <v>175</v>
      </c>
      <c r="C1116">
        <v>32885.79</v>
      </c>
      <c r="D1116">
        <v>32526.57</v>
      </c>
      <c r="E1116">
        <v>12.13</v>
      </c>
      <c r="F1116">
        <v>12.12</v>
      </c>
      <c r="G1116" s="3">
        <v>42737</v>
      </c>
      <c r="H1116">
        <v>2437</v>
      </c>
      <c r="I1116">
        <v>12.13</v>
      </c>
      <c r="J1116">
        <v>12.12</v>
      </c>
      <c r="K1116">
        <v>2</v>
      </c>
      <c r="L1116">
        <v>33</v>
      </c>
      <c r="M1116" t="s">
        <v>119</v>
      </c>
    </row>
    <row r="1117" spans="1:13" hidden="1" x14ac:dyDescent="0.25">
      <c r="A1117" s="3">
        <v>39142</v>
      </c>
      <c r="B1117" s="16">
        <v>0</v>
      </c>
      <c r="C1117">
        <v>36770.400000000001</v>
      </c>
      <c r="D1117">
        <v>36437.9</v>
      </c>
      <c r="E1117">
        <v>0</v>
      </c>
      <c r="F1117">
        <v>0</v>
      </c>
      <c r="G1117" s="3">
        <v>42373</v>
      </c>
      <c r="H1117">
        <v>2187</v>
      </c>
      <c r="I1117">
        <v>0</v>
      </c>
      <c r="J1117">
        <v>0</v>
      </c>
      <c r="K1117">
        <v>0</v>
      </c>
      <c r="L1117">
        <v>32</v>
      </c>
      <c r="M1117" t="s">
        <v>122</v>
      </c>
    </row>
    <row r="1118" spans="1:13" hidden="1" x14ac:dyDescent="0.25">
      <c r="A1118" s="3">
        <v>39142</v>
      </c>
      <c r="B1118" s="16">
        <v>0</v>
      </c>
      <c r="C1118">
        <v>70623.19</v>
      </c>
      <c r="D1118">
        <v>70436.95</v>
      </c>
      <c r="E1118">
        <v>0</v>
      </c>
      <c r="F1118">
        <v>0</v>
      </c>
      <c r="G1118" s="3">
        <v>40269</v>
      </c>
      <c r="H1118">
        <v>761</v>
      </c>
      <c r="I1118">
        <v>0</v>
      </c>
      <c r="J1118">
        <v>0</v>
      </c>
      <c r="K1118">
        <v>0</v>
      </c>
      <c r="L1118">
        <v>15</v>
      </c>
      <c r="M1118" t="s">
        <v>126</v>
      </c>
    </row>
    <row r="1119" spans="1:13" hidden="1" x14ac:dyDescent="0.25">
      <c r="A1119" s="3">
        <v>39142</v>
      </c>
      <c r="B1119" s="16">
        <v>500</v>
      </c>
      <c r="C1119">
        <v>61304.07</v>
      </c>
      <c r="D1119">
        <v>61094.38</v>
      </c>
      <c r="E1119">
        <v>12.07</v>
      </c>
      <c r="F1119">
        <v>12.08</v>
      </c>
      <c r="G1119" s="3">
        <v>40725</v>
      </c>
      <c r="H1119">
        <v>1071</v>
      </c>
      <c r="I1119">
        <v>12.08</v>
      </c>
      <c r="J1119">
        <v>12.07</v>
      </c>
      <c r="K1119">
        <v>4</v>
      </c>
      <c r="L1119">
        <v>20</v>
      </c>
      <c r="M1119" t="s">
        <v>123</v>
      </c>
    </row>
    <row r="1120" spans="1:13" hidden="1" x14ac:dyDescent="0.25">
      <c r="A1120" s="3">
        <v>39142</v>
      </c>
      <c r="B1120" s="16">
        <v>0</v>
      </c>
      <c r="C1120">
        <v>68674.820000000007</v>
      </c>
      <c r="D1120">
        <v>68489.59</v>
      </c>
      <c r="E1120">
        <v>0</v>
      </c>
      <c r="F1120">
        <v>0</v>
      </c>
      <c r="G1120" s="3">
        <v>40360</v>
      </c>
      <c r="H1120">
        <v>823</v>
      </c>
      <c r="I1120">
        <v>0</v>
      </c>
      <c r="J1120">
        <v>0</v>
      </c>
      <c r="K1120">
        <v>0</v>
      </c>
      <c r="L1120">
        <v>16</v>
      </c>
      <c r="M1120" t="s">
        <v>125</v>
      </c>
    </row>
    <row r="1121" spans="1:13" hidden="1" x14ac:dyDescent="0.25">
      <c r="A1121" s="3">
        <v>39142</v>
      </c>
      <c r="B1121" s="16">
        <v>0</v>
      </c>
      <c r="C1121">
        <v>74682.42</v>
      </c>
      <c r="D1121">
        <v>74516.52</v>
      </c>
      <c r="E1121">
        <v>0</v>
      </c>
      <c r="F1121">
        <v>0</v>
      </c>
      <c r="G1121" s="3">
        <v>40087</v>
      </c>
      <c r="H1121">
        <v>641</v>
      </c>
      <c r="I1121">
        <v>0</v>
      </c>
      <c r="J1121">
        <v>0</v>
      </c>
      <c r="K1121">
        <v>0</v>
      </c>
      <c r="L1121">
        <v>13</v>
      </c>
      <c r="M1121" t="s">
        <v>127</v>
      </c>
    </row>
    <row r="1122" spans="1:13" hidden="1" x14ac:dyDescent="0.25">
      <c r="A1122" s="3">
        <v>39142</v>
      </c>
      <c r="B1122" s="16">
        <v>1000</v>
      </c>
      <c r="C1122">
        <v>64816.95</v>
      </c>
      <c r="D1122">
        <v>64637.88</v>
      </c>
      <c r="E1122">
        <v>11.96</v>
      </c>
      <c r="F1122">
        <v>12.07</v>
      </c>
      <c r="G1122" s="3">
        <v>40546</v>
      </c>
      <c r="H1122">
        <v>948</v>
      </c>
      <c r="I1122">
        <v>12.07</v>
      </c>
      <c r="J1122">
        <v>11.96</v>
      </c>
      <c r="K1122">
        <v>8</v>
      </c>
      <c r="L1122">
        <v>18</v>
      </c>
      <c r="M1122" t="s">
        <v>128</v>
      </c>
    </row>
    <row r="1123" spans="1:13" hidden="1" x14ac:dyDescent="0.25">
      <c r="A1123" s="3">
        <v>39142</v>
      </c>
      <c r="B1123" s="16">
        <v>200</v>
      </c>
      <c r="C1123">
        <v>79046.2</v>
      </c>
      <c r="D1123">
        <v>78911.33</v>
      </c>
      <c r="E1123">
        <v>12.04</v>
      </c>
      <c r="F1123">
        <v>12.04</v>
      </c>
      <c r="G1123" s="3">
        <v>39904</v>
      </c>
      <c r="H1123">
        <v>516</v>
      </c>
      <c r="I1123">
        <v>12.04</v>
      </c>
      <c r="J1123">
        <v>12.04</v>
      </c>
      <c r="K1123">
        <v>2</v>
      </c>
      <c r="L1123">
        <v>11</v>
      </c>
      <c r="M1123" t="s">
        <v>129</v>
      </c>
    </row>
    <row r="1124" spans="1:13" hidden="1" x14ac:dyDescent="0.25">
      <c r="A1124" s="3">
        <v>39142</v>
      </c>
      <c r="B1124" s="16">
        <v>1967</v>
      </c>
      <c r="C1124">
        <v>41091.949999999997</v>
      </c>
      <c r="D1124">
        <v>40804.65</v>
      </c>
      <c r="E1124">
        <v>12.03</v>
      </c>
      <c r="F1124">
        <v>12.13</v>
      </c>
      <c r="G1124" s="3">
        <v>42006</v>
      </c>
      <c r="H1124">
        <v>1941</v>
      </c>
      <c r="I1124">
        <v>12.25</v>
      </c>
      <c r="J1124">
        <v>12.03</v>
      </c>
      <c r="K1124">
        <v>11</v>
      </c>
      <c r="L1124">
        <v>31</v>
      </c>
      <c r="M1124" t="s">
        <v>131</v>
      </c>
    </row>
    <row r="1125" spans="1:13" hidden="1" x14ac:dyDescent="0.25">
      <c r="A1125" s="3">
        <v>39142</v>
      </c>
      <c r="B1125" s="16">
        <v>395</v>
      </c>
      <c r="C1125">
        <v>46056.07</v>
      </c>
      <c r="D1125">
        <v>45788.98</v>
      </c>
      <c r="E1125">
        <v>12</v>
      </c>
      <c r="F1125">
        <v>12.03</v>
      </c>
      <c r="G1125" s="3">
        <v>41641</v>
      </c>
      <c r="H1125">
        <v>1692</v>
      </c>
      <c r="I1125">
        <v>12.04</v>
      </c>
      <c r="J1125">
        <v>12</v>
      </c>
      <c r="K1125">
        <v>3</v>
      </c>
      <c r="L1125">
        <v>30</v>
      </c>
      <c r="M1125" t="s">
        <v>130</v>
      </c>
    </row>
    <row r="1126" spans="1:13" hidden="1" x14ac:dyDescent="0.25">
      <c r="A1126" s="3">
        <v>39142</v>
      </c>
      <c r="B1126" s="16">
        <v>345</v>
      </c>
      <c r="C1126">
        <v>76899.53</v>
      </c>
      <c r="D1126">
        <v>76753.429999999993</v>
      </c>
      <c r="E1126">
        <v>12.2</v>
      </c>
      <c r="F1126">
        <v>12.05</v>
      </c>
      <c r="G1126" s="3">
        <v>39995</v>
      </c>
      <c r="H1126">
        <v>577</v>
      </c>
      <c r="I1126">
        <v>12.2</v>
      </c>
      <c r="J1126">
        <v>12.05</v>
      </c>
      <c r="K1126">
        <v>4</v>
      </c>
      <c r="L1126">
        <v>12</v>
      </c>
      <c r="M1126" t="s">
        <v>133</v>
      </c>
    </row>
    <row r="1127" spans="1:13" hidden="1" x14ac:dyDescent="0.25">
      <c r="A1127" s="3">
        <v>39142</v>
      </c>
      <c r="B1127" s="16">
        <v>1390</v>
      </c>
      <c r="C1127">
        <v>83613.16</v>
      </c>
      <c r="D1127">
        <v>83527.73</v>
      </c>
      <c r="E1127">
        <v>12.19</v>
      </c>
      <c r="F1127">
        <v>12.04</v>
      </c>
      <c r="G1127" s="3">
        <v>39722</v>
      </c>
      <c r="H1127">
        <v>393</v>
      </c>
      <c r="I1127">
        <v>12.19</v>
      </c>
      <c r="J1127">
        <v>12.03</v>
      </c>
      <c r="K1127">
        <v>8</v>
      </c>
      <c r="L1127">
        <v>9</v>
      </c>
      <c r="M1127" t="s">
        <v>132</v>
      </c>
    </row>
    <row r="1128" spans="1:13" hidden="1" x14ac:dyDescent="0.25">
      <c r="A1128" s="3">
        <v>39142</v>
      </c>
      <c r="B1128" s="16">
        <v>35980</v>
      </c>
      <c r="C1128">
        <v>97042.1</v>
      </c>
      <c r="D1128">
        <v>97037.65</v>
      </c>
      <c r="E1128">
        <v>12.56</v>
      </c>
      <c r="F1128">
        <v>12.57</v>
      </c>
      <c r="G1128" s="3">
        <v>39234</v>
      </c>
      <c r="H1128">
        <v>64</v>
      </c>
      <c r="I1128">
        <v>12.57</v>
      </c>
      <c r="J1128">
        <v>12.56</v>
      </c>
      <c r="K1128">
        <v>11</v>
      </c>
      <c r="L1128">
        <v>3</v>
      </c>
      <c r="M1128" t="s">
        <v>146</v>
      </c>
    </row>
    <row r="1129" spans="1:13" hidden="1" x14ac:dyDescent="0.25">
      <c r="A1129" s="3">
        <v>39142</v>
      </c>
      <c r="B1129" s="16">
        <v>5605</v>
      </c>
      <c r="C1129">
        <v>98038.88</v>
      </c>
      <c r="D1129">
        <v>98037.95</v>
      </c>
      <c r="E1129">
        <v>12.61</v>
      </c>
      <c r="F1129">
        <v>12.62</v>
      </c>
      <c r="G1129" s="3">
        <v>39204</v>
      </c>
      <c r="H1129">
        <v>42</v>
      </c>
      <c r="I1129">
        <v>12.62</v>
      </c>
      <c r="J1129">
        <v>12.61</v>
      </c>
      <c r="K1129">
        <v>7</v>
      </c>
      <c r="L1129">
        <v>2</v>
      </c>
      <c r="M1129" t="s">
        <v>124</v>
      </c>
    </row>
    <row r="1130" spans="1:13" hidden="1" x14ac:dyDescent="0.25">
      <c r="A1130" s="3">
        <v>39142</v>
      </c>
      <c r="B1130" s="16">
        <v>19692</v>
      </c>
      <c r="C1130">
        <v>57877.78</v>
      </c>
      <c r="D1130">
        <v>57636.23</v>
      </c>
      <c r="E1130">
        <v>11.94</v>
      </c>
      <c r="F1130">
        <v>12.1</v>
      </c>
      <c r="G1130" s="3">
        <v>40910</v>
      </c>
      <c r="H1130">
        <v>1198</v>
      </c>
      <c r="I1130">
        <v>12.25</v>
      </c>
      <c r="J1130">
        <v>11.94</v>
      </c>
      <c r="K1130">
        <v>100</v>
      </c>
      <c r="L1130">
        <v>22</v>
      </c>
      <c r="M1130" t="s">
        <v>135</v>
      </c>
    </row>
    <row r="1131" spans="1:13" hidden="1" x14ac:dyDescent="0.25">
      <c r="A1131" s="3">
        <v>39142</v>
      </c>
      <c r="B1131" s="16">
        <v>14940</v>
      </c>
      <c r="C1131">
        <v>88469.17</v>
      </c>
      <c r="D1131">
        <v>88458.1</v>
      </c>
      <c r="E1131">
        <v>12.03</v>
      </c>
      <c r="F1131">
        <v>12.08</v>
      </c>
      <c r="G1131" s="3">
        <v>39539</v>
      </c>
      <c r="H1131">
        <v>266</v>
      </c>
      <c r="I1131">
        <v>12.18</v>
      </c>
      <c r="J1131">
        <v>12.02</v>
      </c>
      <c r="K1131">
        <v>46</v>
      </c>
      <c r="L1131">
        <v>7</v>
      </c>
      <c r="M1131" t="s">
        <v>137</v>
      </c>
    </row>
    <row r="1132" spans="1:13" hidden="1" x14ac:dyDescent="0.25">
      <c r="A1132" s="3">
        <v>39142</v>
      </c>
      <c r="B1132" s="16">
        <v>27014</v>
      </c>
      <c r="C1132">
        <v>86080.58</v>
      </c>
      <c r="D1132">
        <v>86023.81</v>
      </c>
      <c r="E1132">
        <v>12.01</v>
      </c>
      <c r="F1132">
        <v>12.07</v>
      </c>
      <c r="G1132" s="3">
        <v>39630</v>
      </c>
      <c r="H1132">
        <v>328</v>
      </c>
      <c r="I1132">
        <v>12.17</v>
      </c>
      <c r="J1132">
        <v>11.97</v>
      </c>
      <c r="K1132">
        <v>127</v>
      </c>
      <c r="L1132">
        <v>8</v>
      </c>
      <c r="M1132" t="s">
        <v>139</v>
      </c>
    </row>
    <row r="1133" spans="1:13" hidden="1" x14ac:dyDescent="0.25">
      <c r="A1133" s="3">
        <v>39142</v>
      </c>
      <c r="B1133" s="16">
        <v>348660</v>
      </c>
      <c r="C1133">
        <v>72624.160000000003</v>
      </c>
      <c r="D1133">
        <v>72382.960000000006</v>
      </c>
      <c r="E1133">
        <v>11.97</v>
      </c>
      <c r="F1133">
        <v>12.07</v>
      </c>
      <c r="G1133" s="3">
        <v>40182</v>
      </c>
      <c r="H1133">
        <v>701</v>
      </c>
      <c r="I1133">
        <v>12.25</v>
      </c>
      <c r="J1133">
        <v>11.9</v>
      </c>
      <c r="K1133">
        <v>2219</v>
      </c>
      <c r="L1133">
        <v>14</v>
      </c>
      <c r="M1133" t="s">
        <v>140</v>
      </c>
    </row>
    <row r="1134" spans="1:13" hidden="1" x14ac:dyDescent="0.25">
      <c r="A1134" s="3">
        <v>39142</v>
      </c>
      <c r="B1134" s="16">
        <v>21650</v>
      </c>
      <c r="C1134">
        <v>93435.63</v>
      </c>
      <c r="D1134">
        <v>93418.87</v>
      </c>
      <c r="E1134">
        <v>12.26</v>
      </c>
      <c r="F1134">
        <v>12.29</v>
      </c>
      <c r="G1134" s="3">
        <v>39356</v>
      </c>
      <c r="H1134">
        <v>147</v>
      </c>
      <c r="I1134">
        <v>12.3</v>
      </c>
      <c r="J1134">
        <v>12.23</v>
      </c>
      <c r="K1134">
        <v>52</v>
      </c>
      <c r="L1134">
        <v>5</v>
      </c>
      <c r="M1134" t="s">
        <v>138</v>
      </c>
    </row>
    <row r="1135" spans="1:13" hidden="1" x14ac:dyDescent="0.25">
      <c r="A1135" s="3">
        <v>39142</v>
      </c>
      <c r="B1135" s="16">
        <v>427668</v>
      </c>
      <c r="C1135">
        <v>81246.710000000006</v>
      </c>
      <c r="D1135">
        <v>81072.89</v>
      </c>
      <c r="E1135">
        <v>11.97</v>
      </c>
      <c r="F1135">
        <v>12.05</v>
      </c>
      <c r="G1135" s="3">
        <v>39815</v>
      </c>
      <c r="H1135">
        <v>455</v>
      </c>
      <c r="I1135">
        <v>12.2</v>
      </c>
      <c r="J1135">
        <v>11.9</v>
      </c>
      <c r="K1135">
        <v>2085</v>
      </c>
      <c r="L1135">
        <v>10</v>
      </c>
      <c r="M1135" t="s">
        <v>141</v>
      </c>
    </row>
    <row r="1136" spans="1:13" hidden="1" x14ac:dyDescent="0.25">
      <c r="A1136" s="3">
        <v>39142</v>
      </c>
      <c r="B1136" s="16">
        <v>114235</v>
      </c>
      <c r="C1136">
        <v>96157.09</v>
      </c>
      <c r="D1136">
        <v>96149.97</v>
      </c>
      <c r="E1136">
        <v>12.475</v>
      </c>
      <c r="F1136">
        <v>12.5</v>
      </c>
      <c r="G1136" s="3">
        <v>39265</v>
      </c>
      <c r="H1136">
        <v>84</v>
      </c>
      <c r="I1136">
        <v>12.52</v>
      </c>
      <c r="J1136">
        <v>12.47</v>
      </c>
      <c r="K1136">
        <v>112</v>
      </c>
      <c r="L1136">
        <v>4</v>
      </c>
      <c r="M1136" t="s">
        <v>142</v>
      </c>
    </row>
    <row r="1137" spans="1:13" hidden="1" x14ac:dyDescent="0.25">
      <c r="A1137" s="3">
        <v>39142</v>
      </c>
      <c r="B1137" s="16">
        <v>317833</v>
      </c>
      <c r="C1137">
        <v>90891.71</v>
      </c>
      <c r="D1137">
        <v>90874.51</v>
      </c>
      <c r="E1137">
        <v>12.15</v>
      </c>
      <c r="F1137">
        <v>12.16</v>
      </c>
      <c r="G1137" s="3">
        <v>39449</v>
      </c>
      <c r="H1137">
        <v>206</v>
      </c>
      <c r="I1137">
        <v>12.22</v>
      </c>
      <c r="J1137">
        <v>12.1</v>
      </c>
      <c r="K1137">
        <v>519</v>
      </c>
      <c r="L1137">
        <v>6</v>
      </c>
      <c r="M1137" t="s">
        <v>144</v>
      </c>
    </row>
    <row r="1138" spans="1:13" hidden="1" x14ac:dyDescent="0.25">
      <c r="A1138" s="3">
        <v>39142</v>
      </c>
      <c r="B1138" s="16">
        <v>38948</v>
      </c>
      <c r="C1138">
        <v>98961.55</v>
      </c>
      <c r="D1138">
        <v>98960.89</v>
      </c>
      <c r="E1138">
        <v>12.72</v>
      </c>
      <c r="F1138">
        <v>12.71</v>
      </c>
      <c r="G1138" s="3">
        <v>39174</v>
      </c>
      <c r="H1138">
        <v>22</v>
      </c>
      <c r="I1138">
        <v>12.72</v>
      </c>
      <c r="J1138">
        <v>12.7</v>
      </c>
      <c r="K1138">
        <v>20</v>
      </c>
      <c r="L1138">
        <v>1</v>
      </c>
      <c r="M1138" t="s">
        <v>143</v>
      </c>
    </row>
    <row r="1139" spans="1:13" hidden="1" x14ac:dyDescent="0.25">
      <c r="A1139" s="3">
        <v>39143</v>
      </c>
      <c r="B1139" s="16">
        <v>0</v>
      </c>
      <c r="C1139">
        <v>62892.55</v>
      </c>
      <c r="D1139">
        <v>62651.360000000001</v>
      </c>
      <c r="E1139">
        <v>0</v>
      </c>
      <c r="F1139">
        <v>0</v>
      </c>
      <c r="G1139" s="3">
        <v>40634</v>
      </c>
      <c r="H1139">
        <v>1008</v>
      </c>
      <c r="I1139">
        <v>0</v>
      </c>
      <c r="J1139">
        <v>0</v>
      </c>
      <c r="K1139">
        <v>0</v>
      </c>
      <c r="L1139">
        <v>19</v>
      </c>
      <c r="M1139" t="s">
        <v>117</v>
      </c>
    </row>
    <row r="1140" spans="1:13" hidden="1" x14ac:dyDescent="0.25">
      <c r="A1140" s="3">
        <v>39143</v>
      </c>
      <c r="B1140" s="16">
        <v>0</v>
      </c>
      <c r="C1140">
        <v>59347.4</v>
      </c>
      <c r="D1140">
        <v>59079.93</v>
      </c>
      <c r="E1140">
        <v>0</v>
      </c>
      <c r="F1140">
        <v>0</v>
      </c>
      <c r="G1140" s="3">
        <v>40819</v>
      </c>
      <c r="H1140">
        <v>1135</v>
      </c>
      <c r="I1140">
        <v>0</v>
      </c>
      <c r="J1140">
        <v>0</v>
      </c>
      <c r="K1140">
        <v>0</v>
      </c>
      <c r="L1140">
        <v>21</v>
      </c>
      <c r="M1140" t="s">
        <v>118</v>
      </c>
    </row>
    <row r="1141" spans="1:13" hidden="1" x14ac:dyDescent="0.25">
      <c r="A1141" s="3">
        <v>39143</v>
      </c>
      <c r="B1141" s="16">
        <v>0</v>
      </c>
      <c r="C1141">
        <v>51402.3</v>
      </c>
      <c r="D1141">
        <v>51121.74</v>
      </c>
      <c r="E1141">
        <v>0</v>
      </c>
      <c r="F1141">
        <v>0</v>
      </c>
      <c r="G1141" s="3">
        <v>41276</v>
      </c>
      <c r="H1141">
        <v>1443</v>
      </c>
      <c r="I1141">
        <v>0</v>
      </c>
      <c r="J1141">
        <v>0</v>
      </c>
      <c r="K1141">
        <v>0</v>
      </c>
      <c r="L1141">
        <v>26</v>
      </c>
      <c r="M1141" t="s">
        <v>121</v>
      </c>
    </row>
    <row r="1142" spans="1:13" hidden="1" x14ac:dyDescent="0.25">
      <c r="A1142" s="3">
        <v>39143</v>
      </c>
      <c r="B1142" s="16">
        <v>0</v>
      </c>
      <c r="C1142">
        <v>66527.19</v>
      </c>
      <c r="D1142">
        <v>66302.899999999994</v>
      </c>
      <c r="E1142">
        <v>0</v>
      </c>
      <c r="F1142">
        <v>0</v>
      </c>
      <c r="G1142" s="3">
        <v>40452</v>
      </c>
      <c r="H1142">
        <v>886</v>
      </c>
      <c r="I1142">
        <v>0</v>
      </c>
      <c r="J1142">
        <v>0</v>
      </c>
      <c r="K1142">
        <v>0</v>
      </c>
      <c r="L1142">
        <v>17</v>
      </c>
      <c r="M1142" t="s">
        <v>120</v>
      </c>
    </row>
    <row r="1143" spans="1:13" hidden="1" x14ac:dyDescent="0.25">
      <c r="A1143" s="3">
        <v>39143</v>
      </c>
      <c r="B1143" s="16">
        <v>0</v>
      </c>
      <c r="C1143">
        <v>32542.23</v>
      </c>
      <c r="D1143">
        <v>32117.18</v>
      </c>
      <c r="E1143">
        <v>0</v>
      </c>
      <c r="F1143">
        <v>0</v>
      </c>
      <c r="G1143" s="3">
        <v>42737</v>
      </c>
      <c r="H1143">
        <v>2436</v>
      </c>
      <c r="I1143">
        <v>0</v>
      </c>
      <c r="J1143">
        <v>0</v>
      </c>
      <c r="K1143">
        <v>0</v>
      </c>
      <c r="L1143">
        <v>33</v>
      </c>
      <c r="M1143" t="s">
        <v>119</v>
      </c>
    </row>
    <row r="1144" spans="1:13" hidden="1" x14ac:dyDescent="0.25">
      <c r="A1144" s="3">
        <v>39143</v>
      </c>
      <c r="B1144" s="16">
        <v>0</v>
      </c>
      <c r="C1144">
        <v>36455.440000000002</v>
      </c>
      <c r="D1144">
        <v>35998.97</v>
      </c>
      <c r="E1144">
        <v>0</v>
      </c>
      <c r="F1144">
        <v>0</v>
      </c>
      <c r="G1144" s="3">
        <v>42373</v>
      </c>
      <c r="H1144">
        <v>2186</v>
      </c>
      <c r="I1144">
        <v>0</v>
      </c>
      <c r="J1144">
        <v>0</v>
      </c>
      <c r="K1144">
        <v>0</v>
      </c>
      <c r="L1144">
        <v>32</v>
      </c>
      <c r="M1144" t="s">
        <v>122</v>
      </c>
    </row>
    <row r="1145" spans="1:13" hidden="1" x14ac:dyDescent="0.25">
      <c r="A1145" s="3">
        <v>39143</v>
      </c>
      <c r="B1145" s="16">
        <v>0</v>
      </c>
      <c r="C1145">
        <v>70470.87</v>
      </c>
      <c r="D1145">
        <v>70285.649999999994</v>
      </c>
      <c r="E1145">
        <v>0</v>
      </c>
      <c r="F1145">
        <v>0</v>
      </c>
      <c r="G1145" s="3">
        <v>40269</v>
      </c>
      <c r="H1145">
        <v>760</v>
      </c>
      <c r="I1145">
        <v>0</v>
      </c>
      <c r="J1145">
        <v>0</v>
      </c>
      <c r="K1145">
        <v>0</v>
      </c>
      <c r="L1145">
        <v>15</v>
      </c>
      <c r="M1145" t="s">
        <v>126</v>
      </c>
    </row>
    <row r="1146" spans="1:13" hidden="1" x14ac:dyDescent="0.25">
      <c r="A1146" s="3">
        <v>39143</v>
      </c>
      <c r="B1146" s="16">
        <v>0</v>
      </c>
      <c r="C1146">
        <v>61123.8</v>
      </c>
      <c r="D1146">
        <v>60882.45</v>
      </c>
      <c r="E1146">
        <v>0</v>
      </c>
      <c r="F1146">
        <v>0</v>
      </c>
      <c r="G1146" s="3">
        <v>40725</v>
      </c>
      <c r="H1146">
        <v>1070</v>
      </c>
      <c r="I1146">
        <v>0</v>
      </c>
      <c r="J1146">
        <v>0</v>
      </c>
      <c r="K1146">
        <v>0</v>
      </c>
      <c r="L1146">
        <v>20</v>
      </c>
      <c r="M1146" t="s">
        <v>123</v>
      </c>
    </row>
    <row r="1147" spans="1:13" hidden="1" x14ac:dyDescent="0.25">
      <c r="A1147" s="3">
        <v>39143</v>
      </c>
      <c r="B1147" s="16">
        <v>0</v>
      </c>
      <c r="C1147">
        <v>68522.570000000007</v>
      </c>
      <c r="D1147">
        <v>68308.03</v>
      </c>
      <c r="E1147">
        <v>0</v>
      </c>
      <c r="F1147">
        <v>0</v>
      </c>
      <c r="G1147" s="3">
        <v>40360</v>
      </c>
      <c r="H1147">
        <v>822</v>
      </c>
      <c r="I1147">
        <v>0</v>
      </c>
      <c r="J1147">
        <v>0</v>
      </c>
      <c r="K1147">
        <v>0</v>
      </c>
      <c r="L1147">
        <v>16</v>
      </c>
      <c r="M1147" t="s">
        <v>125</v>
      </c>
    </row>
    <row r="1148" spans="1:13" hidden="1" x14ac:dyDescent="0.25">
      <c r="A1148" s="3">
        <v>39143</v>
      </c>
      <c r="B1148" s="16">
        <v>0</v>
      </c>
      <c r="C1148">
        <v>74552.399999999994</v>
      </c>
      <c r="D1148">
        <v>74395.98</v>
      </c>
      <c r="E1148">
        <v>0</v>
      </c>
      <c r="F1148">
        <v>0</v>
      </c>
      <c r="G1148" s="3">
        <v>40087</v>
      </c>
      <c r="H1148">
        <v>640</v>
      </c>
      <c r="I1148">
        <v>0</v>
      </c>
      <c r="J1148">
        <v>0</v>
      </c>
      <c r="K1148">
        <v>0</v>
      </c>
      <c r="L1148">
        <v>13</v>
      </c>
      <c r="M1148" t="s">
        <v>127</v>
      </c>
    </row>
    <row r="1149" spans="1:13" hidden="1" x14ac:dyDescent="0.25">
      <c r="A1149" s="3">
        <v>39143</v>
      </c>
      <c r="B1149" s="16">
        <v>100</v>
      </c>
      <c r="C1149">
        <v>64669</v>
      </c>
      <c r="D1149">
        <v>64424.88</v>
      </c>
      <c r="E1149">
        <v>12.18</v>
      </c>
      <c r="F1149">
        <v>12.18</v>
      </c>
      <c r="G1149" s="3">
        <v>40546</v>
      </c>
      <c r="H1149">
        <v>947</v>
      </c>
      <c r="I1149">
        <v>12.18</v>
      </c>
      <c r="J1149">
        <v>12.18</v>
      </c>
      <c r="K1149">
        <v>1</v>
      </c>
      <c r="L1149">
        <v>18</v>
      </c>
      <c r="M1149" t="s">
        <v>128</v>
      </c>
    </row>
    <row r="1150" spans="1:13" hidden="1" x14ac:dyDescent="0.25">
      <c r="A1150" s="3">
        <v>39143</v>
      </c>
      <c r="B1150" s="16">
        <v>1800</v>
      </c>
      <c r="C1150">
        <v>78949.33</v>
      </c>
      <c r="D1150">
        <v>78837.16</v>
      </c>
      <c r="E1150">
        <v>12.15</v>
      </c>
      <c r="F1150">
        <v>12.11</v>
      </c>
      <c r="G1150" s="3">
        <v>39904</v>
      </c>
      <c r="H1150">
        <v>515</v>
      </c>
      <c r="I1150">
        <v>12.15</v>
      </c>
      <c r="J1150">
        <v>12.1</v>
      </c>
      <c r="K1150">
        <v>4</v>
      </c>
      <c r="L1150">
        <v>11</v>
      </c>
      <c r="M1150" t="s">
        <v>129</v>
      </c>
    </row>
    <row r="1151" spans="1:13" hidden="1" x14ac:dyDescent="0.25">
      <c r="A1151" s="3">
        <v>39143</v>
      </c>
      <c r="B1151" s="16">
        <v>2000</v>
      </c>
      <c r="C1151">
        <v>40824.300000000003</v>
      </c>
      <c r="D1151">
        <v>40440.620000000003</v>
      </c>
      <c r="E1151">
        <v>12.16</v>
      </c>
      <c r="F1151">
        <v>12.17</v>
      </c>
      <c r="G1151" s="3">
        <v>42006</v>
      </c>
      <c r="H1151">
        <v>1940</v>
      </c>
      <c r="I1151">
        <v>12.17</v>
      </c>
      <c r="J1151">
        <v>12.16</v>
      </c>
      <c r="K1151">
        <v>3</v>
      </c>
      <c r="L1151">
        <v>31</v>
      </c>
      <c r="M1151" t="s">
        <v>131</v>
      </c>
    </row>
    <row r="1152" spans="1:13" hidden="1" x14ac:dyDescent="0.25">
      <c r="A1152" s="3">
        <v>39143</v>
      </c>
      <c r="B1152" s="16">
        <v>400</v>
      </c>
      <c r="C1152">
        <v>45811.03</v>
      </c>
      <c r="D1152">
        <v>45444.52</v>
      </c>
      <c r="E1152">
        <v>12.15</v>
      </c>
      <c r="F1152">
        <v>12.26</v>
      </c>
      <c r="G1152" s="3">
        <v>41641</v>
      </c>
      <c r="H1152">
        <v>1691</v>
      </c>
      <c r="I1152">
        <v>12.26</v>
      </c>
      <c r="J1152">
        <v>12.15</v>
      </c>
      <c r="K1152">
        <v>4</v>
      </c>
      <c r="L1152">
        <v>30</v>
      </c>
      <c r="M1152" t="s">
        <v>130</v>
      </c>
    </row>
    <row r="1153" spans="1:13" hidden="1" x14ac:dyDescent="0.25">
      <c r="A1153" s="3">
        <v>39143</v>
      </c>
      <c r="B1153" s="16">
        <v>50</v>
      </c>
      <c r="C1153">
        <v>76790.39</v>
      </c>
      <c r="D1153">
        <v>76660.98</v>
      </c>
      <c r="E1153">
        <v>12.07</v>
      </c>
      <c r="F1153">
        <v>12.07</v>
      </c>
      <c r="G1153" s="3">
        <v>39995</v>
      </c>
      <c r="H1153">
        <v>576</v>
      </c>
      <c r="I1153">
        <v>12.07</v>
      </c>
      <c r="J1153">
        <v>12.07</v>
      </c>
      <c r="K1153">
        <v>1</v>
      </c>
      <c r="L1153">
        <v>12</v>
      </c>
      <c r="M1153" t="s">
        <v>133</v>
      </c>
    </row>
    <row r="1154" spans="1:13" hidden="1" x14ac:dyDescent="0.25">
      <c r="A1154" s="3">
        <v>39143</v>
      </c>
      <c r="B1154" s="16">
        <v>2150</v>
      </c>
      <c r="C1154">
        <v>83567.95</v>
      </c>
      <c r="D1154">
        <v>83540.95</v>
      </c>
      <c r="E1154">
        <v>12.11</v>
      </c>
      <c r="F1154">
        <v>12.06</v>
      </c>
      <c r="G1154" s="3">
        <v>39722</v>
      </c>
      <c r="H1154">
        <v>392</v>
      </c>
      <c r="I1154">
        <v>12.11</v>
      </c>
      <c r="J1154">
        <v>12</v>
      </c>
      <c r="K1154">
        <v>8</v>
      </c>
      <c r="L1154">
        <v>9</v>
      </c>
      <c r="M1154" t="s">
        <v>132</v>
      </c>
    </row>
    <row r="1155" spans="1:13" hidden="1" x14ac:dyDescent="0.25">
      <c r="A1155" s="3">
        <v>39143</v>
      </c>
      <c r="B1155" s="16">
        <v>26930</v>
      </c>
      <c r="C1155">
        <v>97084.37</v>
      </c>
      <c r="D1155">
        <v>97086.49</v>
      </c>
      <c r="E1155">
        <v>12.55</v>
      </c>
      <c r="F1155">
        <v>12.55</v>
      </c>
      <c r="G1155" s="3">
        <v>39234</v>
      </c>
      <c r="H1155">
        <v>63</v>
      </c>
      <c r="I1155">
        <v>12.56</v>
      </c>
      <c r="J1155">
        <v>12.55</v>
      </c>
      <c r="K1155">
        <v>23</v>
      </c>
      <c r="L1155">
        <v>3</v>
      </c>
      <c r="M1155" t="s">
        <v>146</v>
      </c>
    </row>
    <row r="1156" spans="1:13" hidden="1" x14ac:dyDescent="0.25">
      <c r="A1156" s="3">
        <v>39143</v>
      </c>
      <c r="B1156" s="16">
        <v>53545</v>
      </c>
      <c r="C1156">
        <v>98085.16</v>
      </c>
      <c r="D1156">
        <v>98086.34</v>
      </c>
      <c r="E1156">
        <v>12.62</v>
      </c>
      <c r="F1156">
        <v>12.61</v>
      </c>
      <c r="G1156" s="3">
        <v>39204</v>
      </c>
      <c r="H1156">
        <v>41</v>
      </c>
      <c r="I1156">
        <v>12.62</v>
      </c>
      <c r="J1156">
        <v>12.59</v>
      </c>
      <c r="K1156">
        <v>20</v>
      </c>
      <c r="L1156">
        <v>2</v>
      </c>
      <c r="M1156" t="s">
        <v>124</v>
      </c>
    </row>
    <row r="1157" spans="1:13" hidden="1" x14ac:dyDescent="0.25">
      <c r="A1157" s="3">
        <v>39143</v>
      </c>
      <c r="B1157" s="16">
        <v>15200</v>
      </c>
      <c r="C1157">
        <v>57663.98</v>
      </c>
      <c r="D1157">
        <v>57387.49</v>
      </c>
      <c r="E1157">
        <v>12.09</v>
      </c>
      <c r="F1157">
        <v>12.21</v>
      </c>
      <c r="G1157" s="3">
        <v>40910</v>
      </c>
      <c r="H1157">
        <v>1197</v>
      </c>
      <c r="I1157">
        <v>12.22</v>
      </c>
      <c r="J1157">
        <v>12.09</v>
      </c>
      <c r="K1157">
        <v>103</v>
      </c>
      <c r="L1157">
        <v>22</v>
      </c>
      <c r="M1157" t="s">
        <v>135</v>
      </c>
    </row>
    <row r="1158" spans="1:13" hidden="1" x14ac:dyDescent="0.25">
      <c r="A1158" s="3">
        <v>39143</v>
      </c>
      <c r="B1158" s="16">
        <v>4240</v>
      </c>
      <c r="C1158">
        <v>88500.69</v>
      </c>
      <c r="D1158">
        <v>88523.53</v>
      </c>
      <c r="E1158">
        <v>12.09</v>
      </c>
      <c r="F1158">
        <v>12.04</v>
      </c>
      <c r="G1158" s="3">
        <v>39539</v>
      </c>
      <c r="H1158">
        <v>265</v>
      </c>
      <c r="I1158">
        <v>12.09</v>
      </c>
      <c r="J1158">
        <v>12.04</v>
      </c>
      <c r="K1158">
        <v>20</v>
      </c>
      <c r="L1158">
        <v>7</v>
      </c>
      <c r="M1158" t="s">
        <v>137</v>
      </c>
    </row>
    <row r="1159" spans="1:13" hidden="1" x14ac:dyDescent="0.25">
      <c r="A1159" s="3">
        <v>39143</v>
      </c>
      <c r="B1159" s="16">
        <v>21895</v>
      </c>
      <c r="C1159">
        <v>86065.23</v>
      </c>
      <c r="D1159">
        <v>86079.92</v>
      </c>
      <c r="E1159">
        <v>12.06</v>
      </c>
      <c r="F1159">
        <v>12.05</v>
      </c>
      <c r="G1159" s="3">
        <v>39630</v>
      </c>
      <c r="H1159">
        <v>327</v>
      </c>
      <c r="I1159">
        <v>12.1</v>
      </c>
      <c r="J1159">
        <v>12.01</v>
      </c>
      <c r="K1159">
        <v>121</v>
      </c>
      <c r="L1159">
        <v>8</v>
      </c>
      <c r="M1159" t="s">
        <v>139</v>
      </c>
    </row>
    <row r="1160" spans="1:13" hidden="1" x14ac:dyDescent="0.25">
      <c r="A1160" s="3">
        <v>39143</v>
      </c>
      <c r="B1160" s="16">
        <v>203138</v>
      </c>
      <c r="C1160">
        <v>72417.81</v>
      </c>
      <c r="D1160">
        <v>72318.259999999995</v>
      </c>
      <c r="E1160">
        <v>12.06</v>
      </c>
      <c r="F1160">
        <v>12.15</v>
      </c>
      <c r="G1160" s="3">
        <v>40182</v>
      </c>
      <c r="H1160">
        <v>700</v>
      </c>
      <c r="I1160">
        <v>12.17</v>
      </c>
      <c r="J1160">
        <v>12.04</v>
      </c>
      <c r="K1160">
        <v>1493</v>
      </c>
      <c r="L1160">
        <v>14</v>
      </c>
      <c r="M1160" t="s">
        <v>140</v>
      </c>
    </row>
    <row r="1161" spans="1:13" hidden="1" x14ac:dyDescent="0.25">
      <c r="A1161" s="3">
        <v>39143</v>
      </c>
      <c r="B1161" s="16">
        <v>37007</v>
      </c>
      <c r="C1161">
        <v>93463.85</v>
      </c>
      <c r="D1161">
        <v>93482.09</v>
      </c>
      <c r="E1161">
        <v>12.27</v>
      </c>
      <c r="F1161">
        <v>12.24</v>
      </c>
      <c r="G1161" s="3">
        <v>39356</v>
      </c>
      <c r="H1161">
        <v>146</v>
      </c>
      <c r="I1161">
        <v>12.28</v>
      </c>
      <c r="J1161">
        <v>12.24</v>
      </c>
      <c r="K1161">
        <v>78</v>
      </c>
      <c r="L1161">
        <v>5</v>
      </c>
      <c r="M1161" t="s">
        <v>138</v>
      </c>
    </row>
    <row r="1162" spans="1:13" hidden="1" x14ac:dyDescent="0.25">
      <c r="A1162" s="3">
        <v>39143</v>
      </c>
      <c r="B1162" s="16">
        <v>236005</v>
      </c>
      <c r="C1162">
        <v>81111.929999999993</v>
      </c>
      <c r="D1162">
        <v>81087.37</v>
      </c>
      <c r="E1162">
        <v>12.03</v>
      </c>
      <c r="F1162">
        <v>12.09</v>
      </c>
      <c r="G1162" s="3">
        <v>39815</v>
      </c>
      <c r="H1162">
        <v>454</v>
      </c>
      <c r="I1162">
        <v>12.14</v>
      </c>
      <c r="J1162">
        <v>12</v>
      </c>
      <c r="K1162">
        <v>1342</v>
      </c>
      <c r="L1162">
        <v>10</v>
      </c>
      <c r="M1162" t="s">
        <v>141</v>
      </c>
    </row>
    <row r="1163" spans="1:13" hidden="1" x14ac:dyDescent="0.25">
      <c r="A1163" s="3">
        <v>39143</v>
      </c>
      <c r="B1163" s="16">
        <v>300945</v>
      </c>
      <c r="C1163">
        <v>96196.27</v>
      </c>
      <c r="D1163">
        <v>96209</v>
      </c>
      <c r="E1163">
        <v>12.5</v>
      </c>
      <c r="F1163">
        <v>12.45</v>
      </c>
      <c r="G1163" s="3">
        <v>39265</v>
      </c>
      <c r="H1163">
        <v>83</v>
      </c>
      <c r="I1163">
        <v>12.5</v>
      </c>
      <c r="J1163">
        <v>12.45</v>
      </c>
      <c r="K1163">
        <v>105</v>
      </c>
      <c r="L1163">
        <v>4</v>
      </c>
      <c r="M1163" t="s">
        <v>142</v>
      </c>
    </row>
    <row r="1164" spans="1:13" hidden="1" x14ac:dyDescent="0.25">
      <c r="A1164" s="3">
        <v>39143</v>
      </c>
      <c r="B1164" s="16">
        <v>292322</v>
      </c>
      <c r="C1164">
        <v>90918.27</v>
      </c>
      <c r="D1164">
        <v>90951.5</v>
      </c>
      <c r="E1164">
        <v>12.16</v>
      </c>
      <c r="F1164">
        <v>12.11</v>
      </c>
      <c r="G1164" s="3">
        <v>39449</v>
      </c>
      <c r="H1164">
        <v>205</v>
      </c>
      <c r="I1164">
        <v>12.19</v>
      </c>
      <c r="J1164">
        <v>12.09</v>
      </c>
      <c r="K1164">
        <v>498</v>
      </c>
      <c r="L1164">
        <v>6</v>
      </c>
      <c r="M1164" t="s">
        <v>144</v>
      </c>
    </row>
    <row r="1165" spans="1:13" hidden="1" x14ac:dyDescent="0.25">
      <c r="A1165" s="3">
        <v>39143</v>
      </c>
      <c r="B1165" s="16">
        <v>175398</v>
      </c>
      <c r="C1165">
        <v>99008.54</v>
      </c>
      <c r="D1165">
        <v>99010.08</v>
      </c>
      <c r="E1165">
        <v>12.7</v>
      </c>
      <c r="F1165">
        <v>12.68</v>
      </c>
      <c r="G1165" s="3">
        <v>39174</v>
      </c>
      <c r="H1165">
        <v>21</v>
      </c>
      <c r="I1165">
        <v>12.7</v>
      </c>
      <c r="J1165">
        <v>12.68</v>
      </c>
      <c r="K1165">
        <v>31</v>
      </c>
      <c r="L1165">
        <v>1</v>
      </c>
      <c r="M1165" t="s">
        <v>143</v>
      </c>
    </row>
    <row r="1166" spans="1:13" hidden="1" x14ac:dyDescent="0.25">
      <c r="A1166" s="3">
        <v>39146</v>
      </c>
      <c r="B1166" s="16">
        <v>0</v>
      </c>
      <c r="C1166">
        <v>0</v>
      </c>
      <c r="D1166">
        <v>0</v>
      </c>
      <c r="E1166">
        <v>0</v>
      </c>
      <c r="F1166">
        <v>0</v>
      </c>
      <c r="G1166" s="3">
        <v>44564</v>
      </c>
      <c r="H1166">
        <v>3669</v>
      </c>
      <c r="I1166">
        <v>0</v>
      </c>
      <c r="J1166">
        <v>0</v>
      </c>
      <c r="K1166">
        <v>0</v>
      </c>
      <c r="L1166">
        <v>36</v>
      </c>
      <c r="M1166" t="s">
        <v>145</v>
      </c>
    </row>
    <row r="1167" spans="1:13" hidden="1" x14ac:dyDescent="0.25">
      <c r="A1167" s="3">
        <v>39146</v>
      </c>
      <c r="B1167" s="16">
        <v>0</v>
      </c>
      <c r="C1167">
        <v>62681.53</v>
      </c>
      <c r="D1167">
        <v>62600.43</v>
      </c>
      <c r="E1167">
        <v>0</v>
      </c>
      <c r="F1167">
        <v>0</v>
      </c>
      <c r="G1167" s="3">
        <v>40634</v>
      </c>
      <c r="H1167">
        <v>1007</v>
      </c>
      <c r="I1167">
        <v>0</v>
      </c>
      <c r="J1167">
        <v>0</v>
      </c>
      <c r="K1167">
        <v>0</v>
      </c>
      <c r="L1167">
        <v>19</v>
      </c>
      <c r="M1167" t="s">
        <v>117</v>
      </c>
    </row>
    <row r="1168" spans="1:13" hidden="1" x14ac:dyDescent="0.25">
      <c r="A1168" s="3">
        <v>39146</v>
      </c>
      <c r="B1168" s="16">
        <v>0</v>
      </c>
      <c r="C1168">
        <v>59108.38</v>
      </c>
      <c r="D1168">
        <v>59034.7</v>
      </c>
      <c r="E1168">
        <v>0</v>
      </c>
      <c r="F1168">
        <v>0</v>
      </c>
      <c r="G1168" s="3">
        <v>40819</v>
      </c>
      <c r="H1168">
        <v>1134</v>
      </c>
      <c r="I1168">
        <v>0</v>
      </c>
      <c r="J1168">
        <v>0</v>
      </c>
      <c r="K1168">
        <v>0</v>
      </c>
      <c r="L1168">
        <v>21</v>
      </c>
      <c r="M1168" t="s">
        <v>118</v>
      </c>
    </row>
    <row r="1169" spans="1:13" hidden="1" x14ac:dyDescent="0.25">
      <c r="A1169" s="3">
        <v>39146</v>
      </c>
      <c r="B1169" s="16">
        <v>0</v>
      </c>
      <c r="C1169">
        <v>51146.36</v>
      </c>
      <c r="D1169">
        <v>51065.74</v>
      </c>
      <c r="E1169">
        <v>0</v>
      </c>
      <c r="F1169">
        <v>0</v>
      </c>
      <c r="G1169" s="3">
        <v>41276</v>
      </c>
      <c r="H1169">
        <v>1442</v>
      </c>
      <c r="I1169">
        <v>0</v>
      </c>
      <c r="J1169">
        <v>0</v>
      </c>
      <c r="K1169">
        <v>0</v>
      </c>
      <c r="L1169">
        <v>26</v>
      </c>
      <c r="M1169" t="s">
        <v>121</v>
      </c>
    </row>
    <row r="1170" spans="1:13" hidden="1" x14ac:dyDescent="0.25">
      <c r="A1170" s="3">
        <v>39146</v>
      </c>
      <c r="B1170" s="16">
        <v>100</v>
      </c>
      <c r="C1170">
        <v>66334.820000000007</v>
      </c>
      <c r="D1170">
        <v>66333.14</v>
      </c>
      <c r="E1170">
        <v>12.18</v>
      </c>
      <c r="F1170">
        <v>12.18</v>
      </c>
      <c r="G1170" s="3">
        <v>40452</v>
      </c>
      <c r="H1170">
        <v>885</v>
      </c>
      <c r="I1170">
        <v>12.18</v>
      </c>
      <c r="J1170">
        <v>12.18</v>
      </c>
      <c r="K1170">
        <v>1</v>
      </c>
      <c r="L1170">
        <v>17</v>
      </c>
      <c r="M1170" t="s">
        <v>120</v>
      </c>
    </row>
    <row r="1171" spans="1:13" hidden="1" x14ac:dyDescent="0.25">
      <c r="A1171" s="3">
        <v>39146</v>
      </c>
      <c r="B1171" s="16">
        <v>110</v>
      </c>
      <c r="C1171">
        <v>32132.639999999999</v>
      </c>
      <c r="D1171">
        <v>32047.83</v>
      </c>
      <c r="E1171">
        <v>12.3</v>
      </c>
      <c r="F1171">
        <v>12.3</v>
      </c>
      <c r="G1171" s="3">
        <v>42737</v>
      </c>
      <c r="H1171">
        <v>2435</v>
      </c>
      <c r="I1171">
        <v>12.3</v>
      </c>
      <c r="J1171">
        <v>12.3</v>
      </c>
      <c r="K1171">
        <v>1</v>
      </c>
      <c r="L1171">
        <v>33</v>
      </c>
      <c r="M1171" t="s">
        <v>119</v>
      </c>
    </row>
    <row r="1172" spans="1:13" hidden="1" x14ac:dyDescent="0.25">
      <c r="A1172" s="3">
        <v>39146</v>
      </c>
      <c r="B1172" s="16">
        <v>0</v>
      </c>
      <c r="C1172">
        <v>36016.300000000003</v>
      </c>
      <c r="D1172">
        <v>35961.85</v>
      </c>
      <c r="E1172">
        <v>0</v>
      </c>
      <c r="F1172">
        <v>0</v>
      </c>
      <c r="G1172" s="3">
        <v>42373</v>
      </c>
      <c r="H1172">
        <v>2185</v>
      </c>
      <c r="I1172">
        <v>0</v>
      </c>
      <c r="J1172">
        <v>0</v>
      </c>
      <c r="K1172">
        <v>0</v>
      </c>
      <c r="L1172">
        <v>32</v>
      </c>
      <c r="M1172" t="s">
        <v>122</v>
      </c>
    </row>
    <row r="1173" spans="1:13" hidden="1" x14ac:dyDescent="0.25">
      <c r="A1173" s="3">
        <v>39146</v>
      </c>
      <c r="B1173" s="16">
        <v>0</v>
      </c>
      <c r="C1173">
        <v>70319.490000000005</v>
      </c>
      <c r="D1173">
        <v>70308.06</v>
      </c>
      <c r="E1173">
        <v>0</v>
      </c>
      <c r="F1173">
        <v>0</v>
      </c>
      <c r="G1173" s="3">
        <v>40269</v>
      </c>
      <c r="H1173">
        <v>759</v>
      </c>
      <c r="I1173">
        <v>0</v>
      </c>
      <c r="J1173">
        <v>0</v>
      </c>
      <c r="K1173">
        <v>0</v>
      </c>
      <c r="L1173">
        <v>15</v>
      </c>
      <c r="M1173" t="s">
        <v>126</v>
      </c>
    </row>
    <row r="1174" spans="1:13" hidden="1" x14ac:dyDescent="0.25">
      <c r="A1174" s="3">
        <v>39146</v>
      </c>
      <c r="B1174" s="16">
        <v>100</v>
      </c>
      <c r="C1174">
        <v>60911.76</v>
      </c>
      <c r="D1174">
        <v>60840.01</v>
      </c>
      <c r="E1174">
        <v>12.21</v>
      </c>
      <c r="F1174">
        <v>12.21</v>
      </c>
      <c r="G1174" s="3">
        <v>40725</v>
      </c>
      <c r="H1174">
        <v>1069</v>
      </c>
      <c r="I1174">
        <v>12.21</v>
      </c>
      <c r="J1174">
        <v>12.21</v>
      </c>
      <c r="K1174">
        <v>1</v>
      </c>
      <c r="L1174">
        <v>20</v>
      </c>
      <c r="M1174" t="s">
        <v>123</v>
      </c>
    </row>
    <row r="1175" spans="1:13" hidden="1" x14ac:dyDescent="0.25">
      <c r="A1175" s="3">
        <v>39146</v>
      </c>
      <c r="B1175" s="16">
        <v>200</v>
      </c>
      <c r="C1175">
        <v>68340.92</v>
      </c>
      <c r="D1175">
        <v>68339.179999999993</v>
      </c>
      <c r="E1175">
        <v>12.18</v>
      </c>
      <c r="F1175">
        <v>12.17</v>
      </c>
      <c r="G1175" s="3">
        <v>40360</v>
      </c>
      <c r="H1175">
        <v>821</v>
      </c>
      <c r="I1175">
        <v>12.18</v>
      </c>
      <c r="J1175">
        <v>12.17</v>
      </c>
      <c r="K1175">
        <v>2</v>
      </c>
      <c r="L1175">
        <v>16</v>
      </c>
      <c r="M1175" t="s">
        <v>125</v>
      </c>
    </row>
    <row r="1176" spans="1:13" hidden="1" x14ac:dyDescent="0.25">
      <c r="A1176" s="3">
        <v>39146</v>
      </c>
      <c r="B1176" s="16">
        <v>0</v>
      </c>
      <c r="C1176">
        <v>74431.8</v>
      </c>
      <c r="D1176">
        <v>74429.84</v>
      </c>
      <c r="E1176">
        <v>0</v>
      </c>
      <c r="F1176">
        <v>0</v>
      </c>
      <c r="G1176" s="3">
        <v>40087</v>
      </c>
      <c r="H1176">
        <v>639</v>
      </c>
      <c r="I1176">
        <v>0</v>
      </c>
      <c r="J1176">
        <v>0</v>
      </c>
      <c r="K1176">
        <v>0</v>
      </c>
      <c r="L1176">
        <v>13</v>
      </c>
      <c r="M1176" t="s">
        <v>127</v>
      </c>
    </row>
    <row r="1177" spans="1:13" hidden="1" x14ac:dyDescent="0.25">
      <c r="A1177" s="3">
        <v>39146</v>
      </c>
      <c r="B1177" s="16">
        <v>100</v>
      </c>
      <c r="C1177">
        <v>64455.9</v>
      </c>
      <c r="D1177">
        <v>64432.32</v>
      </c>
      <c r="E1177">
        <v>12.19</v>
      </c>
      <c r="F1177">
        <v>12.19</v>
      </c>
      <c r="G1177" s="3">
        <v>40546</v>
      </c>
      <c r="H1177">
        <v>946</v>
      </c>
      <c r="I1177">
        <v>12.19</v>
      </c>
      <c r="J1177">
        <v>12.19</v>
      </c>
      <c r="K1177">
        <v>1</v>
      </c>
      <c r="L1177">
        <v>18</v>
      </c>
      <c r="M1177" t="s">
        <v>128</v>
      </c>
    </row>
    <row r="1178" spans="1:13" hidden="1" x14ac:dyDescent="0.25">
      <c r="A1178" s="3">
        <v>39146</v>
      </c>
      <c r="B1178" s="16">
        <v>710</v>
      </c>
      <c r="C1178">
        <v>78875.12</v>
      </c>
      <c r="D1178">
        <v>78851.05</v>
      </c>
      <c r="E1178">
        <v>12.24</v>
      </c>
      <c r="F1178">
        <v>12.13</v>
      </c>
      <c r="G1178" s="3">
        <v>39904</v>
      </c>
      <c r="H1178">
        <v>514</v>
      </c>
      <c r="I1178">
        <v>12.27</v>
      </c>
      <c r="J1178">
        <v>12.13</v>
      </c>
      <c r="K1178">
        <v>4</v>
      </c>
      <c r="L1178">
        <v>11</v>
      </c>
      <c r="M1178" t="s">
        <v>129</v>
      </c>
    </row>
    <row r="1179" spans="1:13" hidden="1" x14ac:dyDescent="0.25">
      <c r="A1179" s="3">
        <v>39146</v>
      </c>
      <c r="B1179" s="16">
        <v>430</v>
      </c>
      <c r="C1179">
        <v>40460.089999999997</v>
      </c>
      <c r="D1179">
        <v>40332.57</v>
      </c>
      <c r="E1179">
        <v>12.4</v>
      </c>
      <c r="F1179">
        <v>12.4</v>
      </c>
      <c r="G1179" s="3">
        <v>42006</v>
      </c>
      <c r="H1179">
        <v>1939</v>
      </c>
      <c r="I1179">
        <v>12.4</v>
      </c>
      <c r="J1179">
        <v>12.3</v>
      </c>
      <c r="K1179">
        <v>3</v>
      </c>
      <c r="L1179">
        <v>31</v>
      </c>
      <c r="M1179" t="s">
        <v>131</v>
      </c>
    </row>
    <row r="1180" spans="1:13" hidden="1" x14ac:dyDescent="0.25">
      <c r="A1180" s="3">
        <v>39146</v>
      </c>
      <c r="B1180" s="16">
        <v>0</v>
      </c>
      <c r="C1180">
        <v>45466.400000000001</v>
      </c>
      <c r="D1180">
        <v>45359.67</v>
      </c>
      <c r="E1180">
        <v>0</v>
      </c>
      <c r="F1180">
        <v>0</v>
      </c>
      <c r="G1180" s="3">
        <v>41641</v>
      </c>
      <c r="H1180">
        <v>1690</v>
      </c>
      <c r="I1180">
        <v>0</v>
      </c>
      <c r="J1180">
        <v>0</v>
      </c>
      <c r="K1180">
        <v>0</v>
      </c>
      <c r="L1180">
        <v>30</v>
      </c>
      <c r="M1180" t="s">
        <v>130</v>
      </c>
    </row>
    <row r="1181" spans="1:13" hidden="1" x14ac:dyDescent="0.25">
      <c r="A1181" s="3">
        <v>39146</v>
      </c>
      <c r="B1181" s="16">
        <v>5</v>
      </c>
      <c r="C1181">
        <v>76697.89</v>
      </c>
      <c r="D1181">
        <v>76672.039999999994</v>
      </c>
      <c r="E1181">
        <v>12.15</v>
      </c>
      <c r="F1181">
        <v>12.15</v>
      </c>
      <c r="G1181" s="3">
        <v>39995</v>
      </c>
      <c r="H1181">
        <v>575</v>
      </c>
      <c r="I1181">
        <v>12.15</v>
      </c>
      <c r="J1181">
        <v>12.15</v>
      </c>
      <c r="K1181">
        <v>1</v>
      </c>
      <c r="L1181">
        <v>12</v>
      </c>
      <c r="M1181" t="s">
        <v>133</v>
      </c>
    </row>
    <row r="1182" spans="1:13" hidden="1" x14ac:dyDescent="0.25">
      <c r="A1182" s="3">
        <v>39146</v>
      </c>
      <c r="B1182" s="16">
        <v>1630</v>
      </c>
      <c r="C1182">
        <v>83581.17</v>
      </c>
      <c r="D1182">
        <v>83555.210000000006</v>
      </c>
      <c r="E1182">
        <v>12.21</v>
      </c>
      <c r="F1182">
        <v>12.08</v>
      </c>
      <c r="G1182" s="3">
        <v>39722</v>
      </c>
      <c r="H1182">
        <v>391</v>
      </c>
      <c r="I1182">
        <v>12.21</v>
      </c>
      <c r="J1182">
        <v>12.08</v>
      </c>
      <c r="K1182">
        <v>17</v>
      </c>
      <c r="L1182">
        <v>9</v>
      </c>
      <c r="M1182" t="s">
        <v>132</v>
      </c>
    </row>
    <row r="1183" spans="1:13" hidden="1" x14ac:dyDescent="0.25">
      <c r="A1183" s="3">
        <v>39146</v>
      </c>
      <c r="B1183" s="16">
        <v>380</v>
      </c>
      <c r="C1183">
        <v>97133.24</v>
      </c>
      <c r="D1183">
        <v>97135.25</v>
      </c>
      <c r="E1183">
        <v>12.56</v>
      </c>
      <c r="F1183">
        <v>12.54</v>
      </c>
      <c r="G1183" s="3">
        <v>39234</v>
      </c>
      <c r="H1183">
        <v>62</v>
      </c>
      <c r="I1183">
        <v>12.56</v>
      </c>
      <c r="J1183">
        <v>12.54</v>
      </c>
      <c r="K1183">
        <v>5</v>
      </c>
      <c r="L1183">
        <v>3</v>
      </c>
      <c r="M1183" t="s">
        <v>146</v>
      </c>
    </row>
    <row r="1184" spans="1:13" hidden="1" x14ac:dyDescent="0.25">
      <c r="A1184" s="3">
        <v>39146</v>
      </c>
      <c r="B1184" s="16">
        <v>7935</v>
      </c>
      <c r="C1184">
        <v>98133.57</v>
      </c>
      <c r="D1184">
        <v>98131.88</v>
      </c>
      <c r="E1184">
        <v>12.603</v>
      </c>
      <c r="F1184">
        <v>12.6</v>
      </c>
      <c r="G1184" s="3">
        <v>39204</v>
      </c>
      <c r="H1184">
        <v>40</v>
      </c>
      <c r="I1184">
        <v>12.61</v>
      </c>
      <c r="J1184">
        <v>12.6</v>
      </c>
      <c r="K1184">
        <v>7</v>
      </c>
      <c r="L1184">
        <v>2</v>
      </c>
      <c r="M1184" t="s">
        <v>124</v>
      </c>
    </row>
    <row r="1185" spans="1:13" hidden="1" x14ac:dyDescent="0.25">
      <c r="A1185" s="3">
        <v>39146</v>
      </c>
      <c r="B1185" s="16">
        <v>23395</v>
      </c>
      <c r="C1185">
        <v>57415.12</v>
      </c>
      <c r="D1185">
        <v>57359.06</v>
      </c>
      <c r="E1185">
        <v>12.47</v>
      </c>
      <c r="F1185">
        <v>12.23</v>
      </c>
      <c r="G1185" s="3">
        <v>40910</v>
      </c>
      <c r="H1185">
        <v>1196</v>
      </c>
      <c r="I1185">
        <v>12.47</v>
      </c>
      <c r="J1185">
        <v>12.22</v>
      </c>
      <c r="K1185">
        <v>114</v>
      </c>
      <c r="L1185">
        <v>22</v>
      </c>
      <c r="M1185" t="s">
        <v>135</v>
      </c>
    </row>
    <row r="1186" spans="1:13" hidden="1" x14ac:dyDescent="0.25">
      <c r="A1186" s="3">
        <v>39146</v>
      </c>
      <c r="B1186" s="16">
        <v>3112</v>
      </c>
      <c r="C1186">
        <v>88566.15</v>
      </c>
      <c r="D1186">
        <v>88529.77</v>
      </c>
      <c r="E1186">
        <v>12.2</v>
      </c>
      <c r="F1186">
        <v>12.09</v>
      </c>
      <c r="G1186" s="3">
        <v>39539</v>
      </c>
      <c r="H1186">
        <v>264</v>
      </c>
      <c r="I1186">
        <v>12.2</v>
      </c>
      <c r="J1186">
        <v>12.06</v>
      </c>
      <c r="K1186">
        <v>23</v>
      </c>
      <c r="L1186">
        <v>7</v>
      </c>
      <c r="M1186" t="s">
        <v>137</v>
      </c>
    </row>
    <row r="1187" spans="1:13" hidden="1" x14ac:dyDescent="0.25">
      <c r="A1187" s="3">
        <v>39146</v>
      </c>
      <c r="B1187" s="16">
        <v>27385</v>
      </c>
      <c r="C1187">
        <v>86121.37</v>
      </c>
      <c r="D1187">
        <v>86088.51</v>
      </c>
      <c r="E1187">
        <v>12.16</v>
      </c>
      <c r="F1187">
        <v>12.08</v>
      </c>
      <c r="G1187" s="3">
        <v>39630</v>
      </c>
      <c r="H1187">
        <v>326</v>
      </c>
      <c r="I1187">
        <v>12.2</v>
      </c>
      <c r="J1187">
        <v>12.07</v>
      </c>
      <c r="K1187">
        <v>138</v>
      </c>
      <c r="L1187">
        <v>8</v>
      </c>
      <c r="M1187" t="s">
        <v>139</v>
      </c>
    </row>
    <row r="1188" spans="1:13" hidden="1" x14ac:dyDescent="0.25">
      <c r="A1188" s="3">
        <v>39146</v>
      </c>
      <c r="B1188" s="16">
        <v>191109</v>
      </c>
      <c r="C1188">
        <v>72353.08</v>
      </c>
      <c r="D1188">
        <v>72302.53</v>
      </c>
      <c r="E1188">
        <v>12.37</v>
      </c>
      <c r="F1188">
        <v>12.16</v>
      </c>
      <c r="G1188" s="3">
        <v>40182</v>
      </c>
      <c r="H1188">
        <v>699</v>
      </c>
      <c r="I1188">
        <v>12.37</v>
      </c>
      <c r="J1188">
        <v>12.14</v>
      </c>
      <c r="K1188">
        <v>1539</v>
      </c>
      <c r="L1188">
        <v>14</v>
      </c>
      <c r="M1188" t="s">
        <v>140</v>
      </c>
    </row>
    <row r="1189" spans="1:13" hidden="1" x14ac:dyDescent="0.25">
      <c r="A1189" s="3">
        <v>39146</v>
      </c>
      <c r="B1189" s="16">
        <v>8951</v>
      </c>
      <c r="C1189">
        <v>93527.1</v>
      </c>
      <c r="D1189">
        <v>93525.67</v>
      </c>
      <c r="E1189">
        <v>12.2</v>
      </c>
      <c r="F1189">
        <v>12.24</v>
      </c>
      <c r="G1189" s="3">
        <v>39356</v>
      </c>
      <c r="H1189">
        <v>145</v>
      </c>
      <c r="I1189">
        <v>12.27</v>
      </c>
      <c r="J1189">
        <v>12.2</v>
      </c>
      <c r="K1189">
        <v>23</v>
      </c>
      <c r="L1189">
        <v>5</v>
      </c>
      <c r="M1189" t="s">
        <v>138</v>
      </c>
    </row>
    <row r="1190" spans="1:13" hidden="1" x14ac:dyDescent="0.25">
      <c r="A1190" s="3">
        <v>39146</v>
      </c>
      <c r="B1190" s="16">
        <v>218416</v>
      </c>
      <c r="C1190">
        <v>81126.41</v>
      </c>
      <c r="D1190">
        <v>81079.41</v>
      </c>
      <c r="E1190">
        <v>12.3</v>
      </c>
      <c r="F1190">
        <v>12.12</v>
      </c>
      <c r="G1190" s="3">
        <v>39815</v>
      </c>
      <c r="H1190">
        <v>453</v>
      </c>
      <c r="I1190">
        <v>12.35</v>
      </c>
      <c r="J1190">
        <v>12.1</v>
      </c>
      <c r="K1190">
        <v>1447</v>
      </c>
      <c r="L1190">
        <v>10</v>
      </c>
      <c r="M1190" t="s">
        <v>141</v>
      </c>
    </row>
    <row r="1191" spans="1:13" hidden="1" x14ac:dyDescent="0.25">
      <c r="A1191" s="3">
        <v>39146</v>
      </c>
      <c r="B1191" s="16">
        <v>86480</v>
      </c>
      <c r="C1191">
        <v>96255.32</v>
      </c>
      <c r="D1191">
        <v>96250.78</v>
      </c>
      <c r="E1191">
        <v>12.48</v>
      </c>
      <c r="F1191">
        <v>12.45</v>
      </c>
      <c r="G1191" s="3">
        <v>39265</v>
      </c>
      <c r="H1191">
        <v>82</v>
      </c>
      <c r="I1191">
        <v>12.48</v>
      </c>
      <c r="J1191">
        <v>12.45</v>
      </c>
      <c r="K1191">
        <v>64</v>
      </c>
      <c r="L1191">
        <v>4</v>
      </c>
      <c r="M1191" t="s">
        <v>142</v>
      </c>
    </row>
    <row r="1192" spans="1:13" hidden="1" x14ac:dyDescent="0.25">
      <c r="A1192" s="3">
        <v>39146</v>
      </c>
      <c r="B1192" s="16">
        <v>169700</v>
      </c>
      <c r="C1192">
        <v>90995.29</v>
      </c>
      <c r="D1192">
        <v>90971.06</v>
      </c>
      <c r="E1192">
        <v>12.17</v>
      </c>
      <c r="F1192">
        <v>12.14</v>
      </c>
      <c r="G1192" s="3">
        <v>39449</v>
      </c>
      <c r="H1192">
        <v>204</v>
      </c>
      <c r="I1192">
        <v>12.21</v>
      </c>
      <c r="J1192">
        <v>12.14</v>
      </c>
      <c r="K1192">
        <v>372</v>
      </c>
      <c r="L1192">
        <v>6</v>
      </c>
      <c r="M1192" t="s">
        <v>144</v>
      </c>
    </row>
    <row r="1193" spans="1:13" hidden="1" x14ac:dyDescent="0.25">
      <c r="A1193" s="3">
        <v>39146</v>
      </c>
      <c r="B1193" s="16">
        <v>34671</v>
      </c>
      <c r="C1193">
        <v>99057.75</v>
      </c>
      <c r="D1193">
        <v>99057.59</v>
      </c>
      <c r="E1193">
        <v>12.68</v>
      </c>
      <c r="F1193">
        <v>12.67</v>
      </c>
      <c r="G1193" s="3">
        <v>39174</v>
      </c>
      <c r="H1193">
        <v>20</v>
      </c>
      <c r="I1193">
        <v>12.68</v>
      </c>
      <c r="J1193">
        <v>12.67</v>
      </c>
      <c r="K1193">
        <v>29</v>
      </c>
      <c r="L1193">
        <v>1</v>
      </c>
      <c r="M1193" t="s">
        <v>143</v>
      </c>
    </row>
    <row r="1194" spans="1:13" hidden="1" x14ac:dyDescent="0.25">
      <c r="A1194" s="3">
        <v>39147</v>
      </c>
      <c r="B1194" s="16">
        <v>0</v>
      </c>
      <c r="C1194">
        <v>62630.57</v>
      </c>
      <c r="D1194">
        <v>63199.28</v>
      </c>
      <c r="E1194">
        <v>0</v>
      </c>
      <c r="F1194">
        <v>0</v>
      </c>
      <c r="G1194" s="3">
        <v>40634</v>
      </c>
      <c r="H1194">
        <v>1006</v>
      </c>
      <c r="I1194">
        <v>0</v>
      </c>
      <c r="J1194">
        <v>0</v>
      </c>
      <c r="K1194">
        <v>0</v>
      </c>
      <c r="L1194">
        <v>19</v>
      </c>
      <c r="M1194" t="s">
        <v>117</v>
      </c>
    </row>
    <row r="1195" spans="1:13" hidden="1" x14ac:dyDescent="0.25">
      <c r="A1195" s="3">
        <v>39147</v>
      </c>
      <c r="B1195" s="16">
        <v>0</v>
      </c>
      <c r="C1195">
        <v>59063.13</v>
      </c>
      <c r="D1195">
        <v>59702.95</v>
      </c>
      <c r="E1195">
        <v>0</v>
      </c>
      <c r="F1195">
        <v>0</v>
      </c>
      <c r="G1195" s="3">
        <v>40819</v>
      </c>
      <c r="H1195">
        <v>1133</v>
      </c>
      <c r="I1195">
        <v>0</v>
      </c>
      <c r="J1195">
        <v>0</v>
      </c>
      <c r="K1195">
        <v>0</v>
      </c>
      <c r="L1195">
        <v>21</v>
      </c>
      <c r="M1195" t="s">
        <v>118</v>
      </c>
    </row>
    <row r="1196" spans="1:13" hidden="1" x14ac:dyDescent="0.25">
      <c r="A1196" s="3">
        <v>39147</v>
      </c>
      <c r="B1196" s="16">
        <v>100</v>
      </c>
      <c r="C1196">
        <v>51090.33</v>
      </c>
      <c r="D1196">
        <v>51808.93</v>
      </c>
      <c r="E1196">
        <v>12.09</v>
      </c>
      <c r="F1196">
        <v>12.09</v>
      </c>
      <c r="G1196" s="3">
        <v>41276</v>
      </c>
      <c r="H1196">
        <v>1441</v>
      </c>
      <c r="I1196">
        <v>12.09</v>
      </c>
      <c r="J1196">
        <v>12.09</v>
      </c>
      <c r="K1196">
        <v>1</v>
      </c>
      <c r="L1196">
        <v>26</v>
      </c>
      <c r="M1196" t="s">
        <v>121</v>
      </c>
    </row>
    <row r="1197" spans="1:13" hidden="1" x14ac:dyDescent="0.25">
      <c r="A1197" s="3">
        <v>39147</v>
      </c>
      <c r="B1197" s="16">
        <v>200</v>
      </c>
      <c r="C1197">
        <v>66365.08</v>
      </c>
      <c r="D1197">
        <v>66851.09</v>
      </c>
      <c r="E1197">
        <v>11.95</v>
      </c>
      <c r="F1197">
        <v>11.95</v>
      </c>
      <c r="G1197" s="3">
        <v>40452</v>
      </c>
      <c r="H1197">
        <v>884</v>
      </c>
      <c r="I1197">
        <v>11.95</v>
      </c>
      <c r="J1197">
        <v>11.95</v>
      </c>
      <c r="K1197">
        <v>2</v>
      </c>
      <c r="L1197">
        <v>17</v>
      </c>
      <c r="M1197" t="s">
        <v>120</v>
      </c>
    </row>
    <row r="1198" spans="1:13" hidden="1" x14ac:dyDescent="0.25">
      <c r="A1198" s="3">
        <v>39147</v>
      </c>
      <c r="B1198" s="16">
        <v>170</v>
      </c>
      <c r="C1198">
        <v>32063.26</v>
      </c>
      <c r="D1198">
        <v>32857.129999999997</v>
      </c>
      <c r="E1198">
        <v>12.24</v>
      </c>
      <c r="F1198">
        <v>12.24</v>
      </c>
      <c r="G1198" s="3">
        <v>42737</v>
      </c>
      <c r="H1198">
        <v>2434</v>
      </c>
      <c r="I1198">
        <v>12.24</v>
      </c>
      <c r="J1198">
        <v>12.24</v>
      </c>
      <c r="K1198">
        <v>1</v>
      </c>
      <c r="L1198">
        <v>33</v>
      </c>
      <c r="M1198" t="s">
        <v>119</v>
      </c>
    </row>
    <row r="1199" spans="1:13" hidden="1" x14ac:dyDescent="0.25">
      <c r="A1199" s="3">
        <v>39147</v>
      </c>
      <c r="B1199" s="16">
        <v>0</v>
      </c>
      <c r="C1199">
        <v>35979.17</v>
      </c>
      <c r="D1199">
        <v>36789.980000000003</v>
      </c>
      <c r="E1199">
        <v>0</v>
      </c>
      <c r="F1199">
        <v>0</v>
      </c>
      <c r="G1199" s="3">
        <v>42373</v>
      </c>
      <c r="H1199">
        <v>2184</v>
      </c>
      <c r="I1199">
        <v>0</v>
      </c>
      <c r="J1199">
        <v>0</v>
      </c>
      <c r="K1199">
        <v>0</v>
      </c>
      <c r="L1199">
        <v>32</v>
      </c>
      <c r="M1199" t="s">
        <v>122</v>
      </c>
    </row>
    <row r="1200" spans="1:13" hidden="1" x14ac:dyDescent="0.25">
      <c r="A1200" s="3">
        <v>39147</v>
      </c>
      <c r="B1200" s="16">
        <v>0</v>
      </c>
      <c r="C1200">
        <v>70341.91</v>
      </c>
      <c r="D1200">
        <v>70793.490000000005</v>
      </c>
      <c r="E1200">
        <v>0</v>
      </c>
      <c r="F1200">
        <v>0</v>
      </c>
      <c r="G1200" s="3">
        <v>40269</v>
      </c>
      <c r="H1200">
        <v>758</v>
      </c>
      <c r="I1200">
        <v>0</v>
      </c>
      <c r="J1200">
        <v>0</v>
      </c>
      <c r="K1200">
        <v>0</v>
      </c>
      <c r="L1200">
        <v>15</v>
      </c>
      <c r="M1200" t="s">
        <v>126</v>
      </c>
    </row>
    <row r="1201" spans="1:13" hidden="1" x14ac:dyDescent="0.25">
      <c r="A1201" s="3">
        <v>39147</v>
      </c>
      <c r="B1201" s="16">
        <v>200</v>
      </c>
      <c r="C1201">
        <v>60869.3</v>
      </c>
      <c r="D1201">
        <v>61479.38</v>
      </c>
      <c r="E1201">
        <v>11.95</v>
      </c>
      <c r="F1201">
        <v>11.95</v>
      </c>
      <c r="G1201" s="3">
        <v>40725</v>
      </c>
      <c r="H1201">
        <v>1068</v>
      </c>
      <c r="I1201">
        <v>11.95</v>
      </c>
      <c r="J1201">
        <v>11.95</v>
      </c>
      <c r="K1201">
        <v>2</v>
      </c>
      <c r="L1201">
        <v>20</v>
      </c>
      <c r="M1201" t="s">
        <v>123</v>
      </c>
    </row>
    <row r="1202" spans="1:13" hidden="1" x14ac:dyDescent="0.25">
      <c r="A1202" s="3">
        <v>39147</v>
      </c>
      <c r="B1202" s="16">
        <v>700</v>
      </c>
      <c r="C1202">
        <v>68372.09</v>
      </c>
      <c r="D1202">
        <v>68826.17</v>
      </c>
      <c r="E1202">
        <v>12.09</v>
      </c>
      <c r="F1202">
        <v>11.95</v>
      </c>
      <c r="G1202" s="3">
        <v>40360</v>
      </c>
      <c r="H1202">
        <v>820</v>
      </c>
      <c r="I1202">
        <v>12.09</v>
      </c>
      <c r="J1202">
        <v>11.95</v>
      </c>
      <c r="K1202">
        <v>2</v>
      </c>
      <c r="L1202">
        <v>16</v>
      </c>
      <c r="M1202" t="s">
        <v>125</v>
      </c>
    </row>
    <row r="1203" spans="1:13" hidden="1" x14ac:dyDescent="0.25">
      <c r="A1203" s="3">
        <v>39147</v>
      </c>
      <c r="B1203" s="16">
        <v>0</v>
      </c>
      <c r="C1203">
        <v>74465.679999999993</v>
      </c>
      <c r="D1203">
        <v>74832.06</v>
      </c>
      <c r="E1203">
        <v>0</v>
      </c>
      <c r="F1203">
        <v>0</v>
      </c>
      <c r="G1203" s="3">
        <v>40087</v>
      </c>
      <c r="H1203">
        <v>638</v>
      </c>
      <c r="I1203">
        <v>0</v>
      </c>
      <c r="J1203">
        <v>0</v>
      </c>
      <c r="K1203">
        <v>0</v>
      </c>
      <c r="L1203">
        <v>13</v>
      </c>
      <c r="M1203" t="s">
        <v>127</v>
      </c>
    </row>
    <row r="1204" spans="1:13" hidden="1" x14ac:dyDescent="0.25">
      <c r="A1204" s="3">
        <v>39147</v>
      </c>
      <c r="B1204" s="16">
        <v>300</v>
      </c>
      <c r="C1204">
        <v>64463.34</v>
      </c>
      <c r="D1204">
        <v>64990.89</v>
      </c>
      <c r="E1204">
        <v>12.03</v>
      </c>
      <c r="F1204">
        <v>11.95</v>
      </c>
      <c r="G1204" s="3">
        <v>40546</v>
      </c>
      <c r="H1204">
        <v>945</v>
      </c>
      <c r="I1204">
        <v>12.03</v>
      </c>
      <c r="J1204">
        <v>11.95</v>
      </c>
      <c r="K1204">
        <v>2</v>
      </c>
      <c r="L1204">
        <v>18</v>
      </c>
      <c r="M1204" t="s">
        <v>128</v>
      </c>
    </row>
    <row r="1205" spans="1:13" hidden="1" x14ac:dyDescent="0.25">
      <c r="A1205" s="3">
        <v>39147</v>
      </c>
      <c r="B1205" s="16">
        <v>470</v>
      </c>
      <c r="C1205">
        <v>78889.02</v>
      </c>
      <c r="D1205">
        <v>79193.8</v>
      </c>
      <c r="E1205">
        <v>12.02</v>
      </c>
      <c r="F1205">
        <v>12.02</v>
      </c>
      <c r="G1205" s="3">
        <v>39904</v>
      </c>
      <c r="H1205">
        <v>513</v>
      </c>
      <c r="I1205">
        <v>12.02</v>
      </c>
      <c r="J1205">
        <v>12.02</v>
      </c>
      <c r="K1205">
        <v>2</v>
      </c>
      <c r="L1205">
        <v>11</v>
      </c>
      <c r="M1205" t="s">
        <v>129</v>
      </c>
    </row>
    <row r="1206" spans="1:13" hidden="1" x14ac:dyDescent="0.25">
      <c r="A1206" s="3">
        <v>39147</v>
      </c>
      <c r="B1206" s="16">
        <v>0</v>
      </c>
      <c r="C1206">
        <v>40351.99</v>
      </c>
      <c r="D1206">
        <v>41146.300000000003</v>
      </c>
      <c r="E1206">
        <v>0</v>
      </c>
      <c r="F1206">
        <v>0</v>
      </c>
      <c r="G1206" s="3">
        <v>42006</v>
      </c>
      <c r="H1206">
        <v>1938</v>
      </c>
      <c r="I1206">
        <v>0</v>
      </c>
      <c r="J1206">
        <v>0</v>
      </c>
      <c r="K1206">
        <v>0</v>
      </c>
      <c r="L1206">
        <v>31</v>
      </c>
      <c r="M1206" t="s">
        <v>131</v>
      </c>
    </row>
    <row r="1207" spans="1:13" hidden="1" x14ac:dyDescent="0.25">
      <c r="A1207" s="3">
        <v>39147</v>
      </c>
      <c r="B1207" s="16">
        <v>0</v>
      </c>
      <c r="C1207">
        <v>45381.51</v>
      </c>
      <c r="D1207">
        <v>46131.01</v>
      </c>
      <c r="E1207">
        <v>0</v>
      </c>
      <c r="F1207">
        <v>0</v>
      </c>
      <c r="G1207" s="3">
        <v>41641</v>
      </c>
      <c r="H1207">
        <v>1689</v>
      </c>
      <c r="I1207">
        <v>0</v>
      </c>
      <c r="J1207">
        <v>0</v>
      </c>
      <c r="K1207">
        <v>0</v>
      </c>
      <c r="L1207">
        <v>30</v>
      </c>
      <c r="M1207" t="s">
        <v>130</v>
      </c>
    </row>
    <row r="1208" spans="1:13" hidden="1" x14ac:dyDescent="0.25">
      <c r="A1208" s="3">
        <v>39147</v>
      </c>
      <c r="B1208" s="16">
        <v>465</v>
      </c>
      <c r="C1208">
        <v>76708.960000000006</v>
      </c>
      <c r="D1208">
        <v>77064.149999999994</v>
      </c>
      <c r="E1208">
        <v>12.03</v>
      </c>
      <c r="F1208">
        <v>11.92</v>
      </c>
      <c r="G1208" s="3">
        <v>39995</v>
      </c>
      <c r="H1208">
        <v>574</v>
      </c>
      <c r="I1208">
        <v>12.03</v>
      </c>
      <c r="J1208">
        <v>11.92</v>
      </c>
      <c r="K1208">
        <v>4</v>
      </c>
      <c r="L1208">
        <v>12</v>
      </c>
      <c r="M1208" t="s">
        <v>133</v>
      </c>
    </row>
    <row r="1209" spans="1:13" hidden="1" x14ac:dyDescent="0.25">
      <c r="A1209" s="3">
        <v>39147</v>
      </c>
      <c r="B1209" s="16">
        <v>3430</v>
      </c>
      <c r="C1209">
        <v>83595.44</v>
      </c>
      <c r="D1209">
        <v>83780.899999999994</v>
      </c>
      <c r="E1209">
        <v>12.1</v>
      </c>
      <c r="F1209">
        <v>11.92</v>
      </c>
      <c r="G1209" s="3">
        <v>39722</v>
      </c>
      <c r="H1209">
        <v>390</v>
      </c>
      <c r="I1209">
        <v>12.11</v>
      </c>
      <c r="J1209">
        <v>11.91</v>
      </c>
      <c r="K1209">
        <v>24</v>
      </c>
      <c r="L1209">
        <v>9</v>
      </c>
      <c r="M1209" t="s">
        <v>132</v>
      </c>
    </row>
    <row r="1210" spans="1:13" hidden="1" x14ac:dyDescent="0.25">
      <c r="A1210" s="3">
        <v>39147</v>
      </c>
      <c r="B1210" s="16">
        <v>760</v>
      </c>
      <c r="C1210">
        <v>97182.02</v>
      </c>
      <c r="D1210">
        <v>97187.07</v>
      </c>
      <c r="E1210">
        <v>12.53</v>
      </c>
      <c r="F1210">
        <v>12.5</v>
      </c>
      <c r="G1210" s="3">
        <v>39234</v>
      </c>
      <c r="H1210">
        <v>61</v>
      </c>
      <c r="I1210">
        <v>12.53</v>
      </c>
      <c r="J1210">
        <v>12.5</v>
      </c>
      <c r="K1210">
        <v>5</v>
      </c>
      <c r="L1210">
        <v>3</v>
      </c>
      <c r="M1210" t="s">
        <v>146</v>
      </c>
    </row>
    <row r="1211" spans="1:13" hidden="1" x14ac:dyDescent="0.25">
      <c r="A1211" s="3">
        <v>39147</v>
      </c>
      <c r="B1211" s="16">
        <v>4090</v>
      </c>
      <c r="C1211">
        <v>98179.13</v>
      </c>
      <c r="D1211">
        <v>98180.85</v>
      </c>
      <c r="E1211">
        <v>12.6</v>
      </c>
      <c r="F1211">
        <v>12.6</v>
      </c>
      <c r="G1211" s="3">
        <v>39204</v>
      </c>
      <c r="H1211">
        <v>39</v>
      </c>
      <c r="I1211">
        <v>12.6</v>
      </c>
      <c r="J1211">
        <v>12.6</v>
      </c>
      <c r="K1211">
        <v>3</v>
      </c>
      <c r="L1211">
        <v>2</v>
      </c>
      <c r="M1211" t="s">
        <v>124</v>
      </c>
    </row>
    <row r="1212" spans="1:13" hidden="1" x14ac:dyDescent="0.25">
      <c r="A1212" s="3">
        <v>39147</v>
      </c>
      <c r="B1212" s="16">
        <v>9565</v>
      </c>
      <c r="C1212">
        <v>57386.68</v>
      </c>
      <c r="D1212">
        <v>58034.93</v>
      </c>
      <c r="E1212">
        <v>12.24</v>
      </c>
      <c r="F1212">
        <v>11.97</v>
      </c>
      <c r="G1212" s="3">
        <v>40910</v>
      </c>
      <c r="H1212">
        <v>1195</v>
      </c>
      <c r="I1212">
        <v>12.27</v>
      </c>
      <c r="J1212">
        <v>11.96</v>
      </c>
      <c r="K1212">
        <v>83</v>
      </c>
      <c r="L1212">
        <v>22</v>
      </c>
      <c r="M1212" t="s">
        <v>135</v>
      </c>
    </row>
    <row r="1213" spans="1:13" hidden="1" x14ac:dyDescent="0.25">
      <c r="A1213" s="3">
        <v>39147</v>
      </c>
      <c r="B1213" s="16">
        <v>23750</v>
      </c>
      <c r="C1213">
        <v>88572.4</v>
      </c>
      <c r="D1213">
        <v>88670.83</v>
      </c>
      <c r="E1213">
        <v>12.05</v>
      </c>
      <c r="F1213">
        <v>11.97</v>
      </c>
      <c r="G1213" s="3">
        <v>39539</v>
      </c>
      <c r="H1213">
        <v>263</v>
      </c>
      <c r="I1213">
        <v>12.06</v>
      </c>
      <c r="J1213">
        <v>11.92</v>
      </c>
      <c r="K1213">
        <v>70</v>
      </c>
      <c r="L1213">
        <v>7</v>
      </c>
      <c r="M1213" t="s">
        <v>137</v>
      </c>
    </row>
    <row r="1214" spans="1:13" hidden="1" x14ac:dyDescent="0.25">
      <c r="A1214" s="3">
        <v>39147</v>
      </c>
      <c r="B1214" s="16">
        <v>31660</v>
      </c>
      <c r="C1214">
        <v>86129.96</v>
      </c>
      <c r="D1214">
        <v>86264.09</v>
      </c>
      <c r="E1214">
        <v>12.09</v>
      </c>
      <c r="F1214">
        <v>11.94</v>
      </c>
      <c r="G1214" s="3">
        <v>39630</v>
      </c>
      <c r="H1214">
        <v>325</v>
      </c>
      <c r="I1214">
        <v>12.09</v>
      </c>
      <c r="J1214">
        <v>11.94</v>
      </c>
      <c r="K1214">
        <v>169</v>
      </c>
      <c r="L1214">
        <v>8</v>
      </c>
      <c r="M1214" t="s">
        <v>139</v>
      </c>
    </row>
    <row r="1215" spans="1:13" hidden="1" x14ac:dyDescent="0.25">
      <c r="A1215" s="3">
        <v>39147</v>
      </c>
      <c r="B1215" s="16">
        <v>203600</v>
      </c>
      <c r="C1215">
        <v>72337.34</v>
      </c>
      <c r="D1215">
        <v>72705.289999999994</v>
      </c>
      <c r="E1215">
        <v>12.164999999999999</v>
      </c>
      <c r="F1215">
        <v>11.95</v>
      </c>
      <c r="G1215" s="3">
        <v>40182</v>
      </c>
      <c r="H1215">
        <v>698</v>
      </c>
      <c r="I1215">
        <v>12.24</v>
      </c>
      <c r="J1215">
        <v>11.94</v>
      </c>
      <c r="K1215">
        <v>1281</v>
      </c>
      <c r="L1215">
        <v>14</v>
      </c>
      <c r="M1215" t="s">
        <v>140</v>
      </c>
    </row>
    <row r="1216" spans="1:13" hidden="1" x14ac:dyDescent="0.25">
      <c r="A1216" s="3">
        <v>39147</v>
      </c>
      <c r="B1216" s="16">
        <v>29635</v>
      </c>
      <c r="C1216">
        <v>93570.7</v>
      </c>
      <c r="D1216">
        <v>93584.28</v>
      </c>
      <c r="E1216">
        <v>12.23</v>
      </c>
      <c r="F1216">
        <v>12.21</v>
      </c>
      <c r="G1216" s="3">
        <v>39356</v>
      </c>
      <c r="H1216">
        <v>144</v>
      </c>
      <c r="I1216">
        <v>12.25</v>
      </c>
      <c r="J1216">
        <v>12.2</v>
      </c>
      <c r="K1216">
        <v>72</v>
      </c>
      <c r="L1216">
        <v>5</v>
      </c>
      <c r="M1216" t="s">
        <v>138</v>
      </c>
    </row>
    <row r="1217" spans="1:13" hidden="1" x14ac:dyDescent="0.25">
      <c r="A1217" s="3">
        <v>39147</v>
      </c>
      <c r="B1217" s="16">
        <v>200956</v>
      </c>
      <c r="C1217">
        <v>81118.45</v>
      </c>
      <c r="D1217">
        <v>81346.94</v>
      </c>
      <c r="E1217">
        <v>12.11</v>
      </c>
      <c r="F1217">
        <v>11.93</v>
      </c>
      <c r="G1217" s="3">
        <v>39815</v>
      </c>
      <c r="H1217">
        <v>452</v>
      </c>
      <c r="I1217">
        <v>12.19</v>
      </c>
      <c r="J1217">
        <v>11.93</v>
      </c>
      <c r="K1217">
        <v>1216</v>
      </c>
      <c r="L1217">
        <v>10</v>
      </c>
      <c r="M1217" t="s">
        <v>141</v>
      </c>
    </row>
    <row r="1218" spans="1:13" hidden="1" x14ac:dyDescent="0.25">
      <c r="A1218" s="3">
        <v>39147</v>
      </c>
      <c r="B1218" s="16">
        <v>74332</v>
      </c>
      <c r="C1218">
        <v>96297.12</v>
      </c>
      <c r="D1218">
        <v>96302.1</v>
      </c>
      <c r="E1218">
        <v>12.45</v>
      </c>
      <c r="F1218">
        <v>12.43</v>
      </c>
      <c r="G1218" s="3">
        <v>39265</v>
      </c>
      <c r="H1218">
        <v>81</v>
      </c>
      <c r="I1218">
        <v>12.45</v>
      </c>
      <c r="J1218">
        <v>12.43</v>
      </c>
      <c r="K1218">
        <v>56</v>
      </c>
      <c r="L1218">
        <v>4</v>
      </c>
      <c r="M1218" t="s">
        <v>142</v>
      </c>
    </row>
    <row r="1219" spans="1:13" hidden="1" x14ac:dyDescent="0.25">
      <c r="A1219" s="3">
        <v>39147</v>
      </c>
      <c r="B1219" s="16">
        <v>193560</v>
      </c>
      <c r="C1219">
        <v>91014.86</v>
      </c>
      <c r="D1219">
        <v>91065.3</v>
      </c>
      <c r="E1219">
        <v>12.14</v>
      </c>
      <c r="F1219">
        <v>12.06</v>
      </c>
      <c r="G1219" s="3">
        <v>39449</v>
      </c>
      <c r="H1219">
        <v>203</v>
      </c>
      <c r="I1219">
        <v>12.16</v>
      </c>
      <c r="J1219">
        <v>12.06</v>
      </c>
      <c r="K1219">
        <v>317</v>
      </c>
      <c r="L1219">
        <v>6</v>
      </c>
      <c r="M1219" t="s">
        <v>144</v>
      </c>
    </row>
    <row r="1220" spans="1:13" hidden="1" x14ac:dyDescent="0.25">
      <c r="A1220" s="3">
        <v>39147</v>
      </c>
      <c r="B1220" s="16">
        <v>10608</v>
      </c>
      <c r="C1220">
        <v>99105.29</v>
      </c>
      <c r="D1220">
        <v>99105.26</v>
      </c>
      <c r="E1220">
        <v>12.67</v>
      </c>
      <c r="F1220">
        <v>12.65</v>
      </c>
      <c r="G1220" s="3">
        <v>39174</v>
      </c>
      <c r="H1220">
        <v>19</v>
      </c>
      <c r="I1220">
        <v>12.68</v>
      </c>
      <c r="J1220">
        <v>12.65</v>
      </c>
      <c r="K1220">
        <v>16</v>
      </c>
      <c r="L1220">
        <v>1</v>
      </c>
      <c r="M1220" t="s">
        <v>143</v>
      </c>
    </row>
    <row r="1221" spans="1:13" hidden="1" x14ac:dyDescent="0.25">
      <c r="A1221" s="3">
        <v>39148</v>
      </c>
      <c r="B1221" s="16">
        <v>0</v>
      </c>
      <c r="C1221">
        <v>63229.69</v>
      </c>
      <c r="D1221">
        <v>63250.54</v>
      </c>
      <c r="E1221">
        <v>0</v>
      </c>
      <c r="F1221">
        <v>0</v>
      </c>
      <c r="G1221" s="3">
        <v>40634</v>
      </c>
      <c r="H1221">
        <v>1005</v>
      </c>
      <c r="I1221">
        <v>0</v>
      </c>
      <c r="J1221">
        <v>0</v>
      </c>
      <c r="K1221">
        <v>0</v>
      </c>
      <c r="L1221">
        <v>19</v>
      </c>
      <c r="M1221" t="s">
        <v>117</v>
      </c>
    </row>
    <row r="1222" spans="1:13" hidden="1" x14ac:dyDescent="0.25">
      <c r="A1222" s="3">
        <v>39148</v>
      </c>
      <c r="B1222" s="16">
        <v>0</v>
      </c>
      <c r="C1222">
        <v>59731.68</v>
      </c>
      <c r="D1222">
        <v>59741.88</v>
      </c>
      <c r="E1222">
        <v>0</v>
      </c>
      <c r="F1222">
        <v>0</v>
      </c>
      <c r="G1222" s="3">
        <v>40819</v>
      </c>
      <c r="H1222">
        <v>1132</v>
      </c>
      <c r="I1222">
        <v>0</v>
      </c>
      <c r="J1222">
        <v>0</v>
      </c>
      <c r="K1222">
        <v>0</v>
      </c>
      <c r="L1222">
        <v>21</v>
      </c>
      <c r="M1222" t="s">
        <v>118</v>
      </c>
    </row>
    <row r="1223" spans="1:13" hidden="1" x14ac:dyDescent="0.25">
      <c r="A1223" s="3">
        <v>39148</v>
      </c>
      <c r="B1223" s="16">
        <v>0</v>
      </c>
      <c r="C1223">
        <v>51833.86</v>
      </c>
      <c r="D1223">
        <v>51885.99</v>
      </c>
      <c r="E1223">
        <v>0</v>
      </c>
      <c r="F1223">
        <v>0</v>
      </c>
      <c r="G1223" s="3">
        <v>41276</v>
      </c>
      <c r="H1223">
        <v>1440</v>
      </c>
      <c r="I1223">
        <v>0</v>
      </c>
      <c r="J1223">
        <v>0</v>
      </c>
      <c r="K1223">
        <v>0</v>
      </c>
      <c r="L1223">
        <v>26</v>
      </c>
      <c r="M1223" t="s">
        <v>121</v>
      </c>
    </row>
    <row r="1224" spans="1:13" hidden="1" x14ac:dyDescent="0.25">
      <c r="A1224" s="3">
        <v>39148</v>
      </c>
      <c r="B1224" s="16">
        <v>0</v>
      </c>
      <c r="C1224">
        <v>66883.259999999995</v>
      </c>
      <c r="D1224">
        <v>66944.95</v>
      </c>
      <c r="E1224">
        <v>0</v>
      </c>
      <c r="F1224">
        <v>0</v>
      </c>
      <c r="G1224" s="3">
        <v>40452</v>
      </c>
      <c r="H1224">
        <v>883</v>
      </c>
      <c r="I1224">
        <v>0</v>
      </c>
      <c r="J1224">
        <v>0</v>
      </c>
      <c r="K1224">
        <v>0</v>
      </c>
      <c r="L1224">
        <v>17</v>
      </c>
      <c r="M1224" t="s">
        <v>120</v>
      </c>
    </row>
    <row r="1225" spans="1:13" hidden="1" x14ac:dyDescent="0.25">
      <c r="A1225" s="3">
        <v>39148</v>
      </c>
      <c r="B1225" s="16">
        <v>200</v>
      </c>
      <c r="C1225">
        <v>32872.94</v>
      </c>
      <c r="D1225">
        <v>32915.11</v>
      </c>
      <c r="E1225">
        <v>12.01</v>
      </c>
      <c r="F1225">
        <v>12</v>
      </c>
      <c r="G1225" s="3">
        <v>42737</v>
      </c>
      <c r="H1225">
        <v>2433</v>
      </c>
      <c r="I1225">
        <v>12.01</v>
      </c>
      <c r="J1225">
        <v>12</v>
      </c>
      <c r="K1225">
        <v>2</v>
      </c>
      <c r="L1225">
        <v>33</v>
      </c>
      <c r="M1225" t="s">
        <v>119</v>
      </c>
    </row>
    <row r="1226" spans="1:13" hidden="1" x14ac:dyDescent="0.25">
      <c r="A1226" s="3">
        <v>39148</v>
      </c>
      <c r="B1226" s="16">
        <v>100</v>
      </c>
      <c r="C1226">
        <v>36807.68</v>
      </c>
      <c r="D1226">
        <v>36835.5</v>
      </c>
      <c r="E1226">
        <v>12.01</v>
      </c>
      <c r="F1226">
        <v>12.01</v>
      </c>
      <c r="G1226" s="3">
        <v>42373</v>
      </c>
      <c r="H1226">
        <v>2183</v>
      </c>
      <c r="I1226">
        <v>12.01</v>
      </c>
      <c r="J1226">
        <v>12.01</v>
      </c>
      <c r="K1226">
        <v>1</v>
      </c>
      <c r="L1226">
        <v>32</v>
      </c>
      <c r="M1226" t="s">
        <v>122</v>
      </c>
    </row>
    <row r="1227" spans="1:13" hidden="1" x14ac:dyDescent="0.25">
      <c r="A1227" s="3">
        <v>39148</v>
      </c>
      <c r="B1227" s="16">
        <v>100</v>
      </c>
      <c r="C1227">
        <v>70827.56</v>
      </c>
      <c r="D1227">
        <v>70892.97</v>
      </c>
      <c r="E1227">
        <v>11.9</v>
      </c>
      <c r="F1227">
        <v>11.9</v>
      </c>
      <c r="G1227" s="3">
        <v>40269</v>
      </c>
      <c r="H1227">
        <v>757</v>
      </c>
      <c r="I1227">
        <v>11.9</v>
      </c>
      <c r="J1227">
        <v>11.9</v>
      </c>
      <c r="K1227">
        <v>1</v>
      </c>
      <c r="L1227">
        <v>15</v>
      </c>
      <c r="M1227" t="s">
        <v>126</v>
      </c>
    </row>
    <row r="1228" spans="1:13" hidden="1" x14ac:dyDescent="0.25">
      <c r="A1228" s="3">
        <v>39148</v>
      </c>
      <c r="B1228" s="16">
        <v>20</v>
      </c>
      <c r="C1228">
        <v>61508.959999999999</v>
      </c>
      <c r="D1228">
        <v>61518.76</v>
      </c>
      <c r="E1228">
        <v>11.92</v>
      </c>
      <c r="F1228">
        <v>11.92</v>
      </c>
      <c r="G1228" s="3">
        <v>40725</v>
      </c>
      <c r="H1228">
        <v>1067</v>
      </c>
      <c r="I1228">
        <v>11.92</v>
      </c>
      <c r="J1228">
        <v>11.92</v>
      </c>
      <c r="K1228">
        <v>1</v>
      </c>
      <c r="L1228">
        <v>20</v>
      </c>
      <c r="M1228" t="s">
        <v>123</v>
      </c>
    </row>
    <row r="1229" spans="1:13" hidden="1" x14ac:dyDescent="0.25">
      <c r="A1229" s="3">
        <v>39148</v>
      </c>
      <c r="B1229" s="16">
        <v>220</v>
      </c>
      <c r="C1229">
        <v>68859.289999999994</v>
      </c>
      <c r="D1229">
        <v>68928.210000000006</v>
      </c>
      <c r="E1229">
        <v>11.95</v>
      </c>
      <c r="F1229">
        <v>11.9</v>
      </c>
      <c r="G1229" s="3">
        <v>40360</v>
      </c>
      <c r="H1229">
        <v>819</v>
      </c>
      <c r="I1229">
        <v>11.95</v>
      </c>
      <c r="J1229">
        <v>11.9</v>
      </c>
      <c r="K1229">
        <v>3</v>
      </c>
      <c r="L1229">
        <v>16</v>
      </c>
      <c r="M1229" t="s">
        <v>125</v>
      </c>
    </row>
    <row r="1230" spans="1:13" hidden="1" x14ac:dyDescent="0.25">
      <c r="A1230" s="3">
        <v>39148</v>
      </c>
      <c r="B1230" s="16">
        <v>0</v>
      </c>
      <c r="C1230">
        <v>74868.070000000007</v>
      </c>
      <c r="D1230">
        <v>74960.070000000007</v>
      </c>
      <c r="E1230">
        <v>0</v>
      </c>
      <c r="F1230">
        <v>0</v>
      </c>
      <c r="G1230" s="3">
        <v>40087</v>
      </c>
      <c r="H1230">
        <v>637</v>
      </c>
      <c r="I1230">
        <v>0</v>
      </c>
      <c r="J1230">
        <v>0</v>
      </c>
      <c r="K1230">
        <v>0</v>
      </c>
      <c r="L1230">
        <v>13</v>
      </c>
      <c r="M1230" t="s">
        <v>127</v>
      </c>
    </row>
    <row r="1231" spans="1:13" hidden="1" x14ac:dyDescent="0.25">
      <c r="A1231" s="3">
        <v>39148</v>
      </c>
      <c r="B1231" s="16">
        <v>660</v>
      </c>
      <c r="C1231">
        <v>65022.16</v>
      </c>
      <c r="D1231">
        <v>65064.32</v>
      </c>
      <c r="E1231">
        <v>11.93</v>
      </c>
      <c r="F1231">
        <v>11.93</v>
      </c>
      <c r="G1231" s="3">
        <v>40546</v>
      </c>
      <c r="H1231">
        <v>944</v>
      </c>
      <c r="I1231">
        <v>11.93</v>
      </c>
      <c r="J1231">
        <v>11.92</v>
      </c>
      <c r="K1231">
        <v>4</v>
      </c>
      <c r="L1231">
        <v>18</v>
      </c>
      <c r="M1231" t="s">
        <v>128</v>
      </c>
    </row>
    <row r="1232" spans="1:13" hidden="1" x14ac:dyDescent="0.25">
      <c r="A1232" s="3">
        <v>39148</v>
      </c>
      <c r="B1232" s="16">
        <v>1025</v>
      </c>
      <c r="C1232">
        <v>79231.91</v>
      </c>
      <c r="D1232">
        <v>79317.09</v>
      </c>
      <c r="E1232">
        <v>11.9</v>
      </c>
      <c r="F1232">
        <v>11.86</v>
      </c>
      <c r="G1232" s="3">
        <v>39904</v>
      </c>
      <c r="H1232">
        <v>512</v>
      </c>
      <c r="I1232">
        <v>11.9</v>
      </c>
      <c r="J1232">
        <v>11.86</v>
      </c>
      <c r="K1232">
        <v>10</v>
      </c>
      <c r="L1232">
        <v>11</v>
      </c>
      <c r="M1232" t="s">
        <v>129</v>
      </c>
    </row>
    <row r="1233" spans="1:13" hidden="1" x14ac:dyDescent="0.25">
      <c r="A1233" s="3">
        <v>39148</v>
      </c>
      <c r="B1233" s="16">
        <v>0</v>
      </c>
      <c r="C1233">
        <v>41166.1</v>
      </c>
      <c r="D1233">
        <v>41193.57</v>
      </c>
      <c r="E1233">
        <v>0</v>
      </c>
      <c r="F1233">
        <v>0</v>
      </c>
      <c r="G1233" s="3">
        <v>42006</v>
      </c>
      <c r="H1233">
        <v>1937</v>
      </c>
      <c r="I1233">
        <v>0</v>
      </c>
      <c r="J1233">
        <v>0</v>
      </c>
      <c r="K1233">
        <v>0</v>
      </c>
      <c r="L1233">
        <v>31</v>
      </c>
      <c r="M1233" t="s">
        <v>131</v>
      </c>
    </row>
    <row r="1234" spans="1:13" hidden="1" x14ac:dyDescent="0.25">
      <c r="A1234" s="3">
        <v>39148</v>
      </c>
      <c r="B1234" s="16">
        <v>200</v>
      </c>
      <c r="C1234">
        <v>46153.21</v>
      </c>
      <c r="D1234">
        <v>46222</v>
      </c>
      <c r="E1234">
        <v>12</v>
      </c>
      <c r="F1234">
        <v>12</v>
      </c>
      <c r="G1234" s="3">
        <v>41641</v>
      </c>
      <c r="H1234">
        <v>1688</v>
      </c>
      <c r="I1234">
        <v>12</v>
      </c>
      <c r="J1234">
        <v>12</v>
      </c>
      <c r="K1234">
        <v>1</v>
      </c>
      <c r="L1234">
        <v>30</v>
      </c>
      <c r="M1234" t="s">
        <v>130</v>
      </c>
    </row>
    <row r="1235" spans="1:13" hidden="1" x14ac:dyDescent="0.25">
      <c r="A1235" s="3">
        <v>39148</v>
      </c>
      <c r="B1235" s="16">
        <v>530</v>
      </c>
      <c r="C1235">
        <v>77101.23</v>
      </c>
      <c r="D1235">
        <v>77170.240000000005</v>
      </c>
      <c r="E1235">
        <v>11.89</v>
      </c>
      <c r="F1235">
        <v>11.86</v>
      </c>
      <c r="G1235" s="3">
        <v>39995</v>
      </c>
      <c r="H1235">
        <v>573</v>
      </c>
      <c r="I1235">
        <v>11.89</v>
      </c>
      <c r="J1235">
        <v>11.86</v>
      </c>
      <c r="K1235">
        <v>7</v>
      </c>
      <c r="L1235">
        <v>12</v>
      </c>
      <c r="M1235" t="s">
        <v>133</v>
      </c>
    </row>
    <row r="1236" spans="1:13" hidden="1" x14ac:dyDescent="0.25">
      <c r="A1236" s="3">
        <v>39148</v>
      </c>
      <c r="B1236" s="16">
        <v>3185</v>
      </c>
      <c r="C1236">
        <v>83821.22</v>
      </c>
      <c r="D1236">
        <v>83882.12</v>
      </c>
      <c r="E1236">
        <v>11.93</v>
      </c>
      <c r="F1236">
        <v>11.87</v>
      </c>
      <c r="G1236" s="3">
        <v>39722</v>
      </c>
      <c r="H1236">
        <v>389</v>
      </c>
      <c r="I1236">
        <v>11.93</v>
      </c>
      <c r="J1236">
        <v>11.85</v>
      </c>
      <c r="K1236">
        <v>15</v>
      </c>
      <c r="L1236">
        <v>9</v>
      </c>
      <c r="M1236" t="s">
        <v>132</v>
      </c>
    </row>
    <row r="1237" spans="1:13" hidden="1" x14ac:dyDescent="0.25">
      <c r="A1237" s="3">
        <v>39148</v>
      </c>
      <c r="B1237" s="16">
        <v>1735</v>
      </c>
      <c r="C1237">
        <v>97233.84</v>
      </c>
      <c r="D1237">
        <v>97234.6</v>
      </c>
      <c r="E1237">
        <v>12.51</v>
      </c>
      <c r="F1237">
        <v>12.47</v>
      </c>
      <c r="G1237" s="3">
        <v>39234</v>
      </c>
      <c r="H1237">
        <v>60</v>
      </c>
      <c r="I1237">
        <v>12.51</v>
      </c>
      <c r="J1237">
        <v>12.47</v>
      </c>
      <c r="K1237">
        <v>7</v>
      </c>
      <c r="L1237">
        <v>3</v>
      </c>
      <c r="M1237" t="s">
        <v>146</v>
      </c>
    </row>
    <row r="1238" spans="1:13" hidden="1" x14ac:dyDescent="0.25">
      <c r="A1238" s="3">
        <v>39148</v>
      </c>
      <c r="B1238" s="16">
        <v>20550</v>
      </c>
      <c r="C1238">
        <v>98228.09</v>
      </c>
      <c r="D1238">
        <v>98229.06</v>
      </c>
      <c r="E1238">
        <v>12.6</v>
      </c>
      <c r="F1238">
        <v>12.57</v>
      </c>
      <c r="G1238" s="3">
        <v>39204</v>
      </c>
      <c r="H1238">
        <v>38</v>
      </c>
      <c r="I1238">
        <v>12.6</v>
      </c>
      <c r="J1238">
        <v>12.57</v>
      </c>
      <c r="K1238">
        <v>9</v>
      </c>
      <c r="L1238">
        <v>2</v>
      </c>
      <c r="M1238" t="s">
        <v>124</v>
      </c>
    </row>
    <row r="1239" spans="1:13" hidden="1" x14ac:dyDescent="0.25">
      <c r="A1239" s="3">
        <v>39148</v>
      </c>
      <c r="B1239" s="16">
        <v>15085</v>
      </c>
      <c r="C1239">
        <v>58062.86</v>
      </c>
      <c r="D1239">
        <v>58105.53</v>
      </c>
      <c r="E1239">
        <v>11.98</v>
      </c>
      <c r="F1239">
        <v>11.95</v>
      </c>
      <c r="G1239" s="3">
        <v>40910</v>
      </c>
      <c r="H1239">
        <v>1194</v>
      </c>
      <c r="I1239">
        <v>11.99</v>
      </c>
      <c r="J1239">
        <v>11.92</v>
      </c>
      <c r="K1239">
        <v>94</v>
      </c>
      <c r="L1239">
        <v>22</v>
      </c>
      <c r="M1239" t="s">
        <v>135</v>
      </c>
    </row>
    <row r="1240" spans="1:13" hidden="1" x14ac:dyDescent="0.25">
      <c r="A1240" s="3">
        <v>39148</v>
      </c>
      <c r="B1240" s="16">
        <v>28963</v>
      </c>
      <c r="C1240">
        <v>88713.5</v>
      </c>
      <c r="D1240">
        <v>88761.01</v>
      </c>
      <c r="E1240">
        <v>11.96</v>
      </c>
      <c r="F1240">
        <v>11.91</v>
      </c>
      <c r="G1240" s="3">
        <v>39539</v>
      </c>
      <c r="H1240">
        <v>262</v>
      </c>
      <c r="I1240">
        <v>11.99</v>
      </c>
      <c r="J1240">
        <v>11.9</v>
      </c>
      <c r="K1240">
        <v>84</v>
      </c>
      <c r="L1240">
        <v>7</v>
      </c>
      <c r="M1240" t="s">
        <v>137</v>
      </c>
    </row>
    <row r="1241" spans="1:13" hidden="1" x14ac:dyDescent="0.25">
      <c r="A1241" s="3">
        <v>39148</v>
      </c>
      <c r="B1241" s="16">
        <v>35436</v>
      </c>
      <c r="C1241">
        <v>86305.600000000006</v>
      </c>
      <c r="D1241">
        <v>86365.5</v>
      </c>
      <c r="E1241">
        <v>11.92</v>
      </c>
      <c r="F1241">
        <v>11.88</v>
      </c>
      <c r="G1241" s="3">
        <v>39630</v>
      </c>
      <c r="H1241">
        <v>324</v>
      </c>
      <c r="I1241">
        <v>11.95</v>
      </c>
      <c r="J1241">
        <v>11.86</v>
      </c>
      <c r="K1241">
        <v>172</v>
      </c>
      <c r="L1241">
        <v>8</v>
      </c>
      <c r="M1241" t="s">
        <v>139</v>
      </c>
    </row>
    <row r="1242" spans="1:13" hidden="1" x14ac:dyDescent="0.25">
      <c r="A1242" s="3">
        <v>39148</v>
      </c>
      <c r="B1242" s="16">
        <v>132605</v>
      </c>
      <c r="C1242">
        <v>72740.28</v>
      </c>
      <c r="D1242">
        <v>72879.77</v>
      </c>
      <c r="E1242">
        <v>11.93</v>
      </c>
      <c r="F1242">
        <v>11.89</v>
      </c>
      <c r="G1242" s="3">
        <v>40182</v>
      </c>
      <c r="H1242">
        <v>697</v>
      </c>
      <c r="I1242">
        <v>11.97</v>
      </c>
      <c r="J1242">
        <v>11.86</v>
      </c>
      <c r="K1242">
        <v>992</v>
      </c>
      <c r="L1242">
        <v>14</v>
      </c>
      <c r="M1242" t="s">
        <v>140</v>
      </c>
    </row>
    <row r="1243" spans="1:13" hidden="1" x14ac:dyDescent="0.25">
      <c r="A1243" s="3">
        <v>39148</v>
      </c>
      <c r="B1243" s="16">
        <v>93284</v>
      </c>
      <c r="C1243">
        <v>93629.31</v>
      </c>
      <c r="D1243">
        <v>93647.42</v>
      </c>
      <c r="E1243">
        <v>12.19</v>
      </c>
      <c r="F1243">
        <v>12.18</v>
      </c>
      <c r="G1243" s="3">
        <v>39356</v>
      </c>
      <c r="H1243">
        <v>143</v>
      </c>
      <c r="I1243">
        <v>12.21</v>
      </c>
      <c r="J1243">
        <v>12.16</v>
      </c>
      <c r="K1243">
        <v>85</v>
      </c>
      <c r="L1243">
        <v>5</v>
      </c>
      <c r="M1243" t="s">
        <v>138</v>
      </c>
    </row>
    <row r="1244" spans="1:13" hidden="1" x14ac:dyDescent="0.25">
      <c r="A1244" s="3">
        <v>39148</v>
      </c>
      <c r="B1244" s="16">
        <v>228224</v>
      </c>
      <c r="C1244">
        <v>81386.080000000002</v>
      </c>
      <c r="D1244">
        <v>81504.12</v>
      </c>
      <c r="E1244">
        <v>11.92</v>
      </c>
      <c r="F1244">
        <v>11.86</v>
      </c>
      <c r="G1244" s="3">
        <v>39815</v>
      </c>
      <c r="H1244">
        <v>451</v>
      </c>
      <c r="I1244">
        <v>11.96</v>
      </c>
      <c r="J1244">
        <v>11.84</v>
      </c>
      <c r="K1244">
        <v>1004</v>
      </c>
      <c r="L1244">
        <v>10</v>
      </c>
      <c r="M1244" t="s">
        <v>141</v>
      </c>
    </row>
    <row r="1245" spans="1:13" hidden="1" x14ac:dyDescent="0.25">
      <c r="A1245" s="3">
        <v>39148</v>
      </c>
      <c r="B1245" s="16">
        <v>308516</v>
      </c>
      <c r="C1245">
        <v>91109.119999999995</v>
      </c>
      <c r="D1245">
        <v>91141.45</v>
      </c>
      <c r="E1245">
        <v>12.06</v>
      </c>
      <c r="F1245">
        <v>12.01</v>
      </c>
      <c r="G1245" s="3">
        <v>39449</v>
      </c>
      <c r="H1245">
        <v>202</v>
      </c>
      <c r="I1245">
        <v>12.07</v>
      </c>
      <c r="J1245">
        <v>11.99</v>
      </c>
      <c r="K1245">
        <v>394</v>
      </c>
      <c r="L1245">
        <v>6</v>
      </c>
      <c r="M1245" t="s">
        <v>144</v>
      </c>
    </row>
    <row r="1246" spans="1:13" hidden="1" x14ac:dyDescent="0.25">
      <c r="A1246" s="3">
        <v>39148</v>
      </c>
      <c r="B1246" s="16">
        <v>183089</v>
      </c>
      <c r="C1246">
        <v>96348.44</v>
      </c>
      <c r="D1246">
        <v>96359.07</v>
      </c>
      <c r="E1246">
        <v>12.43</v>
      </c>
      <c r="F1246">
        <v>12.39</v>
      </c>
      <c r="G1246" s="3">
        <v>39265</v>
      </c>
      <c r="H1246">
        <v>80</v>
      </c>
      <c r="I1246">
        <v>12.43</v>
      </c>
      <c r="J1246">
        <v>12.38</v>
      </c>
      <c r="K1246">
        <v>105</v>
      </c>
      <c r="L1246">
        <v>4</v>
      </c>
      <c r="M1246" t="s">
        <v>142</v>
      </c>
    </row>
    <row r="1247" spans="1:13" hidden="1" x14ac:dyDescent="0.25">
      <c r="A1247" s="3">
        <v>39148</v>
      </c>
      <c r="B1247" s="16">
        <v>15510</v>
      </c>
      <c r="C1247">
        <v>99152.95</v>
      </c>
      <c r="D1247">
        <v>99154.67</v>
      </c>
      <c r="E1247">
        <v>12.66</v>
      </c>
      <c r="F1247">
        <v>12.62</v>
      </c>
      <c r="G1247" s="3">
        <v>39174</v>
      </c>
      <c r="H1247">
        <v>18</v>
      </c>
      <c r="I1247">
        <v>12.66</v>
      </c>
      <c r="J1247">
        <v>12.62</v>
      </c>
      <c r="K1247">
        <v>34</v>
      </c>
      <c r="L1247">
        <v>1</v>
      </c>
      <c r="M1247" t="s">
        <v>143</v>
      </c>
    </row>
    <row r="1248" spans="1:13" hidden="1" x14ac:dyDescent="0.25">
      <c r="A1248" s="3">
        <v>39149</v>
      </c>
      <c r="B1248" s="16">
        <v>0</v>
      </c>
      <c r="C1248">
        <v>63280.93</v>
      </c>
      <c r="D1248">
        <v>63255.95</v>
      </c>
      <c r="E1248">
        <v>0</v>
      </c>
      <c r="F1248">
        <v>0</v>
      </c>
      <c r="G1248" s="3">
        <v>40634</v>
      </c>
      <c r="H1248">
        <v>1004</v>
      </c>
      <c r="I1248">
        <v>0</v>
      </c>
      <c r="J1248">
        <v>0</v>
      </c>
      <c r="K1248">
        <v>0</v>
      </c>
      <c r="L1248">
        <v>19</v>
      </c>
      <c r="M1248" t="s">
        <v>117</v>
      </c>
    </row>
    <row r="1249" spans="1:13" hidden="1" x14ac:dyDescent="0.25">
      <c r="A1249" s="3">
        <v>39149</v>
      </c>
      <c r="B1249" s="16">
        <v>0</v>
      </c>
      <c r="C1249">
        <v>59770.59</v>
      </c>
      <c r="D1249">
        <v>59744.31</v>
      </c>
      <c r="E1249">
        <v>0</v>
      </c>
      <c r="F1249">
        <v>0</v>
      </c>
      <c r="G1249" s="3">
        <v>40819</v>
      </c>
      <c r="H1249">
        <v>1131</v>
      </c>
      <c r="I1249">
        <v>0</v>
      </c>
      <c r="J1249">
        <v>0</v>
      </c>
      <c r="K1249">
        <v>0</v>
      </c>
      <c r="L1249">
        <v>21</v>
      </c>
      <c r="M1249" t="s">
        <v>118</v>
      </c>
    </row>
    <row r="1250" spans="1:13" hidden="1" x14ac:dyDescent="0.25">
      <c r="A1250" s="3">
        <v>39149</v>
      </c>
      <c r="B1250" s="16">
        <v>395</v>
      </c>
      <c r="C1250">
        <v>51910.92</v>
      </c>
      <c r="D1250">
        <v>51761.57</v>
      </c>
      <c r="E1250">
        <v>11.96</v>
      </c>
      <c r="F1250">
        <v>12.02</v>
      </c>
      <c r="G1250" s="3">
        <v>41276</v>
      </c>
      <c r="H1250">
        <v>1439</v>
      </c>
      <c r="I1250">
        <v>12.02</v>
      </c>
      <c r="J1250">
        <v>11.93</v>
      </c>
      <c r="K1250">
        <v>4</v>
      </c>
      <c r="L1250">
        <v>26</v>
      </c>
      <c r="M1250" t="s">
        <v>121</v>
      </c>
    </row>
    <row r="1251" spans="1:13" hidden="1" x14ac:dyDescent="0.25">
      <c r="A1251" s="3">
        <v>39149</v>
      </c>
      <c r="B1251" s="16">
        <v>105</v>
      </c>
      <c r="C1251">
        <v>66977.119999999995</v>
      </c>
      <c r="D1251">
        <v>66953.570000000007</v>
      </c>
      <c r="E1251">
        <v>11.84</v>
      </c>
      <c r="F1251">
        <v>11.93</v>
      </c>
      <c r="G1251" s="3">
        <v>40452</v>
      </c>
      <c r="H1251">
        <v>882</v>
      </c>
      <c r="I1251">
        <v>11.93</v>
      </c>
      <c r="J1251">
        <v>11.84</v>
      </c>
      <c r="K1251">
        <v>2</v>
      </c>
      <c r="L1251">
        <v>17</v>
      </c>
      <c r="M1251" t="s">
        <v>120</v>
      </c>
    </row>
    <row r="1252" spans="1:13" hidden="1" x14ac:dyDescent="0.25">
      <c r="A1252" s="3">
        <v>39149</v>
      </c>
      <c r="B1252" s="16">
        <v>0</v>
      </c>
      <c r="C1252">
        <v>32930.93</v>
      </c>
      <c r="D1252">
        <v>32886.74</v>
      </c>
      <c r="E1252">
        <v>0</v>
      </c>
      <c r="F1252">
        <v>0</v>
      </c>
      <c r="G1252" s="3">
        <v>42737</v>
      </c>
      <c r="H1252">
        <v>2432</v>
      </c>
      <c r="I1252">
        <v>0</v>
      </c>
      <c r="J1252">
        <v>0</v>
      </c>
      <c r="K1252">
        <v>0</v>
      </c>
      <c r="L1252">
        <v>33</v>
      </c>
      <c r="M1252" t="s">
        <v>119</v>
      </c>
    </row>
    <row r="1253" spans="1:13" hidden="1" x14ac:dyDescent="0.25">
      <c r="A1253" s="3">
        <v>39149</v>
      </c>
      <c r="B1253" s="16">
        <v>0</v>
      </c>
      <c r="C1253">
        <v>36853.199999999997</v>
      </c>
      <c r="D1253">
        <v>36785.54</v>
      </c>
      <c r="E1253">
        <v>0</v>
      </c>
      <c r="F1253">
        <v>0</v>
      </c>
      <c r="G1253" s="3">
        <v>42373</v>
      </c>
      <c r="H1253">
        <v>2182</v>
      </c>
      <c r="I1253">
        <v>0</v>
      </c>
      <c r="J1253">
        <v>0</v>
      </c>
      <c r="K1253">
        <v>0</v>
      </c>
      <c r="L1253">
        <v>32</v>
      </c>
      <c r="M1253" t="s">
        <v>122</v>
      </c>
    </row>
    <row r="1254" spans="1:13" hidden="1" x14ac:dyDescent="0.25">
      <c r="A1254" s="3">
        <v>39149</v>
      </c>
      <c r="B1254" s="16">
        <v>125</v>
      </c>
      <c r="C1254">
        <v>70927.03</v>
      </c>
      <c r="D1254">
        <v>70905.25</v>
      </c>
      <c r="E1254">
        <v>11.83</v>
      </c>
      <c r="F1254">
        <v>11.91</v>
      </c>
      <c r="G1254" s="3">
        <v>40269</v>
      </c>
      <c r="H1254">
        <v>756</v>
      </c>
      <c r="I1254">
        <v>11.91</v>
      </c>
      <c r="J1254">
        <v>11.83</v>
      </c>
      <c r="K1254">
        <v>2</v>
      </c>
      <c r="L1254">
        <v>15</v>
      </c>
      <c r="M1254" t="s">
        <v>126</v>
      </c>
    </row>
    <row r="1255" spans="1:13" hidden="1" x14ac:dyDescent="0.25">
      <c r="A1255" s="3">
        <v>39149</v>
      </c>
      <c r="B1255" s="16">
        <v>200</v>
      </c>
      <c r="C1255">
        <v>61548.32</v>
      </c>
      <c r="D1255">
        <v>61510.85</v>
      </c>
      <c r="E1255">
        <v>11.95</v>
      </c>
      <c r="F1255">
        <v>11.96</v>
      </c>
      <c r="G1255" s="3">
        <v>40725</v>
      </c>
      <c r="H1255">
        <v>1066</v>
      </c>
      <c r="I1255">
        <v>11.96</v>
      </c>
      <c r="J1255">
        <v>11.95</v>
      </c>
      <c r="K1255">
        <v>2</v>
      </c>
      <c r="L1255">
        <v>20</v>
      </c>
      <c r="M1255" t="s">
        <v>123</v>
      </c>
    </row>
    <row r="1256" spans="1:13" hidden="1" x14ac:dyDescent="0.25">
      <c r="A1256" s="3">
        <v>39149</v>
      </c>
      <c r="B1256" s="16">
        <v>445</v>
      </c>
      <c r="C1256">
        <v>68961.33</v>
      </c>
      <c r="D1256">
        <v>68948.84</v>
      </c>
      <c r="E1256">
        <v>11.84</v>
      </c>
      <c r="F1256">
        <v>11.92</v>
      </c>
      <c r="G1256" s="3">
        <v>40360</v>
      </c>
      <c r="H1256">
        <v>818</v>
      </c>
      <c r="I1256">
        <v>11.92</v>
      </c>
      <c r="J1256">
        <v>11.84</v>
      </c>
      <c r="K1256">
        <v>4</v>
      </c>
      <c r="L1256">
        <v>16</v>
      </c>
      <c r="M1256" t="s">
        <v>125</v>
      </c>
    </row>
    <row r="1257" spans="1:13" hidden="1" x14ac:dyDescent="0.25">
      <c r="A1257" s="3">
        <v>39149</v>
      </c>
      <c r="B1257" s="16">
        <v>15</v>
      </c>
      <c r="C1257">
        <v>74996.09</v>
      </c>
      <c r="D1257">
        <v>74941.95</v>
      </c>
      <c r="E1257">
        <v>11.9</v>
      </c>
      <c r="F1257">
        <v>11.9</v>
      </c>
      <c r="G1257" s="3">
        <v>40087</v>
      </c>
      <c r="H1257">
        <v>636</v>
      </c>
      <c r="I1257">
        <v>11.9</v>
      </c>
      <c r="J1257">
        <v>11.9</v>
      </c>
      <c r="K1257">
        <v>1</v>
      </c>
      <c r="L1257">
        <v>13</v>
      </c>
      <c r="M1257" t="s">
        <v>127</v>
      </c>
    </row>
    <row r="1258" spans="1:13" hidden="1" x14ac:dyDescent="0.25">
      <c r="A1258" s="3">
        <v>39149</v>
      </c>
      <c r="B1258" s="16">
        <v>620</v>
      </c>
      <c r="C1258">
        <v>65095.58</v>
      </c>
      <c r="D1258">
        <v>65078.66</v>
      </c>
      <c r="E1258">
        <v>11.8</v>
      </c>
      <c r="F1258">
        <v>11.94</v>
      </c>
      <c r="G1258" s="3">
        <v>40546</v>
      </c>
      <c r="H1258">
        <v>943</v>
      </c>
      <c r="I1258">
        <v>11.95</v>
      </c>
      <c r="J1258">
        <v>11.8</v>
      </c>
      <c r="K1258">
        <v>8</v>
      </c>
      <c r="L1258">
        <v>18</v>
      </c>
      <c r="M1258" t="s">
        <v>128</v>
      </c>
    </row>
    <row r="1259" spans="1:13" hidden="1" x14ac:dyDescent="0.25">
      <c r="A1259" s="3">
        <v>39149</v>
      </c>
      <c r="B1259" s="16">
        <v>5</v>
      </c>
      <c r="C1259">
        <v>79355.199999999997</v>
      </c>
      <c r="D1259">
        <v>79301.16</v>
      </c>
      <c r="E1259">
        <v>11.83</v>
      </c>
      <c r="F1259">
        <v>11.83</v>
      </c>
      <c r="G1259" s="3">
        <v>39904</v>
      </c>
      <c r="H1259">
        <v>511</v>
      </c>
      <c r="I1259">
        <v>11.83</v>
      </c>
      <c r="J1259">
        <v>11.83</v>
      </c>
      <c r="K1259">
        <v>1</v>
      </c>
      <c r="L1259">
        <v>11</v>
      </c>
      <c r="M1259" t="s">
        <v>129</v>
      </c>
    </row>
    <row r="1260" spans="1:13" hidden="1" x14ac:dyDescent="0.25">
      <c r="A1260" s="3">
        <v>39149</v>
      </c>
      <c r="B1260" s="16">
        <v>0</v>
      </c>
      <c r="C1260">
        <v>41213.360000000001</v>
      </c>
      <c r="D1260">
        <v>41126.04</v>
      </c>
      <c r="E1260">
        <v>0</v>
      </c>
      <c r="F1260">
        <v>0</v>
      </c>
      <c r="G1260" s="3">
        <v>42006</v>
      </c>
      <c r="H1260">
        <v>1936</v>
      </c>
      <c r="I1260">
        <v>0</v>
      </c>
      <c r="J1260">
        <v>0</v>
      </c>
      <c r="K1260">
        <v>0</v>
      </c>
      <c r="L1260">
        <v>31</v>
      </c>
      <c r="M1260" t="s">
        <v>131</v>
      </c>
    </row>
    <row r="1261" spans="1:13" hidden="1" x14ac:dyDescent="0.25">
      <c r="A1261" s="3">
        <v>39149</v>
      </c>
      <c r="B1261" s="16">
        <v>925</v>
      </c>
      <c r="C1261">
        <v>46244.21</v>
      </c>
      <c r="D1261">
        <v>46102.54</v>
      </c>
      <c r="E1261">
        <v>12</v>
      </c>
      <c r="F1261">
        <v>12.05</v>
      </c>
      <c r="G1261" s="3">
        <v>41641</v>
      </c>
      <c r="H1261">
        <v>1687</v>
      </c>
      <c r="I1261">
        <v>12.07</v>
      </c>
      <c r="J1261">
        <v>12</v>
      </c>
      <c r="K1261">
        <v>3</v>
      </c>
      <c r="L1261">
        <v>30</v>
      </c>
      <c r="M1261" t="s">
        <v>130</v>
      </c>
    </row>
    <row r="1262" spans="1:13" hidden="1" x14ac:dyDescent="0.25">
      <c r="A1262" s="3">
        <v>39149</v>
      </c>
      <c r="B1262" s="16">
        <v>810</v>
      </c>
      <c r="C1262">
        <v>77207.320000000007</v>
      </c>
      <c r="D1262">
        <v>77164.850000000006</v>
      </c>
      <c r="E1262">
        <v>11.89</v>
      </c>
      <c r="F1262">
        <v>11.82</v>
      </c>
      <c r="G1262" s="3">
        <v>39995</v>
      </c>
      <c r="H1262">
        <v>572</v>
      </c>
      <c r="I1262">
        <v>11.9</v>
      </c>
      <c r="J1262">
        <v>11.82</v>
      </c>
      <c r="K1262">
        <v>4</v>
      </c>
      <c r="L1262">
        <v>12</v>
      </c>
      <c r="M1262" t="s">
        <v>133</v>
      </c>
    </row>
    <row r="1263" spans="1:13" hidden="1" x14ac:dyDescent="0.25">
      <c r="A1263" s="3">
        <v>39149</v>
      </c>
      <c r="B1263" s="16">
        <v>305</v>
      </c>
      <c r="C1263">
        <v>83922.43</v>
      </c>
      <c r="D1263">
        <v>83879.25</v>
      </c>
      <c r="E1263">
        <v>11.83</v>
      </c>
      <c r="F1263">
        <v>11.87</v>
      </c>
      <c r="G1263" s="3">
        <v>39722</v>
      </c>
      <c r="H1263">
        <v>388</v>
      </c>
      <c r="I1263">
        <v>11.87</v>
      </c>
      <c r="J1263">
        <v>11.83</v>
      </c>
      <c r="K1263">
        <v>4</v>
      </c>
      <c r="L1263">
        <v>9</v>
      </c>
      <c r="M1263" t="s">
        <v>132</v>
      </c>
    </row>
    <row r="1264" spans="1:13" hidden="1" x14ac:dyDescent="0.25">
      <c r="A1264" s="3">
        <v>39149</v>
      </c>
      <c r="B1264" s="16">
        <v>500</v>
      </c>
      <c r="C1264">
        <v>97281.32</v>
      </c>
      <c r="D1264">
        <v>97278.03</v>
      </c>
      <c r="E1264">
        <v>12.49</v>
      </c>
      <c r="F1264">
        <v>12.49</v>
      </c>
      <c r="G1264" s="3">
        <v>39234</v>
      </c>
      <c r="H1264">
        <v>59</v>
      </c>
      <c r="I1264">
        <v>12.49</v>
      </c>
      <c r="J1264">
        <v>12.49</v>
      </c>
      <c r="K1264">
        <v>1</v>
      </c>
      <c r="L1264">
        <v>3</v>
      </c>
      <c r="M1264" t="s">
        <v>146</v>
      </c>
    </row>
    <row r="1265" spans="1:13" hidden="1" x14ac:dyDescent="0.25">
      <c r="A1265" s="3">
        <v>39149</v>
      </c>
      <c r="B1265" s="16">
        <v>140</v>
      </c>
      <c r="C1265">
        <v>98276.26</v>
      </c>
      <c r="D1265">
        <v>98276.26</v>
      </c>
      <c r="E1265">
        <v>12.57</v>
      </c>
      <c r="F1265">
        <v>12.57</v>
      </c>
      <c r="G1265" s="3">
        <v>39204</v>
      </c>
      <c r="H1265">
        <v>37</v>
      </c>
      <c r="I1265">
        <v>12.58</v>
      </c>
      <c r="J1265">
        <v>12.57</v>
      </c>
      <c r="K1265">
        <v>3</v>
      </c>
      <c r="L1265">
        <v>2</v>
      </c>
      <c r="M1265" t="s">
        <v>124</v>
      </c>
    </row>
    <row r="1266" spans="1:13" hidden="1" x14ac:dyDescent="0.25">
      <c r="A1266" s="3">
        <v>39149</v>
      </c>
      <c r="B1266" s="16">
        <v>8130</v>
      </c>
      <c r="C1266">
        <v>58133.45</v>
      </c>
      <c r="D1266">
        <v>58031.85</v>
      </c>
      <c r="E1266">
        <v>11.96</v>
      </c>
      <c r="F1266">
        <v>11.99</v>
      </c>
      <c r="G1266" s="3">
        <v>40910</v>
      </c>
      <c r="H1266">
        <v>1193</v>
      </c>
      <c r="I1266">
        <v>12</v>
      </c>
      <c r="J1266">
        <v>11.8</v>
      </c>
      <c r="K1266">
        <v>61</v>
      </c>
      <c r="L1266">
        <v>22</v>
      </c>
      <c r="M1266" t="s">
        <v>135</v>
      </c>
    </row>
    <row r="1267" spans="1:13" hidden="1" x14ac:dyDescent="0.25">
      <c r="A1267" s="3">
        <v>39149</v>
      </c>
      <c r="B1267" s="16">
        <v>10997</v>
      </c>
      <c r="C1267">
        <v>88803.66</v>
      </c>
      <c r="D1267">
        <v>88750.43</v>
      </c>
      <c r="E1267">
        <v>11.92</v>
      </c>
      <c r="F1267">
        <v>11.97</v>
      </c>
      <c r="G1267" s="3">
        <v>39539</v>
      </c>
      <c r="H1267">
        <v>261</v>
      </c>
      <c r="I1267">
        <v>11.97</v>
      </c>
      <c r="J1267">
        <v>11.92</v>
      </c>
      <c r="K1267">
        <v>39</v>
      </c>
      <c r="L1267">
        <v>7</v>
      </c>
      <c r="M1267" t="s">
        <v>137</v>
      </c>
    </row>
    <row r="1268" spans="1:13" hidden="1" x14ac:dyDescent="0.25">
      <c r="A1268" s="3">
        <v>39149</v>
      </c>
      <c r="B1268" s="16">
        <v>19237</v>
      </c>
      <c r="C1268">
        <v>86407</v>
      </c>
      <c r="D1268">
        <v>86365.91</v>
      </c>
      <c r="E1268">
        <v>11.897</v>
      </c>
      <c r="F1268">
        <v>11.92</v>
      </c>
      <c r="G1268" s="3">
        <v>39630</v>
      </c>
      <c r="H1268">
        <v>323</v>
      </c>
      <c r="I1268">
        <v>11.93</v>
      </c>
      <c r="J1268">
        <v>11.86</v>
      </c>
      <c r="K1268">
        <v>62</v>
      </c>
      <c r="L1268">
        <v>8</v>
      </c>
      <c r="M1268" t="s">
        <v>139</v>
      </c>
    </row>
    <row r="1269" spans="1:13" hidden="1" x14ac:dyDescent="0.25">
      <c r="A1269" s="3">
        <v>39149</v>
      </c>
      <c r="B1269" s="16">
        <v>148610</v>
      </c>
      <c r="C1269">
        <v>72914.789999999994</v>
      </c>
      <c r="D1269">
        <v>72911.55</v>
      </c>
      <c r="E1269">
        <v>11.888999999999999</v>
      </c>
      <c r="F1269">
        <v>11.9</v>
      </c>
      <c r="G1269" s="3">
        <v>40182</v>
      </c>
      <c r="H1269">
        <v>696</v>
      </c>
      <c r="I1269">
        <v>11.99</v>
      </c>
      <c r="J1269">
        <v>11.81</v>
      </c>
      <c r="K1269">
        <v>909</v>
      </c>
      <c r="L1269">
        <v>14</v>
      </c>
      <c r="M1269" t="s">
        <v>140</v>
      </c>
    </row>
    <row r="1270" spans="1:13" hidden="1" x14ac:dyDescent="0.25">
      <c r="A1270" s="3">
        <v>39149</v>
      </c>
      <c r="B1270" s="16">
        <v>46218</v>
      </c>
      <c r="C1270">
        <v>93692.42</v>
      </c>
      <c r="D1270">
        <v>93663.56</v>
      </c>
      <c r="E1270">
        <v>12.18</v>
      </c>
      <c r="F1270">
        <v>12.23</v>
      </c>
      <c r="G1270" s="3">
        <v>39356</v>
      </c>
      <c r="H1270">
        <v>142</v>
      </c>
      <c r="I1270">
        <v>12.23</v>
      </c>
      <c r="J1270">
        <v>12.18</v>
      </c>
      <c r="K1270">
        <v>67</v>
      </c>
      <c r="L1270">
        <v>5</v>
      </c>
      <c r="M1270" t="s">
        <v>138</v>
      </c>
    </row>
    <row r="1271" spans="1:13" hidden="1" x14ac:dyDescent="0.25">
      <c r="A1271" s="3">
        <v>39149</v>
      </c>
      <c r="B1271" s="16">
        <v>246969</v>
      </c>
      <c r="C1271">
        <v>81543.28</v>
      </c>
      <c r="D1271">
        <v>81527.03</v>
      </c>
      <c r="E1271">
        <v>11.87</v>
      </c>
      <c r="F1271">
        <v>11.88</v>
      </c>
      <c r="G1271" s="3">
        <v>39815</v>
      </c>
      <c r="H1271">
        <v>450</v>
      </c>
      <c r="I1271">
        <v>11.99</v>
      </c>
      <c r="J1271">
        <v>11.8</v>
      </c>
      <c r="K1271">
        <v>1026</v>
      </c>
      <c r="L1271">
        <v>10</v>
      </c>
      <c r="M1271" t="s">
        <v>141</v>
      </c>
    </row>
    <row r="1272" spans="1:13" hidden="1" x14ac:dyDescent="0.25">
      <c r="A1272" s="3">
        <v>39149</v>
      </c>
      <c r="B1272" s="16">
        <v>235844</v>
      </c>
      <c r="C1272">
        <v>91185.24</v>
      </c>
      <c r="D1272">
        <v>91145.15</v>
      </c>
      <c r="E1272">
        <v>12</v>
      </c>
      <c r="F1272">
        <v>12.08</v>
      </c>
      <c r="G1272" s="3">
        <v>39449</v>
      </c>
      <c r="H1272">
        <v>201</v>
      </c>
      <c r="I1272">
        <v>12.08</v>
      </c>
      <c r="J1272">
        <v>12</v>
      </c>
      <c r="K1272">
        <v>306</v>
      </c>
      <c r="L1272">
        <v>6</v>
      </c>
      <c r="M1272" t="s">
        <v>144</v>
      </c>
    </row>
    <row r="1273" spans="1:13" hidden="1" x14ac:dyDescent="0.25">
      <c r="A1273" s="3">
        <v>39149</v>
      </c>
      <c r="B1273" s="16">
        <v>228396</v>
      </c>
      <c r="C1273">
        <v>96405.37</v>
      </c>
      <c r="D1273">
        <v>96393.74</v>
      </c>
      <c r="E1273">
        <v>12.384</v>
      </c>
      <c r="F1273">
        <v>12.43</v>
      </c>
      <c r="G1273" s="3">
        <v>39265</v>
      </c>
      <c r="H1273">
        <v>79</v>
      </c>
      <c r="I1273">
        <v>12.44</v>
      </c>
      <c r="J1273">
        <v>12.384</v>
      </c>
      <c r="K1273">
        <v>91</v>
      </c>
      <c r="L1273">
        <v>4</v>
      </c>
      <c r="M1273" t="s">
        <v>142</v>
      </c>
    </row>
    <row r="1274" spans="1:13" hidden="1" x14ac:dyDescent="0.25">
      <c r="A1274" s="3">
        <v>39149</v>
      </c>
      <c r="B1274" s="16">
        <v>61280</v>
      </c>
      <c r="C1274">
        <v>99202.31</v>
      </c>
      <c r="D1274">
        <v>99199.65</v>
      </c>
      <c r="E1274">
        <v>12.64</v>
      </c>
      <c r="F1274">
        <v>12.65</v>
      </c>
      <c r="G1274" s="3">
        <v>39174</v>
      </c>
      <c r="H1274">
        <v>17</v>
      </c>
      <c r="I1274">
        <v>12.68</v>
      </c>
      <c r="J1274">
        <v>12.64</v>
      </c>
      <c r="K1274">
        <v>19</v>
      </c>
      <c r="L1274">
        <v>1</v>
      </c>
      <c r="M1274" t="s">
        <v>143</v>
      </c>
    </row>
    <row r="1275" spans="1:13" hidden="1" x14ac:dyDescent="0.25">
      <c r="A1275" s="3">
        <v>39150</v>
      </c>
      <c r="B1275" s="16">
        <v>0</v>
      </c>
      <c r="C1275">
        <v>63285.83</v>
      </c>
      <c r="D1275">
        <v>63467.85</v>
      </c>
      <c r="E1275">
        <v>0</v>
      </c>
      <c r="F1275">
        <v>0</v>
      </c>
      <c r="G1275" s="3">
        <v>40634</v>
      </c>
      <c r="H1275">
        <v>1003</v>
      </c>
      <c r="I1275">
        <v>0</v>
      </c>
      <c r="J1275">
        <v>0</v>
      </c>
      <c r="K1275">
        <v>0</v>
      </c>
      <c r="L1275">
        <v>19</v>
      </c>
      <c r="M1275" t="s">
        <v>117</v>
      </c>
    </row>
    <row r="1276" spans="1:13" hidden="1" x14ac:dyDescent="0.25">
      <c r="A1276" s="3">
        <v>39150</v>
      </c>
      <c r="B1276" s="16">
        <v>0</v>
      </c>
      <c r="C1276">
        <v>59772.53</v>
      </c>
      <c r="D1276">
        <v>59917.24</v>
      </c>
      <c r="E1276">
        <v>0</v>
      </c>
      <c r="F1276">
        <v>0</v>
      </c>
      <c r="G1276" s="3">
        <v>40819</v>
      </c>
      <c r="H1276">
        <v>1130</v>
      </c>
      <c r="I1276">
        <v>0</v>
      </c>
      <c r="J1276">
        <v>0</v>
      </c>
      <c r="K1276">
        <v>0</v>
      </c>
      <c r="L1276">
        <v>21</v>
      </c>
      <c r="M1276" t="s">
        <v>118</v>
      </c>
    </row>
    <row r="1277" spans="1:13" hidden="1" x14ac:dyDescent="0.25">
      <c r="A1277" s="3">
        <v>39150</v>
      </c>
      <c r="B1277" s="16">
        <v>0</v>
      </c>
      <c r="C1277">
        <v>51786.02</v>
      </c>
      <c r="D1277">
        <v>52067.21</v>
      </c>
      <c r="E1277">
        <v>0</v>
      </c>
      <c r="F1277">
        <v>0</v>
      </c>
      <c r="G1277" s="3">
        <v>41276</v>
      </c>
      <c r="H1277">
        <v>1438</v>
      </c>
      <c r="I1277">
        <v>0</v>
      </c>
      <c r="J1277">
        <v>0</v>
      </c>
      <c r="K1277">
        <v>0</v>
      </c>
      <c r="L1277">
        <v>26</v>
      </c>
      <c r="M1277" t="s">
        <v>121</v>
      </c>
    </row>
    <row r="1278" spans="1:13" hidden="1" x14ac:dyDescent="0.25">
      <c r="A1278" s="3">
        <v>39150</v>
      </c>
      <c r="B1278" s="16">
        <v>5</v>
      </c>
      <c r="C1278">
        <v>66985.2</v>
      </c>
      <c r="D1278">
        <v>67122.009999999995</v>
      </c>
      <c r="E1278">
        <v>11.88</v>
      </c>
      <c r="F1278">
        <v>11.88</v>
      </c>
      <c r="G1278" s="3">
        <v>40452</v>
      </c>
      <c r="H1278">
        <v>881</v>
      </c>
      <c r="I1278">
        <v>11.88</v>
      </c>
      <c r="J1278">
        <v>11.88</v>
      </c>
      <c r="K1278">
        <v>1</v>
      </c>
      <c r="L1278">
        <v>17</v>
      </c>
      <c r="M1278" t="s">
        <v>120</v>
      </c>
    </row>
    <row r="1279" spans="1:13" hidden="1" x14ac:dyDescent="0.25">
      <c r="A1279" s="3">
        <v>39150</v>
      </c>
      <c r="B1279" s="16">
        <v>5</v>
      </c>
      <c r="C1279">
        <v>32902.28</v>
      </c>
      <c r="D1279">
        <v>33234.19</v>
      </c>
      <c r="E1279">
        <v>11.96</v>
      </c>
      <c r="F1279">
        <v>11.96</v>
      </c>
      <c r="G1279" s="3">
        <v>42737</v>
      </c>
      <c r="H1279">
        <v>2431</v>
      </c>
      <c r="I1279">
        <v>11.96</v>
      </c>
      <c r="J1279">
        <v>11.96</v>
      </c>
      <c r="K1279">
        <v>1</v>
      </c>
      <c r="L1279">
        <v>33</v>
      </c>
      <c r="M1279" t="s">
        <v>119</v>
      </c>
    </row>
    <row r="1280" spans="1:13" hidden="1" x14ac:dyDescent="0.25">
      <c r="A1280" s="3">
        <v>39150</v>
      </c>
      <c r="B1280" s="16">
        <v>0</v>
      </c>
      <c r="C1280">
        <v>36802.92</v>
      </c>
      <c r="D1280">
        <v>37115.730000000003</v>
      </c>
      <c r="E1280">
        <v>0</v>
      </c>
      <c r="F1280">
        <v>0</v>
      </c>
      <c r="G1280" s="3">
        <v>42373</v>
      </c>
      <c r="H1280">
        <v>2181</v>
      </c>
      <c r="I1280">
        <v>0</v>
      </c>
      <c r="J1280">
        <v>0</v>
      </c>
      <c r="K1280">
        <v>0</v>
      </c>
      <c r="L1280">
        <v>32</v>
      </c>
      <c r="M1280" t="s">
        <v>122</v>
      </c>
    </row>
    <row r="1281" spans="1:13" hidden="1" x14ac:dyDescent="0.25">
      <c r="A1281" s="3">
        <v>39150</v>
      </c>
      <c r="B1281" s="16">
        <v>0</v>
      </c>
      <c r="C1281">
        <v>70938.75</v>
      </c>
      <c r="D1281">
        <v>71062.789999999994</v>
      </c>
      <c r="E1281">
        <v>0</v>
      </c>
      <c r="F1281">
        <v>0</v>
      </c>
      <c r="G1281" s="3">
        <v>40269</v>
      </c>
      <c r="H1281">
        <v>755</v>
      </c>
      <c r="I1281">
        <v>0</v>
      </c>
      <c r="J1281">
        <v>0</v>
      </c>
      <c r="K1281">
        <v>0</v>
      </c>
      <c r="L1281">
        <v>15</v>
      </c>
      <c r="M1281" t="s">
        <v>126</v>
      </c>
    </row>
    <row r="1282" spans="1:13" hidden="1" x14ac:dyDescent="0.25">
      <c r="A1282" s="3">
        <v>39150</v>
      </c>
      <c r="B1282" s="16">
        <v>600</v>
      </c>
      <c r="C1282">
        <v>61539.91</v>
      </c>
      <c r="D1282">
        <v>61680.36</v>
      </c>
      <c r="E1282">
        <v>11.9</v>
      </c>
      <c r="F1282">
        <v>11.9</v>
      </c>
      <c r="G1282" s="3">
        <v>40725</v>
      </c>
      <c r="H1282">
        <v>1065</v>
      </c>
      <c r="I1282">
        <v>11.9</v>
      </c>
      <c r="J1282">
        <v>11.9</v>
      </c>
      <c r="K1282">
        <v>3</v>
      </c>
      <c r="L1282">
        <v>20</v>
      </c>
      <c r="M1282" t="s">
        <v>123</v>
      </c>
    </row>
    <row r="1283" spans="1:13" hidden="1" x14ac:dyDescent="0.25">
      <c r="A1283" s="3">
        <v>39150</v>
      </c>
      <c r="B1283" s="16">
        <v>3120</v>
      </c>
      <c r="C1283">
        <v>68981.41</v>
      </c>
      <c r="D1283">
        <v>69104.649999999994</v>
      </c>
      <c r="E1283">
        <v>11.87</v>
      </c>
      <c r="F1283">
        <v>11.86</v>
      </c>
      <c r="G1283" s="3">
        <v>40360</v>
      </c>
      <c r="H1283">
        <v>817</v>
      </c>
      <c r="I1283">
        <v>11.87</v>
      </c>
      <c r="J1283">
        <v>11.85</v>
      </c>
      <c r="K1283">
        <v>10</v>
      </c>
      <c r="L1283">
        <v>16</v>
      </c>
      <c r="M1283" t="s">
        <v>125</v>
      </c>
    </row>
    <row r="1284" spans="1:13" hidden="1" x14ac:dyDescent="0.25">
      <c r="A1284" s="3">
        <v>39150</v>
      </c>
      <c r="B1284" s="16">
        <v>5</v>
      </c>
      <c r="C1284">
        <v>74977.350000000006</v>
      </c>
      <c r="D1284">
        <v>75121.37</v>
      </c>
      <c r="E1284">
        <v>11.82</v>
      </c>
      <c r="F1284">
        <v>11.82</v>
      </c>
      <c r="G1284" s="3">
        <v>40087</v>
      </c>
      <c r="H1284">
        <v>635</v>
      </c>
      <c r="I1284">
        <v>11.82</v>
      </c>
      <c r="J1284">
        <v>11.82</v>
      </c>
      <c r="K1284">
        <v>1</v>
      </c>
      <c r="L1284">
        <v>13</v>
      </c>
      <c r="M1284" t="s">
        <v>127</v>
      </c>
    </row>
    <row r="1285" spans="1:13" hidden="1" x14ac:dyDescent="0.25">
      <c r="A1285" s="3">
        <v>39150</v>
      </c>
      <c r="B1285" s="16">
        <v>0</v>
      </c>
      <c r="C1285">
        <v>65109.4</v>
      </c>
      <c r="D1285">
        <v>65244.47</v>
      </c>
      <c r="E1285">
        <v>0</v>
      </c>
      <c r="F1285">
        <v>0</v>
      </c>
      <c r="G1285" s="3">
        <v>40546</v>
      </c>
      <c r="H1285">
        <v>942</v>
      </c>
      <c r="I1285">
        <v>0</v>
      </c>
      <c r="J1285">
        <v>0</v>
      </c>
      <c r="K1285">
        <v>0</v>
      </c>
      <c r="L1285">
        <v>18</v>
      </c>
      <c r="M1285" t="s">
        <v>128</v>
      </c>
    </row>
    <row r="1286" spans="1:13" hidden="1" x14ac:dyDescent="0.25">
      <c r="A1286" s="3">
        <v>39150</v>
      </c>
      <c r="B1286" s="16">
        <v>1335</v>
      </c>
      <c r="C1286">
        <v>79338.62</v>
      </c>
      <c r="D1286">
        <v>79446.17</v>
      </c>
      <c r="E1286">
        <v>11.909000000000001</v>
      </c>
      <c r="F1286">
        <v>11.83</v>
      </c>
      <c r="G1286" s="3">
        <v>39904</v>
      </c>
      <c r="H1286">
        <v>510</v>
      </c>
      <c r="I1286">
        <v>11.909000000000001</v>
      </c>
      <c r="J1286">
        <v>11.82</v>
      </c>
      <c r="K1286">
        <v>5</v>
      </c>
      <c r="L1286">
        <v>11</v>
      </c>
      <c r="M1286" t="s">
        <v>129</v>
      </c>
    </row>
    <row r="1287" spans="1:13" hidden="1" x14ac:dyDescent="0.25">
      <c r="A1287" s="3">
        <v>39150</v>
      </c>
      <c r="B1287" s="16">
        <v>128</v>
      </c>
      <c r="C1287">
        <v>41145.47</v>
      </c>
      <c r="D1287">
        <v>41475.72</v>
      </c>
      <c r="E1287">
        <v>11.96</v>
      </c>
      <c r="F1287">
        <v>11.97</v>
      </c>
      <c r="G1287" s="3">
        <v>42006</v>
      </c>
      <c r="H1287">
        <v>1935</v>
      </c>
      <c r="I1287">
        <v>11.97</v>
      </c>
      <c r="J1287">
        <v>11.96</v>
      </c>
      <c r="K1287">
        <v>2</v>
      </c>
      <c r="L1287">
        <v>31</v>
      </c>
      <c r="M1287" t="s">
        <v>131</v>
      </c>
    </row>
    <row r="1288" spans="1:13" hidden="1" x14ac:dyDescent="0.25">
      <c r="A1288" s="3">
        <v>39150</v>
      </c>
      <c r="B1288" s="16">
        <v>1005</v>
      </c>
      <c r="C1288">
        <v>77201.3</v>
      </c>
      <c r="D1288">
        <v>77318.509999999995</v>
      </c>
      <c r="E1288">
        <v>11.82</v>
      </c>
      <c r="F1288">
        <v>11.83</v>
      </c>
      <c r="G1288" s="3">
        <v>39995</v>
      </c>
      <c r="H1288">
        <v>571</v>
      </c>
      <c r="I1288">
        <v>11.83</v>
      </c>
      <c r="J1288">
        <v>11.82</v>
      </c>
      <c r="K1288">
        <v>2</v>
      </c>
      <c r="L1288">
        <v>12</v>
      </c>
      <c r="M1288" t="s">
        <v>133</v>
      </c>
    </row>
    <row r="1289" spans="1:13" hidden="1" x14ac:dyDescent="0.25">
      <c r="A1289" s="3">
        <v>39150</v>
      </c>
      <c r="B1289" s="16">
        <v>1400</v>
      </c>
      <c r="C1289">
        <v>46124.32</v>
      </c>
      <c r="D1289">
        <v>46372.11</v>
      </c>
      <c r="E1289">
        <v>11.97</v>
      </c>
      <c r="F1289">
        <v>11.96</v>
      </c>
      <c r="G1289" s="3">
        <v>41641</v>
      </c>
      <c r="H1289">
        <v>1686</v>
      </c>
      <c r="I1289">
        <v>11.97</v>
      </c>
      <c r="J1289">
        <v>11.96</v>
      </c>
      <c r="K1289">
        <v>5</v>
      </c>
      <c r="L1289">
        <v>30</v>
      </c>
      <c r="M1289" t="s">
        <v>130</v>
      </c>
    </row>
    <row r="1290" spans="1:13" hidden="1" x14ac:dyDescent="0.25">
      <c r="A1290" s="3">
        <v>39150</v>
      </c>
      <c r="B1290" s="16">
        <v>2070</v>
      </c>
      <c r="C1290">
        <v>83918.87</v>
      </c>
      <c r="D1290">
        <v>83975.19</v>
      </c>
      <c r="E1290">
        <v>11.86</v>
      </c>
      <c r="F1290">
        <v>11.85</v>
      </c>
      <c r="G1290" s="3">
        <v>39722</v>
      </c>
      <c r="H1290">
        <v>387</v>
      </c>
      <c r="I1290">
        <v>11.86</v>
      </c>
      <c r="J1290">
        <v>11.84</v>
      </c>
      <c r="K1290">
        <v>9</v>
      </c>
      <c r="L1290">
        <v>9</v>
      </c>
      <c r="M1290" t="s">
        <v>132</v>
      </c>
    </row>
    <row r="1291" spans="1:13" hidden="1" x14ac:dyDescent="0.25">
      <c r="A1291" s="3">
        <v>39150</v>
      </c>
      <c r="B1291" s="16">
        <v>4035</v>
      </c>
      <c r="C1291">
        <v>97323.98</v>
      </c>
      <c r="D1291">
        <v>97323.98</v>
      </c>
      <c r="E1291">
        <v>12.5</v>
      </c>
      <c r="F1291">
        <v>12.53</v>
      </c>
      <c r="G1291" s="3">
        <v>39234</v>
      </c>
      <c r="H1291">
        <v>58</v>
      </c>
      <c r="I1291">
        <v>12.53</v>
      </c>
      <c r="J1291">
        <v>12.5</v>
      </c>
      <c r="K1291">
        <v>4</v>
      </c>
      <c r="L1291">
        <v>3</v>
      </c>
      <c r="M1291" t="s">
        <v>146</v>
      </c>
    </row>
    <row r="1292" spans="1:13" hidden="1" x14ac:dyDescent="0.25">
      <c r="A1292" s="3">
        <v>39150</v>
      </c>
      <c r="B1292" s="16">
        <v>10585</v>
      </c>
      <c r="C1292">
        <v>98322.69</v>
      </c>
      <c r="D1292">
        <v>98321.48</v>
      </c>
      <c r="E1292">
        <v>12.59</v>
      </c>
      <c r="F1292">
        <v>12.58</v>
      </c>
      <c r="G1292" s="3">
        <v>39204</v>
      </c>
      <c r="H1292">
        <v>36</v>
      </c>
      <c r="I1292">
        <v>12.59</v>
      </c>
      <c r="J1292">
        <v>12.58</v>
      </c>
      <c r="K1292">
        <v>9</v>
      </c>
      <c r="L1292">
        <v>2</v>
      </c>
      <c r="M1292" t="s">
        <v>124</v>
      </c>
    </row>
    <row r="1293" spans="1:13" hidden="1" x14ac:dyDescent="0.25">
      <c r="A1293" s="3">
        <v>39150</v>
      </c>
      <c r="B1293" s="16">
        <v>13760</v>
      </c>
      <c r="C1293">
        <v>58059.26</v>
      </c>
      <c r="D1293">
        <v>58282.49</v>
      </c>
      <c r="E1293">
        <v>11.98</v>
      </c>
      <c r="F1293">
        <v>11.9</v>
      </c>
      <c r="G1293" s="3">
        <v>40910</v>
      </c>
      <c r="H1293">
        <v>1192</v>
      </c>
      <c r="I1293">
        <v>12</v>
      </c>
      <c r="J1293">
        <v>11.89</v>
      </c>
      <c r="K1293">
        <v>80</v>
      </c>
      <c r="L1293">
        <v>22</v>
      </c>
      <c r="M1293" t="s">
        <v>135</v>
      </c>
    </row>
    <row r="1294" spans="1:13" hidden="1" x14ac:dyDescent="0.25">
      <c r="A1294" s="3">
        <v>39150</v>
      </c>
      <c r="B1294" s="16">
        <v>15585</v>
      </c>
      <c r="C1294">
        <v>88792.36</v>
      </c>
      <c r="D1294">
        <v>88806.38</v>
      </c>
      <c r="E1294">
        <v>11.98</v>
      </c>
      <c r="F1294">
        <v>11.95</v>
      </c>
      <c r="G1294" s="3">
        <v>39539</v>
      </c>
      <c r="H1294">
        <v>260</v>
      </c>
      <c r="I1294">
        <v>12</v>
      </c>
      <c r="J1294">
        <v>11.95</v>
      </c>
      <c r="K1294">
        <v>66</v>
      </c>
      <c r="L1294">
        <v>7</v>
      </c>
      <c r="M1294" t="s">
        <v>137</v>
      </c>
    </row>
    <row r="1295" spans="1:13" hidden="1" x14ac:dyDescent="0.25">
      <c r="A1295" s="3">
        <v>39150</v>
      </c>
      <c r="B1295" s="16">
        <v>11083</v>
      </c>
      <c r="C1295">
        <v>86406.71</v>
      </c>
      <c r="D1295">
        <v>86436.12</v>
      </c>
      <c r="E1295">
        <v>11.92</v>
      </c>
      <c r="F1295">
        <v>11.89</v>
      </c>
      <c r="G1295" s="3">
        <v>39630</v>
      </c>
      <c r="H1295">
        <v>322</v>
      </c>
      <c r="I1295">
        <v>11.93</v>
      </c>
      <c r="J1295">
        <v>11.87</v>
      </c>
      <c r="K1295">
        <v>78</v>
      </c>
      <c r="L1295">
        <v>8</v>
      </c>
      <c r="M1295" t="s">
        <v>139</v>
      </c>
    </row>
    <row r="1296" spans="1:13" hidden="1" x14ac:dyDescent="0.25">
      <c r="A1296" s="3">
        <v>39150</v>
      </c>
      <c r="B1296" s="16">
        <v>219330</v>
      </c>
      <c r="C1296">
        <v>72945.990000000005</v>
      </c>
      <c r="D1296">
        <v>73028.2</v>
      </c>
      <c r="E1296">
        <v>11.91</v>
      </c>
      <c r="F1296">
        <v>11.83</v>
      </c>
      <c r="G1296" s="3">
        <v>40182</v>
      </c>
      <c r="H1296">
        <v>695</v>
      </c>
      <c r="I1296">
        <v>11.94</v>
      </c>
      <c r="J1296">
        <v>11.81</v>
      </c>
      <c r="K1296">
        <v>1152</v>
      </c>
      <c r="L1296">
        <v>14</v>
      </c>
      <c r="M1296" t="s">
        <v>140</v>
      </c>
    </row>
    <row r="1297" spans="1:13" hidden="1" x14ac:dyDescent="0.25">
      <c r="A1297" s="3">
        <v>39150</v>
      </c>
      <c r="B1297" s="16">
        <v>59035</v>
      </c>
      <c r="C1297">
        <v>93707.81</v>
      </c>
      <c r="D1297">
        <v>93708.18</v>
      </c>
      <c r="E1297">
        <v>12.23</v>
      </c>
      <c r="F1297">
        <v>12.22</v>
      </c>
      <c r="G1297" s="3">
        <v>39356</v>
      </c>
      <c r="H1297">
        <v>141</v>
      </c>
      <c r="I1297">
        <v>12.24</v>
      </c>
      <c r="J1297">
        <v>12.21</v>
      </c>
      <c r="K1297">
        <v>77</v>
      </c>
      <c r="L1297">
        <v>5</v>
      </c>
      <c r="M1297" t="s">
        <v>138</v>
      </c>
    </row>
    <row r="1298" spans="1:13" hidden="1" x14ac:dyDescent="0.25">
      <c r="A1298" s="3">
        <v>39150</v>
      </c>
      <c r="B1298" s="16">
        <v>278811</v>
      </c>
      <c r="C1298">
        <v>81565.539999999994</v>
      </c>
      <c r="D1298">
        <v>81617.25</v>
      </c>
      <c r="E1298">
        <v>11.9</v>
      </c>
      <c r="F1298">
        <v>11.83</v>
      </c>
      <c r="G1298" s="3">
        <v>39815</v>
      </c>
      <c r="H1298">
        <v>449</v>
      </c>
      <c r="I1298">
        <v>11.92</v>
      </c>
      <c r="J1298">
        <v>11.8</v>
      </c>
      <c r="K1298">
        <v>1126</v>
      </c>
      <c r="L1298">
        <v>10</v>
      </c>
      <c r="M1298" t="s">
        <v>141</v>
      </c>
    </row>
    <row r="1299" spans="1:13" hidden="1" x14ac:dyDescent="0.25">
      <c r="A1299" s="3">
        <v>39150</v>
      </c>
      <c r="B1299" s="16">
        <v>139139</v>
      </c>
      <c r="C1299">
        <v>91188.21</v>
      </c>
      <c r="D1299">
        <v>91199.15</v>
      </c>
      <c r="E1299">
        <v>12.08</v>
      </c>
      <c r="F1299">
        <v>12.05</v>
      </c>
      <c r="G1299" s="3">
        <v>39449</v>
      </c>
      <c r="H1299">
        <v>200</v>
      </c>
      <c r="I1299">
        <v>12.09</v>
      </c>
      <c r="J1299">
        <v>12.05</v>
      </c>
      <c r="K1299">
        <v>246</v>
      </c>
      <c r="L1299">
        <v>6</v>
      </c>
      <c r="M1299" t="s">
        <v>144</v>
      </c>
    </row>
    <row r="1300" spans="1:13" hidden="1" x14ac:dyDescent="0.25">
      <c r="A1300" s="3">
        <v>39150</v>
      </c>
      <c r="B1300" s="16">
        <v>56635</v>
      </c>
      <c r="C1300">
        <v>96439.28</v>
      </c>
      <c r="D1300">
        <v>96438.68</v>
      </c>
      <c r="E1300">
        <v>12.44</v>
      </c>
      <c r="F1300">
        <v>12.42</v>
      </c>
      <c r="G1300" s="3">
        <v>39265</v>
      </c>
      <c r="H1300">
        <v>78</v>
      </c>
      <c r="I1300">
        <v>12.44</v>
      </c>
      <c r="J1300">
        <v>12.42</v>
      </c>
      <c r="K1300">
        <v>59</v>
      </c>
      <c r="L1300">
        <v>4</v>
      </c>
      <c r="M1300" t="s">
        <v>142</v>
      </c>
    </row>
    <row r="1301" spans="1:13" hidden="1" x14ac:dyDescent="0.25">
      <c r="A1301" s="3">
        <v>39150</v>
      </c>
      <c r="B1301" s="16">
        <v>7970</v>
      </c>
      <c r="C1301">
        <v>99246.51</v>
      </c>
      <c r="D1301">
        <v>99245.45</v>
      </c>
      <c r="E1301">
        <v>12.65</v>
      </c>
      <c r="F1301">
        <v>12.67</v>
      </c>
      <c r="G1301" s="3">
        <v>39174</v>
      </c>
      <c r="H1301">
        <v>16</v>
      </c>
      <c r="I1301">
        <v>12.67</v>
      </c>
      <c r="J1301">
        <v>12.64</v>
      </c>
      <c r="K1301">
        <v>15</v>
      </c>
      <c r="L1301">
        <v>1</v>
      </c>
      <c r="M1301" t="s">
        <v>143</v>
      </c>
    </row>
    <row r="1302" spans="1:13" hidden="1" x14ac:dyDescent="0.25">
      <c r="A1302" s="3">
        <v>39153</v>
      </c>
      <c r="B1302" s="16">
        <v>0</v>
      </c>
      <c r="C1302">
        <v>0</v>
      </c>
      <c r="D1302">
        <v>0</v>
      </c>
      <c r="E1302">
        <v>0</v>
      </c>
      <c r="F1302">
        <v>0</v>
      </c>
      <c r="G1302" s="3">
        <v>44564</v>
      </c>
      <c r="H1302">
        <v>3664</v>
      </c>
      <c r="I1302">
        <v>0</v>
      </c>
      <c r="J1302">
        <v>0</v>
      </c>
      <c r="K1302">
        <v>0</v>
      </c>
      <c r="L1302">
        <v>36</v>
      </c>
      <c r="M1302" t="s">
        <v>145</v>
      </c>
    </row>
    <row r="1303" spans="1:13" hidden="1" x14ac:dyDescent="0.25">
      <c r="A1303" s="3">
        <v>39153</v>
      </c>
      <c r="B1303" s="16">
        <v>0</v>
      </c>
      <c r="C1303">
        <v>63497.88</v>
      </c>
      <c r="D1303">
        <v>63680.23</v>
      </c>
      <c r="E1303">
        <v>0</v>
      </c>
      <c r="F1303">
        <v>0</v>
      </c>
      <c r="G1303" s="3">
        <v>40634</v>
      </c>
      <c r="H1303">
        <v>1002</v>
      </c>
      <c r="I1303">
        <v>0</v>
      </c>
      <c r="J1303">
        <v>0</v>
      </c>
      <c r="K1303">
        <v>0</v>
      </c>
      <c r="L1303">
        <v>19</v>
      </c>
      <c r="M1303" t="s">
        <v>117</v>
      </c>
    </row>
    <row r="1304" spans="1:13" hidden="1" x14ac:dyDescent="0.25">
      <c r="A1304" s="3">
        <v>39153</v>
      </c>
      <c r="B1304" s="16">
        <v>100</v>
      </c>
      <c r="C1304">
        <v>59945.59</v>
      </c>
      <c r="D1304">
        <v>60163.92</v>
      </c>
      <c r="E1304">
        <v>11.81</v>
      </c>
      <c r="F1304">
        <v>11.81</v>
      </c>
      <c r="G1304" s="3">
        <v>40819</v>
      </c>
      <c r="H1304">
        <v>1129</v>
      </c>
      <c r="I1304">
        <v>11.81</v>
      </c>
      <c r="J1304">
        <v>11.81</v>
      </c>
      <c r="K1304">
        <v>1</v>
      </c>
      <c r="L1304">
        <v>21</v>
      </c>
      <c r="M1304" t="s">
        <v>118</v>
      </c>
    </row>
    <row r="1305" spans="1:13" hidden="1" x14ac:dyDescent="0.25">
      <c r="A1305" s="3">
        <v>39153</v>
      </c>
      <c r="B1305" s="16">
        <v>300</v>
      </c>
      <c r="C1305">
        <v>52091.839999999997</v>
      </c>
      <c r="D1305">
        <v>52347.39</v>
      </c>
      <c r="E1305">
        <v>11.82</v>
      </c>
      <c r="F1305">
        <v>11.82</v>
      </c>
      <c r="G1305" s="3">
        <v>41276</v>
      </c>
      <c r="H1305">
        <v>1437</v>
      </c>
      <c r="I1305">
        <v>11.82</v>
      </c>
      <c r="J1305">
        <v>11.82</v>
      </c>
      <c r="K1305">
        <v>2</v>
      </c>
      <c r="L1305">
        <v>26</v>
      </c>
      <c r="M1305" t="s">
        <v>121</v>
      </c>
    </row>
    <row r="1306" spans="1:13" hidden="1" x14ac:dyDescent="0.25">
      <c r="A1306" s="3">
        <v>39153</v>
      </c>
      <c r="B1306" s="16">
        <v>0</v>
      </c>
      <c r="C1306">
        <v>67153.77</v>
      </c>
      <c r="D1306">
        <v>67312.03</v>
      </c>
      <c r="E1306">
        <v>0</v>
      </c>
      <c r="F1306">
        <v>0</v>
      </c>
      <c r="G1306" s="3">
        <v>40452</v>
      </c>
      <c r="H1306">
        <v>880</v>
      </c>
      <c r="I1306">
        <v>0</v>
      </c>
      <c r="J1306">
        <v>0</v>
      </c>
      <c r="K1306">
        <v>0</v>
      </c>
      <c r="L1306">
        <v>17</v>
      </c>
      <c r="M1306" t="s">
        <v>120</v>
      </c>
    </row>
    <row r="1307" spans="1:13" hidden="1" x14ac:dyDescent="0.25">
      <c r="A1307" s="3">
        <v>39153</v>
      </c>
      <c r="B1307" s="16">
        <v>0</v>
      </c>
      <c r="C1307">
        <v>33249.910000000003</v>
      </c>
      <c r="D1307">
        <v>33467.97</v>
      </c>
      <c r="E1307">
        <v>0</v>
      </c>
      <c r="F1307">
        <v>0</v>
      </c>
      <c r="G1307" s="3">
        <v>42737</v>
      </c>
      <c r="H1307">
        <v>2430</v>
      </c>
      <c r="I1307">
        <v>0</v>
      </c>
      <c r="J1307">
        <v>0</v>
      </c>
      <c r="K1307">
        <v>0</v>
      </c>
      <c r="L1307">
        <v>33</v>
      </c>
      <c r="M1307" t="s">
        <v>119</v>
      </c>
    </row>
    <row r="1308" spans="1:13" hidden="1" x14ac:dyDescent="0.25">
      <c r="A1308" s="3">
        <v>39153</v>
      </c>
      <c r="B1308" s="16">
        <v>200</v>
      </c>
      <c r="C1308">
        <v>37133.29</v>
      </c>
      <c r="D1308">
        <v>37381.230000000003</v>
      </c>
      <c r="E1308">
        <v>11.84</v>
      </c>
      <c r="F1308">
        <v>11.84</v>
      </c>
      <c r="G1308" s="3">
        <v>42373</v>
      </c>
      <c r="H1308">
        <v>2180</v>
      </c>
      <c r="I1308">
        <v>11.84</v>
      </c>
      <c r="J1308">
        <v>11.84</v>
      </c>
      <c r="K1308">
        <v>1</v>
      </c>
      <c r="L1308">
        <v>32</v>
      </c>
      <c r="M1308" t="s">
        <v>122</v>
      </c>
    </row>
    <row r="1309" spans="1:13" hidden="1" x14ac:dyDescent="0.25">
      <c r="A1309" s="3">
        <v>39153</v>
      </c>
      <c r="B1309" s="16">
        <v>200</v>
      </c>
      <c r="C1309">
        <v>71096.41</v>
      </c>
      <c r="D1309">
        <v>71239.86</v>
      </c>
      <c r="E1309">
        <v>11.77</v>
      </c>
      <c r="F1309">
        <v>11.77</v>
      </c>
      <c r="G1309" s="3">
        <v>40269</v>
      </c>
      <c r="H1309">
        <v>754</v>
      </c>
      <c r="I1309">
        <v>11.77</v>
      </c>
      <c r="J1309">
        <v>11.77</v>
      </c>
      <c r="K1309">
        <v>2</v>
      </c>
      <c r="L1309">
        <v>15</v>
      </c>
      <c r="M1309" t="s">
        <v>126</v>
      </c>
    </row>
    <row r="1310" spans="1:13" hidden="1" x14ac:dyDescent="0.25">
      <c r="A1310" s="3">
        <v>39153</v>
      </c>
      <c r="B1310" s="16">
        <v>0</v>
      </c>
      <c r="C1310">
        <v>61709.54</v>
      </c>
      <c r="D1310">
        <v>61933.33</v>
      </c>
      <c r="E1310">
        <v>0</v>
      </c>
      <c r="F1310">
        <v>0</v>
      </c>
      <c r="G1310" s="3">
        <v>40725</v>
      </c>
      <c r="H1310">
        <v>1064</v>
      </c>
      <c r="I1310">
        <v>0</v>
      </c>
      <c r="J1310">
        <v>0</v>
      </c>
      <c r="K1310">
        <v>0</v>
      </c>
      <c r="L1310">
        <v>20</v>
      </c>
      <c r="M1310" t="s">
        <v>123</v>
      </c>
    </row>
    <row r="1311" spans="1:13" hidden="1" x14ac:dyDescent="0.25">
      <c r="A1311" s="3">
        <v>39153</v>
      </c>
      <c r="B1311" s="16">
        <v>500</v>
      </c>
      <c r="C1311">
        <v>69137.34</v>
      </c>
      <c r="D1311">
        <v>69295.58</v>
      </c>
      <c r="E1311">
        <v>11.78</v>
      </c>
      <c r="F1311">
        <v>11.78</v>
      </c>
      <c r="G1311" s="3">
        <v>40360</v>
      </c>
      <c r="H1311">
        <v>816</v>
      </c>
      <c r="I1311">
        <v>11.78</v>
      </c>
      <c r="J1311">
        <v>11.78</v>
      </c>
      <c r="K1311">
        <v>1</v>
      </c>
      <c r="L1311">
        <v>16</v>
      </c>
      <c r="M1311" t="s">
        <v>125</v>
      </c>
    </row>
    <row r="1312" spans="1:13" hidden="1" x14ac:dyDescent="0.25">
      <c r="A1312" s="3">
        <v>39153</v>
      </c>
      <c r="B1312" s="16">
        <v>0</v>
      </c>
      <c r="C1312">
        <v>75156.91</v>
      </c>
      <c r="D1312">
        <v>75275.06</v>
      </c>
      <c r="E1312">
        <v>0</v>
      </c>
      <c r="F1312">
        <v>0</v>
      </c>
      <c r="G1312" s="3">
        <v>40087</v>
      </c>
      <c r="H1312">
        <v>634</v>
      </c>
      <c r="I1312">
        <v>0</v>
      </c>
      <c r="J1312">
        <v>0</v>
      </c>
      <c r="K1312">
        <v>0</v>
      </c>
      <c r="L1312">
        <v>13</v>
      </c>
      <c r="M1312" t="s">
        <v>127</v>
      </c>
    </row>
    <row r="1313" spans="1:13" hidden="1" x14ac:dyDescent="0.25">
      <c r="A1313" s="3">
        <v>39153</v>
      </c>
      <c r="B1313" s="16">
        <v>545</v>
      </c>
      <c r="C1313">
        <v>65275.34</v>
      </c>
      <c r="D1313">
        <v>65462.400000000001</v>
      </c>
      <c r="E1313">
        <v>11.8</v>
      </c>
      <c r="F1313">
        <v>11.79</v>
      </c>
      <c r="G1313" s="3">
        <v>40546</v>
      </c>
      <c r="H1313">
        <v>941</v>
      </c>
      <c r="I1313">
        <v>11.84</v>
      </c>
      <c r="J1313">
        <v>11.78</v>
      </c>
      <c r="K1313">
        <v>9</v>
      </c>
      <c r="L1313">
        <v>18</v>
      </c>
      <c r="M1313" t="s">
        <v>128</v>
      </c>
    </row>
    <row r="1314" spans="1:13" hidden="1" x14ac:dyDescent="0.25">
      <c r="A1314" s="3">
        <v>39153</v>
      </c>
      <c r="B1314" s="16">
        <v>270</v>
      </c>
      <c r="C1314">
        <v>79483.759999999995</v>
      </c>
      <c r="D1314">
        <v>79576.45</v>
      </c>
      <c r="E1314">
        <v>11.79</v>
      </c>
      <c r="F1314">
        <v>11.76</v>
      </c>
      <c r="G1314" s="3">
        <v>39904</v>
      </c>
      <c r="H1314">
        <v>509</v>
      </c>
      <c r="I1314">
        <v>11.79</v>
      </c>
      <c r="J1314">
        <v>11.76</v>
      </c>
      <c r="K1314">
        <v>7</v>
      </c>
      <c r="L1314">
        <v>11</v>
      </c>
      <c r="M1314" t="s">
        <v>129</v>
      </c>
    </row>
    <row r="1315" spans="1:13" hidden="1" x14ac:dyDescent="0.25">
      <c r="A1315" s="3">
        <v>39153</v>
      </c>
      <c r="B1315" s="16">
        <v>0</v>
      </c>
      <c r="C1315">
        <v>41495.339999999997</v>
      </c>
      <c r="D1315">
        <v>41740.93</v>
      </c>
      <c r="E1315">
        <v>0</v>
      </c>
      <c r="F1315">
        <v>0</v>
      </c>
      <c r="G1315" s="3">
        <v>42006</v>
      </c>
      <c r="H1315">
        <v>1934</v>
      </c>
      <c r="I1315">
        <v>0</v>
      </c>
      <c r="J1315">
        <v>0</v>
      </c>
      <c r="K1315">
        <v>0</v>
      </c>
      <c r="L1315">
        <v>31</v>
      </c>
      <c r="M1315" t="s">
        <v>131</v>
      </c>
    </row>
    <row r="1316" spans="1:13" hidden="1" x14ac:dyDescent="0.25">
      <c r="A1316" s="3">
        <v>39153</v>
      </c>
      <c r="B1316" s="16">
        <v>1585</v>
      </c>
      <c r="C1316">
        <v>77355.09</v>
      </c>
      <c r="D1316">
        <v>77464.179999999993</v>
      </c>
      <c r="E1316">
        <v>11.78</v>
      </c>
      <c r="F1316">
        <v>11.75</v>
      </c>
      <c r="G1316" s="3">
        <v>39995</v>
      </c>
      <c r="H1316">
        <v>570</v>
      </c>
      <c r="I1316">
        <v>11.8</v>
      </c>
      <c r="J1316">
        <v>11.75</v>
      </c>
      <c r="K1316">
        <v>13</v>
      </c>
      <c r="L1316">
        <v>12</v>
      </c>
      <c r="M1316" t="s">
        <v>133</v>
      </c>
    </row>
    <row r="1317" spans="1:13" hidden="1" x14ac:dyDescent="0.25">
      <c r="A1317" s="3">
        <v>39153</v>
      </c>
      <c r="B1317" s="16">
        <v>900</v>
      </c>
      <c r="C1317">
        <v>46394.05</v>
      </c>
      <c r="D1317">
        <v>46711.14</v>
      </c>
      <c r="E1317">
        <v>11.84</v>
      </c>
      <c r="F1317">
        <v>11.85</v>
      </c>
      <c r="G1317" s="3">
        <v>41641</v>
      </c>
      <c r="H1317">
        <v>1685</v>
      </c>
      <c r="I1317">
        <v>11.85</v>
      </c>
      <c r="J1317">
        <v>11.84</v>
      </c>
      <c r="K1317">
        <v>7</v>
      </c>
      <c r="L1317">
        <v>30</v>
      </c>
      <c r="M1317" t="s">
        <v>130</v>
      </c>
    </row>
    <row r="1318" spans="1:13" hidden="1" x14ac:dyDescent="0.25">
      <c r="A1318" s="3">
        <v>39153</v>
      </c>
      <c r="B1318" s="16">
        <v>1845</v>
      </c>
      <c r="C1318">
        <v>84014.92</v>
      </c>
      <c r="D1318">
        <v>84082.67</v>
      </c>
      <c r="E1318">
        <v>11.8</v>
      </c>
      <c r="F1318">
        <v>11.79</v>
      </c>
      <c r="G1318" s="3">
        <v>39722</v>
      </c>
      <c r="H1318">
        <v>386</v>
      </c>
      <c r="I1318">
        <v>11.8</v>
      </c>
      <c r="J1318">
        <v>11.79</v>
      </c>
      <c r="K1318">
        <v>18</v>
      </c>
      <c r="L1318">
        <v>9</v>
      </c>
      <c r="M1318" t="s">
        <v>132</v>
      </c>
    </row>
    <row r="1319" spans="1:13" hidden="1" x14ac:dyDescent="0.25">
      <c r="A1319" s="3">
        <v>39153</v>
      </c>
      <c r="B1319" s="16">
        <v>540</v>
      </c>
      <c r="C1319">
        <v>97370.02</v>
      </c>
      <c r="D1319">
        <v>97370.02</v>
      </c>
      <c r="E1319">
        <v>12.51</v>
      </c>
      <c r="F1319">
        <v>12.51</v>
      </c>
      <c r="G1319" s="3">
        <v>39234</v>
      </c>
      <c r="H1319">
        <v>57</v>
      </c>
      <c r="I1319">
        <v>12.51</v>
      </c>
      <c r="J1319">
        <v>12.51</v>
      </c>
      <c r="K1319">
        <v>2</v>
      </c>
      <c r="L1319">
        <v>3</v>
      </c>
      <c r="M1319" t="s">
        <v>146</v>
      </c>
    </row>
    <row r="1320" spans="1:13" hidden="1" x14ac:dyDescent="0.25">
      <c r="A1320" s="3">
        <v>39153</v>
      </c>
      <c r="B1320" s="16">
        <v>25</v>
      </c>
      <c r="C1320">
        <v>98368</v>
      </c>
      <c r="D1320">
        <v>98368.33</v>
      </c>
      <c r="E1320">
        <v>12.58</v>
      </c>
      <c r="F1320">
        <v>12.58</v>
      </c>
      <c r="G1320" s="3">
        <v>39204</v>
      </c>
      <c r="H1320">
        <v>35</v>
      </c>
      <c r="I1320">
        <v>12.58</v>
      </c>
      <c r="J1320">
        <v>12.58</v>
      </c>
      <c r="K1320">
        <v>1</v>
      </c>
      <c r="L1320">
        <v>2</v>
      </c>
      <c r="M1320" t="s">
        <v>124</v>
      </c>
    </row>
    <row r="1321" spans="1:13" hidden="1" x14ac:dyDescent="0.25">
      <c r="A1321" s="3">
        <v>39153</v>
      </c>
      <c r="B1321" s="16">
        <v>19235</v>
      </c>
      <c r="C1321">
        <v>58310.06</v>
      </c>
      <c r="D1321">
        <v>58534.02</v>
      </c>
      <c r="E1321">
        <v>11.84</v>
      </c>
      <c r="F1321">
        <v>11.81</v>
      </c>
      <c r="G1321" s="3">
        <v>40910</v>
      </c>
      <c r="H1321">
        <v>1191</v>
      </c>
      <c r="I1321">
        <v>11.89</v>
      </c>
      <c r="J1321">
        <v>11.8</v>
      </c>
      <c r="K1321">
        <v>107</v>
      </c>
      <c r="L1321">
        <v>22</v>
      </c>
      <c r="M1321" t="s">
        <v>135</v>
      </c>
    </row>
    <row r="1322" spans="1:13" hidden="1" x14ac:dyDescent="0.25">
      <c r="A1322" s="3">
        <v>39153</v>
      </c>
      <c r="B1322" s="16">
        <v>13640</v>
      </c>
      <c r="C1322">
        <v>88848.39</v>
      </c>
      <c r="D1322">
        <v>88879.99</v>
      </c>
      <c r="E1322">
        <v>11.91</v>
      </c>
      <c r="F1322">
        <v>11.91</v>
      </c>
      <c r="G1322" s="3">
        <v>39539</v>
      </c>
      <c r="H1322">
        <v>259</v>
      </c>
      <c r="I1322">
        <v>11.94</v>
      </c>
      <c r="J1322">
        <v>11.91</v>
      </c>
      <c r="K1322">
        <v>40</v>
      </c>
      <c r="L1322">
        <v>7</v>
      </c>
      <c r="M1322" t="s">
        <v>137</v>
      </c>
    </row>
    <row r="1323" spans="1:13" hidden="1" x14ac:dyDescent="0.25">
      <c r="A1323" s="3">
        <v>39153</v>
      </c>
      <c r="B1323" s="16">
        <v>32905</v>
      </c>
      <c r="C1323">
        <v>86477.01</v>
      </c>
      <c r="D1323">
        <v>86525.14</v>
      </c>
      <c r="E1323">
        <v>11.84</v>
      </c>
      <c r="F1323">
        <v>11.83</v>
      </c>
      <c r="G1323" s="3">
        <v>39630</v>
      </c>
      <c r="H1323">
        <v>321</v>
      </c>
      <c r="I1323">
        <v>11.88</v>
      </c>
      <c r="J1323">
        <v>11.83</v>
      </c>
      <c r="K1323">
        <v>141</v>
      </c>
      <c r="L1323">
        <v>8</v>
      </c>
      <c r="M1323" t="s">
        <v>139</v>
      </c>
    </row>
    <row r="1324" spans="1:13" hidden="1" x14ac:dyDescent="0.25">
      <c r="A1324" s="3">
        <v>39153</v>
      </c>
      <c r="B1324" s="16">
        <v>117800</v>
      </c>
      <c r="C1324">
        <v>73062.75</v>
      </c>
      <c r="D1324">
        <v>73200.759999999995</v>
      </c>
      <c r="E1324">
        <v>11.81</v>
      </c>
      <c r="F1324">
        <v>11.77</v>
      </c>
      <c r="G1324" s="3">
        <v>40182</v>
      </c>
      <c r="H1324">
        <v>694</v>
      </c>
      <c r="I1324">
        <v>11.82</v>
      </c>
      <c r="J1324">
        <v>11.75</v>
      </c>
      <c r="K1324">
        <v>678</v>
      </c>
      <c r="L1324">
        <v>14</v>
      </c>
      <c r="M1324" t="s">
        <v>140</v>
      </c>
    </row>
    <row r="1325" spans="1:13" hidden="1" x14ac:dyDescent="0.25">
      <c r="A1325" s="3">
        <v>39153</v>
      </c>
      <c r="B1325" s="16">
        <v>46915</v>
      </c>
      <c r="C1325">
        <v>93752.51</v>
      </c>
      <c r="D1325">
        <v>93764.45</v>
      </c>
      <c r="E1325">
        <v>12.18</v>
      </c>
      <c r="F1325">
        <v>12.19</v>
      </c>
      <c r="G1325" s="3">
        <v>39356</v>
      </c>
      <c r="H1325">
        <v>140</v>
      </c>
      <c r="I1325">
        <v>12.22</v>
      </c>
      <c r="J1325">
        <v>12.18</v>
      </c>
      <c r="K1325">
        <v>94</v>
      </c>
      <c r="L1325">
        <v>5</v>
      </c>
      <c r="M1325" t="s">
        <v>138</v>
      </c>
    </row>
    <row r="1326" spans="1:13" hidden="1" x14ac:dyDescent="0.25">
      <c r="A1326" s="3">
        <v>39153</v>
      </c>
      <c r="B1326" s="16">
        <v>125035</v>
      </c>
      <c r="C1326">
        <v>81655.86</v>
      </c>
      <c r="D1326">
        <v>81737.960000000006</v>
      </c>
      <c r="E1326">
        <v>11.81</v>
      </c>
      <c r="F1326">
        <v>11.77</v>
      </c>
      <c r="G1326" s="3">
        <v>39815</v>
      </c>
      <c r="H1326">
        <v>448</v>
      </c>
      <c r="I1326">
        <v>11.82</v>
      </c>
      <c r="J1326">
        <v>11.75</v>
      </c>
      <c r="K1326">
        <v>635</v>
      </c>
      <c r="L1326">
        <v>10</v>
      </c>
      <c r="M1326" t="s">
        <v>141</v>
      </c>
    </row>
    <row r="1327" spans="1:13" hidden="1" x14ac:dyDescent="0.25">
      <c r="A1327" s="3">
        <v>39153</v>
      </c>
      <c r="B1327" s="16">
        <v>83224</v>
      </c>
      <c r="C1327">
        <v>91242.3</v>
      </c>
      <c r="D1327">
        <v>91268.6</v>
      </c>
      <c r="E1327">
        <v>12</v>
      </c>
      <c r="F1327">
        <v>12.01</v>
      </c>
      <c r="G1327" s="3">
        <v>39449</v>
      </c>
      <c r="H1327">
        <v>199</v>
      </c>
      <c r="I1327">
        <v>12.04</v>
      </c>
      <c r="J1327">
        <v>12</v>
      </c>
      <c r="K1327">
        <v>133</v>
      </c>
      <c r="L1327">
        <v>6</v>
      </c>
      <c r="M1327" t="s">
        <v>144</v>
      </c>
    </row>
    <row r="1328" spans="1:13" hidden="1" x14ac:dyDescent="0.25">
      <c r="A1328" s="3">
        <v>39153</v>
      </c>
      <c r="B1328" s="16">
        <v>33373</v>
      </c>
      <c r="C1328">
        <v>96484.31</v>
      </c>
      <c r="D1328">
        <v>96488.66</v>
      </c>
      <c r="E1328">
        <v>12.42</v>
      </c>
      <c r="F1328">
        <v>12.41</v>
      </c>
      <c r="G1328" s="3">
        <v>39265</v>
      </c>
      <c r="H1328">
        <v>77</v>
      </c>
      <c r="I1328">
        <v>12.42</v>
      </c>
      <c r="J1328">
        <v>12.41</v>
      </c>
      <c r="K1328">
        <v>39</v>
      </c>
      <c r="L1328">
        <v>4</v>
      </c>
      <c r="M1328" t="s">
        <v>142</v>
      </c>
    </row>
    <row r="1329" spans="1:13" hidden="1" x14ac:dyDescent="0.25">
      <c r="A1329" s="3">
        <v>39153</v>
      </c>
      <c r="B1329" s="16">
        <v>17020</v>
      </c>
      <c r="C1329">
        <v>99292.4</v>
      </c>
      <c r="D1329">
        <v>99292.96</v>
      </c>
      <c r="E1329">
        <v>12.65</v>
      </c>
      <c r="F1329">
        <v>12.66</v>
      </c>
      <c r="G1329" s="3">
        <v>39174</v>
      </c>
      <c r="H1329">
        <v>15</v>
      </c>
      <c r="I1329">
        <v>12.66</v>
      </c>
      <c r="J1329">
        <v>12.65</v>
      </c>
      <c r="K1329">
        <v>26</v>
      </c>
      <c r="L1329">
        <v>1</v>
      </c>
      <c r="M1329" t="s">
        <v>143</v>
      </c>
    </row>
    <row r="1330" spans="1:13" hidden="1" x14ac:dyDescent="0.25">
      <c r="A1330" s="3">
        <v>39154</v>
      </c>
      <c r="B1330" s="16">
        <v>0</v>
      </c>
      <c r="C1330">
        <v>0</v>
      </c>
      <c r="D1330">
        <v>0</v>
      </c>
      <c r="E1330">
        <v>0</v>
      </c>
      <c r="F1330">
        <v>0</v>
      </c>
      <c r="G1330" s="3">
        <v>44564</v>
      </c>
      <c r="H1330">
        <v>3663</v>
      </c>
      <c r="I1330">
        <v>0</v>
      </c>
      <c r="J1330">
        <v>0</v>
      </c>
      <c r="K1330">
        <v>0</v>
      </c>
      <c r="L1330">
        <v>36</v>
      </c>
      <c r="M1330" t="s">
        <v>145</v>
      </c>
    </row>
    <row r="1331" spans="1:13" hidden="1" x14ac:dyDescent="0.25">
      <c r="A1331" s="3">
        <v>39154</v>
      </c>
      <c r="B1331" s="16">
        <v>0</v>
      </c>
      <c r="C1331">
        <v>63710.33</v>
      </c>
      <c r="D1331">
        <v>63375.38</v>
      </c>
      <c r="E1331">
        <v>0</v>
      </c>
      <c r="F1331">
        <v>0</v>
      </c>
      <c r="G1331" s="3">
        <v>40634</v>
      </c>
      <c r="H1331">
        <v>1001</v>
      </c>
      <c r="I1331">
        <v>0</v>
      </c>
      <c r="J1331">
        <v>0</v>
      </c>
      <c r="K1331">
        <v>0</v>
      </c>
      <c r="L1331">
        <v>19</v>
      </c>
      <c r="M1331" t="s">
        <v>117</v>
      </c>
    </row>
    <row r="1332" spans="1:13" hidden="1" x14ac:dyDescent="0.25">
      <c r="A1332" s="3">
        <v>39154</v>
      </c>
      <c r="B1332" s="16">
        <v>300</v>
      </c>
      <c r="C1332">
        <v>60192.36</v>
      </c>
      <c r="D1332">
        <v>59849.02</v>
      </c>
      <c r="E1332">
        <v>11.95</v>
      </c>
      <c r="F1332">
        <v>11.95</v>
      </c>
      <c r="G1332" s="3">
        <v>40819</v>
      </c>
      <c r="H1332">
        <v>1128</v>
      </c>
      <c r="I1332">
        <v>11.95</v>
      </c>
      <c r="J1332">
        <v>11.95</v>
      </c>
      <c r="K1332">
        <v>3</v>
      </c>
      <c r="L1332">
        <v>21</v>
      </c>
      <c r="M1332" t="s">
        <v>118</v>
      </c>
    </row>
    <row r="1333" spans="1:13" hidden="1" x14ac:dyDescent="0.25">
      <c r="A1333" s="3">
        <v>39154</v>
      </c>
      <c r="B1333" s="16">
        <v>100</v>
      </c>
      <c r="C1333">
        <v>52372.13</v>
      </c>
      <c r="D1333">
        <v>51912</v>
      </c>
      <c r="E1333">
        <v>11.99</v>
      </c>
      <c r="F1333">
        <v>11.99</v>
      </c>
      <c r="G1333" s="3">
        <v>41276</v>
      </c>
      <c r="H1333">
        <v>1436</v>
      </c>
      <c r="I1333">
        <v>11.99</v>
      </c>
      <c r="J1333">
        <v>11.99</v>
      </c>
      <c r="K1333">
        <v>1</v>
      </c>
      <c r="L1333">
        <v>26</v>
      </c>
      <c r="M1333" t="s">
        <v>121</v>
      </c>
    </row>
    <row r="1334" spans="1:13" hidden="1" x14ac:dyDescent="0.25">
      <c r="A1334" s="3">
        <v>39154</v>
      </c>
      <c r="B1334" s="16">
        <v>0</v>
      </c>
      <c r="C1334">
        <v>67343.850000000006</v>
      </c>
      <c r="D1334">
        <v>67043.460000000006</v>
      </c>
      <c r="E1334">
        <v>0</v>
      </c>
      <c r="F1334">
        <v>0</v>
      </c>
      <c r="G1334" s="3">
        <v>40452</v>
      </c>
      <c r="H1334">
        <v>879</v>
      </c>
      <c r="I1334">
        <v>0</v>
      </c>
      <c r="J1334">
        <v>0</v>
      </c>
      <c r="K1334">
        <v>0</v>
      </c>
      <c r="L1334">
        <v>17</v>
      </c>
      <c r="M1334" t="s">
        <v>120</v>
      </c>
    </row>
    <row r="1335" spans="1:13" hidden="1" x14ac:dyDescent="0.25">
      <c r="A1335" s="3">
        <v>39154</v>
      </c>
      <c r="B1335" s="16">
        <v>845</v>
      </c>
      <c r="C1335">
        <v>33483.79</v>
      </c>
      <c r="D1335">
        <v>32959.99</v>
      </c>
      <c r="E1335">
        <v>12.01</v>
      </c>
      <c r="F1335">
        <v>12.01</v>
      </c>
      <c r="G1335" s="3">
        <v>42737</v>
      </c>
      <c r="H1335">
        <v>2429</v>
      </c>
      <c r="I1335">
        <v>12.01</v>
      </c>
      <c r="J1335">
        <v>12.01</v>
      </c>
      <c r="K1335">
        <v>5</v>
      </c>
      <c r="L1335">
        <v>33</v>
      </c>
      <c r="M1335" t="s">
        <v>119</v>
      </c>
    </row>
    <row r="1336" spans="1:13" hidden="1" x14ac:dyDescent="0.25">
      <c r="A1336" s="3">
        <v>39154</v>
      </c>
      <c r="B1336" s="16">
        <v>100</v>
      </c>
      <c r="C1336">
        <v>37398.9</v>
      </c>
      <c r="D1336">
        <v>36815.11</v>
      </c>
      <c r="E1336">
        <v>12.04</v>
      </c>
      <c r="F1336">
        <v>12.04</v>
      </c>
      <c r="G1336" s="3">
        <v>42373</v>
      </c>
      <c r="H1336">
        <v>2179</v>
      </c>
      <c r="I1336">
        <v>12.04</v>
      </c>
      <c r="J1336">
        <v>12.04</v>
      </c>
      <c r="K1336">
        <v>1</v>
      </c>
      <c r="L1336">
        <v>32</v>
      </c>
      <c r="M1336" t="s">
        <v>122</v>
      </c>
    </row>
    <row r="1337" spans="1:13" hidden="1" x14ac:dyDescent="0.25">
      <c r="A1337" s="3">
        <v>39154</v>
      </c>
      <c r="B1337" s="16">
        <v>0</v>
      </c>
      <c r="C1337">
        <v>71273.539999999994</v>
      </c>
      <c r="D1337">
        <v>71000.289999999994</v>
      </c>
      <c r="E1337">
        <v>0</v>
      </c>
      <c r="F1337">
        <v>0</v>
      </c>
      <c r="G1337" s="3">
        <v>40269</v>
      </c>
      <c r="H1337">
        <v>753</v>
      </c>
      <c r="I1337">
        <v>0</v>
      </c>
      <c r="J1337">
        <v>0</v>
      </c>
      <c r="K1337">
        <v>0</v>
      </c>
      <c r="L1337">
        <v>15</v>
      </c>
      <c r="M1337" t="s">
        <v>126</v>
      </c>
    </row>
    <row r="1338" spans="1:13" hidden="1" x14ac:dyDescent="0.25">
      <c r="A1338" s="3">
        <v>39154</v>
      </c>
      <c r="B1338" s="16">
        <v>0</v>
      </c>
      <c r="C1338">
        <v>61962.61</v>
      </c>
      <c r="D1338">
        <v>61629.04</v>
      </c>
      <c r="E1338">
        <v>0</v>
      </c>
      <c r="F1338">
        <v>0</v>
      </c>
      <c r="G1338" s="3">
        <v>40725</v>
      </c>
      <c r="H1338">
        <v>1063</v>
      </c>
      <c r="I1338">
        <v>0</v>
      </c>
      <c r="J1338">
        <v>0</v>
      </c>
      <c r="K1338">
        <v>0</v>
      </c>
      <c r="L1338">
        <v>20</v>
      </c>
      <c r="M1338" t="s">
        <v>123</v>
      </c>
    </row>
    <row r="1339" spans="1:13" hidden="1" x14ac:dyDescent="0.25">
      <c r="A1339" s="3">
        <v>39154</v>
      </c>
      <c r="B1339" s="16">
        <v>300</v>
      </c>
      <c r="C1339">
        <v>69328.34</v>
      </c>
      <c r="D1339">
        <v>69041.34</v>
      </c>
      <c r="E1339">
        <v>11.92</v>
      </c>
      <c r="F1339">
        <v>11.92</v>
      </c>
      <c r="G1339" s="3">
        <v>40360</v>
      </c>
      <c r="H1339">
        <v>815</v>
      </c>
      <c r="I1339">
        <v>11.92</v>
      </c>
      <c r="J1339">
        <v>11.92</v>
      </c>
      <c r="K1339">
        <v>3</v>
      </c>
      <c r="L1339">
        <v>16</v>
      </c>
      <c r="M1339" t="s">
        <v>125</v>
      </c>
    </row>
    <row r="1340" spans="1:13" hidden="1" x14ac:dyDescent="0.25">
      <c r="A1340" s="3">
        <v>39154</v>
      </c>
      <c r="B1340" s="16">
        <v>120</v>
      </c>
      <c r="C1340">
        <v>75310.64</v>
      </c>
      <c r="D1340">
        <v>75068.08</v>
      </c>
      <c r="E1340">
        <v>11.83</v>
      </c>
      <c r="F1340">
        <v>11.83</v>
      </c>
      <c r="G1340" s="3">
        <v>40087</v>
      </c>
      <c r="H1340">
        <v>633</v>
      </c>
      <c r="I1340">
        <v>11.83</v>
      </c>
      <c r="J1340">
        <v>11.83</v>
      </c>
      <c r="K1340">
        <v>1</v>
      </c>
      <c r="L1340">
        <v>13</v>
      </c>
      <c r="M1340" t="s">
        <v>127</v>
      </c>
    </row>
    <row r="1341" spans="1:13" hidden="1" x14ac:dyDescent="0.25">
      <c r="A1341" s="3">
        <v>39154</v>
      </c>
      <c r="B1341" s="16">
        <v>200</v>
      </c>
      <c r="C1341">
        <v>65493.34</v>
      </c>
      <c r="D1341">
        <v>65158.71</v>
      </c>
      <c r="E1341">
        <v>11.86</v>
      </c>
      <c r="F1341">
        <v>11.86</v>
      </c>
      <c r="G1341" s="3">
        <v>40546</v>
      </c>
      <c r="H1341">
        <v>940</v>
      </c>
      <c r="I1341">
        <v>11.86</v>
      </c>
      <c r="J1341">
        <v>11.86</v>
      </c>
      <c r="K1341">
        <v>1</v>
      </c>
      <c r="L1341">
        <v>18</v>
      </c>
      <c r="M1341" t="s">
        <v>128</v>
      </c>
    </row>
    <row r="1342" spans="1:13" hidden="1" x14ac:dyDescent="0.25">
      <c r="A1342" s="3">
        <v>39154</v>
      </c>
      <c r="B1342" s="16">
        <v>300</v>
      </c>
      <c r="C1342">
        <v>79614.070000000007</v>
      </c>
      <c r="D1342">
        <v>79407.34</v>
      </c>
      <c r="E1342">
        <v>11.8</v>
      </c>
      <c r="F1342">
        <v>11.8</v>
      </c>
      <c r="G1342" s="3">
        <v>39904</v>
      </c>
      <c r="H1342">
        <v>508</v>
      </c>
      <c r="I1342">
        <v>11.8</v>
      </c>
      <c r="J1342">
        <v>11.8</v>
      </c>
      <c r="K1342">
        <v>1</v>
      </c>
      <c r="L1342">
        <v>11</v>
      </c>
      <c r="M1342" t="s">
        <v>129</v>
      </c>
    </row>
    <row r="1343" spans="1:13" hidden="1" x14ac:dyDescent="0.25">
      <c r="A1343" s="3">
        <v>39154</v>
      </c>
      <c r="B1343" s="16">
        <v>0</v>
      </c>
      <c r="C1343">
        <v>41760.660000000003</v>
      </c>
      <c r="D1343">
        <v>41239.14</v>
      </c>
      <c r="E1343">
        <v>0</v>
      </c>
      <c r="F1343">
        <v>0</v>
      </c>
      <c r="G1343" s="3">
        <v>42006</v>
      </c>
      <c r="H1343">
        <v>1933</v>
      </c>
      <c r="I1343">
        <v>0</v>
      </c>
      <c r="J1343">
        <v>0</v>
      </c>
      <c r="K1343">
        <v>0</v>
      </c>
      <c r="L1343">
        <v>31</v>
      </c>
      <c r="M1343" t="s">
        <v>131</v>
      </c>
    </row>
    <row r="1344" spans="1:13" hidden="1" x14ac:dyDescent="0.25">
      <c r="A1344" s="3">
        <v>39154</v>
      </c>
      <c r="B1344" s="16">
        <v>400</v>
      </c>
      <c r="C1344">
        <v>77500.800000000003</v>
      </c>
      <c r="D1344">
        <v>77268.210000000006</v>
      </c>
      <c r="E1344">
        <v>11.8</v>
      </c>
      <c r="F1344">
        <v>11.9</v>
      </c>
      <c r="G1344" s="3">
        <v>39995</v>
      </c>
      <c r="H1344">
        <v>569</v>
      </c>
      <c r="I1344">
        <v>11.9</v>
      </c>
      <c r="J1344">
        <v>11.8</v>
      </c>
      <c r="K1344">
        <v>4</v>
      </c>
      <c r="L1344">
        <v>12</v>
      </c>
      <c r="M1344" t="s">
        <v>133</v>
      </c>
    </row>
    <row r="1345" spans="1:13" hidden="1" x14ac:dyDescent="0.25">
      <c r="A1345" s="3">
        <v>39154</v>
      </c>
      <c r="B1345" s="16">
        <v>200</v>
      </c>
      <c r="C1345">
        <v>46733.22</v>
      </c>
      <c r="D1345">
        <v>46249.08</v>
      </c>
      <c r="E1345">
        <v>11.88</v>
      </c>
      <c r="F1345">
        <v>12.01</v>
      </c>
      <c r="G1345" s="3">
        <v>41641</v>
      </c>
      <c r="H1345">
        <v>1684</v>
      </c>
      <c r="I1345">
        <v>12.01</v>
      </c>
      <c r="J1345">
        <v>11.88</v>
      </c>
      <c r="K1345">
        <v>2</v>
      </c>
      <c r="L1345">
        <v>30</v>
      </c>
      <c r="M1345" t="s">
        <v>130</v>
      </c>
    </row>
    <row r="1346" spans="1:13" hidden="1" x14ac:dyDescent="0.25">
      <c r="A1346" s="3">
        <v>39154</v>
      </c>
      <c r="B1346" s="16">
        <v>265</v>
      </c>
      <c r="C1346">
        <v>84122.42</v>
      </c>
      <c r="D1346">
        <v>83997.42</v>
      </c>
      <c r="E1346">
        <v>11.84</v>
      </c>
      <c r="F1346">
        <v>11.84</v>
      </c>
      <c r="G1346" s="3">
        <v>39722</v>
      </c>
      <c r="H1346">
        <v>385</v>
      </c>
      <c r="I1346">
        <v>11.85</v>
      </c>
      <c r="J1346">
        <v>11.84</v>
      </c>
      <c r="K1346">
        <v>3</v>
      </c>
      <c r="L1346">
        <v>9</v>
      </c>
      <c r="M1346" t="s">
        <v>132</v>
      </c>
    </row>
    <row r="1347" spans="1:13" hidden="1" x14ac:dyDescent="0.25">
      <c r="A1347" s="3">
        <v>39154</v>
      </c>
      <c r="B1347" s="16">
        <v>4910</v>
      </c>
      <c r="C1347">
        <v>97416.05</v>
      </c>
      <c r="D1347">
        <v>97411.75</v>
      </c>
      <c r="E1347">
        <v>12.49</v>
      </c>
      <c r="F1347">
        <v>12.51</v>
      </c>
      <c r="G1347" s="3">
        <v>39234</v>
      </c>
      <c r="H1347">
        <v>56</v>
      </c>
      <c r="I1347">
        <v>12.51</v>
      </c>
      <c r="J1347">
        <v>12.49</v>
      </c>
      <c r="K1347">
        <v>5</v>
      </c>
      <c r="L1347">
        <v>3</v>
      </c>
      <c r="M1347" t="s">
        <v>146</v>
      </c>
    </row>
    <row r="1348" spans="1:13" hidden="1" x14ac:dyDescent="0.25">
      <c r="A1348" s="3">
        <v>39154</v>
      </c>
      <c r="B1348" s="16">
        <v>2200</v>
      </c>
      <c r="C1348">
        <v>98414.83</v>
      </c>
      <c r="D1348">
        <v>98412.22</v>
      </c>
      <c r="E1348">
        <v>12.58</v>
      </c>
      <c r="F1348">
        <v>12.58</v>
      </c>
      <c r="G1348" s="3">
        <v>39204</v>
      </c>
      <c r="H1348">
        <v>34</v>
      </c>
      <c r="I1348">
        <v>12.58</v>
      </c>
      <c r="J1348">
        <v>12.58</v>
      </c>
      <c r="K1348">
        <v>2</v>
      </c>
      <c r="L1348">
        <v>2</v>
      </c>
      <c r="M1348" t="s">
        <v>124</v>
      </c>
    </row>
    <row r="1349" spans="1:13" hidden="1" x14ac:dyDescent="0.25">
      <c r="A1349" s="3">
        <v>39154</v>
      </c>
      <c r="B1349" s="16">
        <v>10805</v>
      </c>
      <c r="C1349">
        <v>58561.69</v>
      </c>
      <c r="D1349">
        <v>58135.01</v>
      </c>
      <c r="E1349">
        <v>11.83</v>
      </c>
      <c r="F1349">
        <v>11.98</v>
      </c>
      <c r="G1349" s="3">
        <v>40910</v>
      </c>
      <c r="H1349">
        <v>1190</v>
      </c>
      <c r="I1349">
        <v>11.98</v>
      </c>
      <c r="J1349">
        <v>11.83</v>
      </c>
      <c r="K1349">
        <v>100</v>
      </c>
      <c r="L1349">
        <v>22</v>
      </c>
      <c r="M1349" t="s">
        <v>135</v>
      </c>
    </row>
    <row r="1350" spans="1:13" hidden="1" x14ac:dyDescent="0.25">
      <c r="A1350" s="3">
        <v>39154</v>
      </c>
      <c r="B1350" s="16">
        <v>5160</v>
      </c>
      <c r="C1350">
        <v>88922</v>
      </c>
      <c r="D1350">
        <v>88894.82</v>
      </c>
      <c r="E1350">
        <v>11.91</v>
      </c>
      <c r="F1350">
        <v>11.94</v>
      </c>
      <c r="G1350" s="3">
        <v>39539</v>
      </c>
      <c r="H1350">
        <v>258</v>
      </c>
      <c r="I1350">
        <v>11.95</v>
      </c>
      <c r="J1350">
        <v>11.9</v>
      </c>
      <c r="K1350">
        <v>22</v>
      </c>
      <c r="L1350">
        <v>7</v>
      </c>
      <c r="M1350" t="s">
        <v>137</v>
      </c>
    </row>
    <row r="1351" spans="1:13" hidden="1" x14ac:dyDescent="0.25">
      <c r="A1351" s="3">
        <v>39154</v>
      </c>
      <c r="B1351" s="16">
        <v>38990</v>
      </c>
      <c r="C1351">
        <v>86566.04</v>
      </c>
      <c r="D1351">
        <v>86493.67</v>
      </c>
      <c r="E1351">
        <v>11.84</v>
      </c>
      <c r="F1351">
        <v>11.91</v>
      </c>
      <c r="G1351" s="3">
        <v>39630</v>
      </c>
      <c r="H1351">
        <v>320</v>
      </c>
      <c r="I1351">
        <v>11.91</v>
      </c>
      <c r="J1351">
        <v>11.83</v>
      </c>
      <c r="K1351">
        <v>164</v>
      </c>
      <c r="L1351">
        <v>8</v>
      </c>
      <c r="M1351" t="s">
        <v>139</v>
      </c>
    </row>
    <row r="1352" spans="1:13" hidden="1" x14ac:dyDescent="0.25">
      <c r="A1352" s="3">
        <v>39154</v>
      </c>
      <c r="B1352" s="16">
        <v>258860</v>
      </c>
      <c r="C1352">
        <v>73235.360000000001</v>
      </c>
      <c r="D1352">
        <v>73050.95</v>
      </c>
      <c r="E1352">
        <v>11.759</v>
      </c>
      <c r="F1352">
        <v>11.89</v>
      </c>
      <c r="G1352" s="3">
        <v>40182</v>
      </c>
      <c r="H1352">
        <v>693</v>
      </c>
      <c r="I1352">
        <v>11.9</v>
      </c>
      <c r="J1352">
        <v>11.759</v>
      </c>
      <c r="K1352">
        <v>1425</v>
      </c>
      <c r="L1352">
        <v>14</v>
      </c>
      <c r="M1352" t="s">
        <v>140</v>
      </c>
    </row>
    <row r="1353" spans="1:13" hidden="1" x14ac:dyDescent="0.25">
      <c r="A1353" s="3">
        <v>39154</v>
      </c>
      <c r="B1353" s="16">
        <v>32105</v>
      </c>
      <c r="C1353">
        <v>93808.77</v>
      </c>
      <c r="D1353">
        <v>93802.48</v>
      </c>
      <c r="E1353">
        <v>12.2</v>
      </c>
      <c r="F1353">
        <v>12.2</v>
      </c>
      <c r="G1353" s="3">
        <v>39356</v>
      </c>
      <c r="H1353">
        <v>139</v>
      </c>
      <c r="I1353">
        <v>12.21</v>
      </c>
      <c r="J1353">
        <v>12.18</v>
      </c>
      <c r="K1353">
        <v>57</v>
      </c>
      <c r="L1353">
        <v>5</v>
      </c>
      <c r="M1353" t="s">
        <v>138</v>
      </c>
    </row>
    <row r="1354" spans="1:13" hidden="1" x14ac:dyDescent="0.25">
      <c r="A1354" s="3">
        <v>39154</v>
      </c>
      <c r="B1354" s="16">
        <v>211405</v>
      </c>
      <c r="C1354">
        <v>81776.600000000006</v>
      </c>
      <c r="D1354">
        <v>81647.27</v>
      </c>
      <c r="E1354">
        <v>11.76</v>
      </c>
      <c r="F1354">
        <v>11.88</v>
      </c>
      <c r="G1354" s="3">
        <v>39815</v>
      </c>
      <c r="H1354">
        <v>447</v>
      </c>
      <c r="I1354">
        <v>11.88</v>
      </c>
      <c r="J1354">
        <v>11.75</v>
      </c>
      <c r="K1354">
        <v>1076</v>
      </c>
      <c r="L1354">
        <v>10</v>
      </c>
      <c r="M1354" t="s">
        <v>141</v>
      </c>
    </row>
    <row r="1355" spans="1:13" hidden="1" x14ac:dyDescent="0.25">
      <c r="A1355" s="3">
        <v>39154</v>
      </c>
      <c r="B1355" s="16">
        <v>77245</v>
      </c>
      <c r="C1355">
        <v>96534.27</v>
      </c>
      <c r="D1355">
        <v>96528.72</v>
      </c>
      <c r="E1355">
        <v>12.42</v>
      </c>
      <c r="F1355">
        <v>12.43</v>
      </c>
      <c r="G1355" s="3">
        <v>39265</v>
      </c>
      <c r="H1355">
        <v>76</v>
      </c>
      <c r="I1355">
        <v>12.43</v>
      </c>
      <c r="J1355">
        <v>12.41</v>
      </c>
      <c r="K1355">
        <v>51</v>
      </c>
      <c r="L1355">
        <v>4</v>
      </c>
      <c r="M1355" t="s">
        <v>142</v>
      </c>
    </row>
    <row r="1356" spans="1:13" hidden="1" x14ac:dyDescent="0.25">
      <c r="A1356" s="3">
        <v>39154</v>
      </c>
      <c r="B1356" s="16">
        <v>223303</v>
      </c>
      <c r="C1356">
        <v>91311.74</v>
      </c>
      <c r="D1356">
        <v>91296.52</v>
      </c>
      <c r="E1356">
        <v>12.02</v>
      </c>
      <c r="F1356">
        <v>12.03</v>
      </c>
      <c r="G1356" s="3">
        <v>39449</v>
      </c>
      <c r="H1356">
        <v>198</v>
      </c>
      <c r="I1356">
        <v>12.04</v>
      </c>
      <c r="J1356">
        <v>12</v>
      </c>
      <c r="K1356">
        <v>223</v>
      </c>
      <c r="L1356">
        <v>6</v>
      </c>
      <c r="M1356" t="s">
        <v>144</v>
      </c>
    </row>
    <row r="1357" spans="1:13" hidden="1" x14ac:dyDescent="0.25">
      <c r="A1357" s="3">
        <v>39154</v>
      </c>
      <c r="B1357" s="16">
        <v>50600</v>
      </c>
      <c r="C1357">
        <v>99339.9</v>
      </c>
      <c r="D1357">
        <v>99339.45</v>
      </c>
      <c r="E1357">
        <v>12.64</v>
      </c>
      <c r="F1357">
        <v>12.67</v>
      </c>
      <c r="G1357" s="3">
        <v>39174</v>
      </c>
      <c r="H1357">
        <v>14</v>
      </c>
      <c r="I1357">
        <v>12.67</v>
      </c>
      <c r="J1357">
        <v>12.64</v>
      </c>
      <c r="K1357">
        <v>20</v>
      </c>
      <c r="L1357">
        <v>1</v>
      </c>
      <c r="M1357" t="s">
        <v>143</v>
      </c>
    </row>
    <row r="1358" spans="1:13" hidden="1" x14ac:dyDescent="0.25">
      <c r="A1358" s="3">
        <v>39155</v>
      </c>
      <c r="B1358" s="16">
        <v>0</v>
      </c>
      <c r="C1358">
        <v>63405.27</v>
      </c>
      <c r="D1358">
        <v>63587.13</v>
      </c>
      <c r="E1358">
        <v>0</v>
      </c>
      <c r="F1358">
        <v>0</v>
      </c>
      <c r="G1358" s="3">
        <v>40634</v>
      </c>
      <c r="H1358">
        <v>1000</v>
      </c>
      <c r="I1358">
        <v>0</v>
      </c>
      <c r="J1358">
        <v>0</v>
      </c>
      <c r="K1358">
        <v>0</v>
      </c>
      <c r="L1358">
        <v>19</v>
      </c>
      <c r="M1358" t="s">
        <v>117</v>
      </c>
    </row>
    <row r="1359" spans="1:13" hidden="1" x14ac:dyDescent="0.25">
      <c r="A1359" s="3">
        <v>39155</v>
      </c>
      <c r="B1359" s="16">
        <v>300</v>
      </c>
      <c r="C1359">
        <v>59877.25</v>
      </c>
      <c r="D1359">
        <v>60070.64</v>
      </c>
      <c r="E1359">
        <v>11.87</v>
      </c>
      <c r="F1359">
        <v>11.87</v>
      </c>
      <c r="G1359" s="3">
        <v>40819</v>
      </c>
      <c r="H1359">
        <v>1127</v>
      </c>
      <c r="I1359">
        <v>11.87</v>
      </c>
      <c r="J1359">
        <v>11.87</v>
      </c>
      <c r="K1359">
        <v>2</v>
      </c>
      <c r="L1359">
        <v>21</v>
      </c>
      <c r="M1359" t="s">
        <v>118</v>
      </c>
    </row>
    <row r="1360" spans="1:13" hidden="1" x14ac:dyDescent="0.25">
      <c r="A1360" s="3">
        <v>39155</v>
      </c>
      <c r="B1360" s="16">
        <v>300</v>
      </c>
      <c r="C1360">
        <v>51936.49</v>
      </c>
      <c r="D1360">
        <v>52213.46</v>
      </c>
      <c r="E1360">
        <v>11.89</v>
      </c>
      <c r="F1360">
        <v>11.88</v>
      </c>
      <c r="G1360" s="3">
        <v>41276</v>
      </c>
      <c r="H1360">
        <v>1435</v>
      </c>
      <c r="I1360">
        <v>11.89</v>
      </c>
      <c r="J1360">
        <v>11.88</v>
      </c>
      <c r="K1360">
        <v>3</v>
      </c>
      <c r="L1360">
        <v>26</v>
      </c>
      <c r="M1360" t="s">
        <v>121</v>
      </c>
    </row>
    <row r="1361" spans="1:13" hidden="1" x14ac:dyDescent="0.25">
      <c r="A1361" s="3">
        <v>39155</v>
      </c>
      <c r="B1361" s="16">
        <v>0</v>
      </c>
      <c r="C1361">
        <v>67075.08</v>
      </c>
      <c r="D1361">
        <v>67243.61</v>
      </c>
      <c r="E1361">
        <v>0</v>
      </c>
      <c r="F1361">
        <v>0</v>
      </c>
      <c r="G1361" s="3">
        <v>40452</v>
      </c>
      <c r="H1361">
        <v>878</v>
      </c>
      <c r="I1361">
        <v>0</v>
      </c>
      <c r="J1361">
        <v>0</v>
      </c>
      <c r="K1361">
        <v>0</v>
      </c>
      <c r="L1361">
        <v>17</v>
      </c>
      <c r="M1361" t="s">
        <v>120</v>
      </c>
    </row>
    <row r="1362" spans="1:13" hidden="1" x14ac:dyDescent="0.25">
      <c r="A1362" s="3">
        <v>39155</v>
      </c>
      <c r="B1362" s="16">
        <v>200</v>
      </c>
      <c r="C1362">
        <v>32975.54</v>
      </c>
      <c r="D1362">
        <v>33409.910000000003</v>
      </c>
      <c r="E1362">
        <v>12.01</v>
      </c>
      <c r="F1362">
        <v>11.86</v>
      </c>
      <c r="G1362" s="3">
        <v>42737</v>
      </c>
      <c r="H1362">
        <v>2428</v>
      </c>
      <c r="I1362">
        <v>12.01</v>
      </c>
      <c r="J1362">
        <v>11.86</v>
      </c>
      <c r="K1362">
        <v>2</v>
      </c>
      <c r="L1362">
        <v>33</v>
      </c>
      <c r="M1362" t="s">
        <v>119</v>
      </c>
    </row>
    <row r="1363" spans="1:13" hidden="1" x14ac:dyDescent="0.25">
      <c r="A1363" s="3">
        <v>39155</v>
      </c>
      <c r="B1363" s="16">
        <v>0</v>
      </c>
      <c r="C1363">
        <v>36832.480000000003</v>
      </c>
      <c r="D1363">
        <v>37385.06</v>
      </c>
      <c r="E1363">
        <v>0</v>
      </c>
      <c r="F1363">
        <v>0</v>
      </c>
      <c r="G1363" s="3">
        <v>42373</v>
      </c>
      <c r="H1363">
        <v>2178</v>
      </c>
      <c r="I1363">
        <v>0</v>
      </c>
      <c r="J1363">
        <v>0</v>
      </c>
      <c r="K1363">
        <v>0</v>
      </c>
      <c r="L1363">
        <v>32</v>
      </c>
      <c r="M1363" t="s">
        <v>122</v>
      </c>
    </row>
    <row r="1364" spans="1:13" hidden="1" x14ac:dyDescent="0.25">
      <c r="A1364" s="3">
        <v>39155</v>
      </c>
      <c r="B1364" s="16">
        <v>595</v>
      </c>
      <c r="C1364">
        <v>71033.78</v>
      </c>
      <c r="D1364">
        <v>71176.899999999994</v>
      </c>
      <c r="E1364">
        <v>11.9</v>
      </c>
      <c r="F1364">
        <v>11.91</v>
      </c>
      <c r="G1364" s="3">
        <v>40269</v>
      </c>
      <c r="H1364">
        <v>752</v>
      </c>
      <c r="I1364">
        <v>11.91</v>
      </c>
      <c r="J1364">
        <v>11.9</v>
      </c>
      <c r="K1364">
        <v>2</v>
      </c>
      <c r="L1364">
        <v>15</v>
      </c>
      <c r="M1364" t="s">
        <v>126</v>
      </c>
    </row>
    <row r="1365" spans="1:13" hidden="1" x14ac:dyDescent="0.25">
      <c r="A1365" s="3">
        <v>39155</v>
      </c>
      <c r="B1365" s="16">
        <v>100</v>
      </c>
      <c r="C1365">
        <v>61658.11</v>
      </c>
      <c r="D1365">
        <v>61857.68</v>
      </c>
      <c r="E1365">
        <v>11.86</v>
      </c>
      <c r="F1365">
        <v>11.86</v>
      </c>
      <c r="G1365" s="3">
        <v>40725</v>
      </c>
      <c r="H1365">
        <v>1062</v>
      </c>
      <c r="I1365">
        <v>11.86</v>
      </c>
      <c r="J1365">
        <v>11.86</v>
      </c>
      <c r="K1365">
        <v>1</v>
      </c>
      <c r="L1365">
        <v>20</v>
      </c>
      <c r="M1365" t="s">
        <v>123</v>
      </c>
    </row>
    <row r="1366" spans="1:13" hidden="1" x14ac:dyDescent="0.25">
      <c r="A1366" s="3">
        <v>39155</v>
      </c>
      <c r="B1366" s="16">
        <v>2500</v>
      </c>
      <c r="C1366">
        <v>69073.91</v>
      </c>
      <c r="D1366">
        <v>69234.67</v>
      </c>
      <c r="E1366">
        <v>11.9</v>
      </c>
      <c r="F1366">
        <v>11.84</v>
      </c>
      <c r="G1366" s="3">
        <v>40360</v>
      </c>
      <c r="H1366">
        <v>814</v>
      </c>
      <c r="I1366">
        <v>11.9</v>
      </c>
      <c r="J1366">
        <v>11.84</v>
      </c>
      <c r="K1366">
        <v>5</v>
      </c>
      <c r="L1366">
        <v>16</v>
      </c>
      <c r="M1366" t="s">
        <v>125</v>
      </c>
    </row>
    <row r="1367" spans="1:13" hidden="1" x14ac:dyDescent="0.25">
      <c r="A1367" s="3">
        <v>39155</v>
      </c>
      <c r="B1367" s="16">
        <v>100</v>
      </c>
      <c r="C1367">
        <v>75103.490000000005</v>
      </c>
      <c r="D1367">
        <v>75212.820000000007</v>
      </c>
      <c r="E1367">
        <v>11.83</v>
      </c>
      <c r="F1367">
        <v>11.83</v>
      </c>
      <c r="G1367" s="3">
        <v>40087</v>
      </c>
      <c r="H1367">
        <v>632</v>
      </c>
      <c r="I1367">
        <v>11.83</v>
      </c>
      <c r="J1367">
        <v>11.83</v>
      </c>
      <c r="K1367">
        <v>1</v>
      </c>
      <c r="L1367">
        <v>13</v>
      </c>
      <c r="M1367" t="s">
        <v>127</v>
      </c>
    </row>
    <row r="1368" spans="1:13" hidden="1" x14ac:dyDescent="0.25">
      <c r="A1368" s="3">
        <v>39155</v>
      </c>
      <c r="B1368" s="16">
        <v>10</v>
      </c>
      <c r="C1368">
        <v>65189.45</v>
      </c>
      <c r="D1368">
        <v>65387.1</v>
      </c>
      <c r="E1368">
        <v>11.92</v>
      </c>
      <c r="F1368">
        <v>11.92</v>
      </c>
      <c r="G1368" s="3">
        <v>40546</v>
      </c>
      <c r="H1368">
        <v>939</v>
      </c>
      <c r="I1368">
        <v>11.92</v>
      </c>
      <c r="J1368">
        <v>11.92</v>
      </c>
      <c r="K1368">
        <v>1</v>
      </c>
      <c r="L1368">
        <v>18</v>
      </c>
      <c r="M1368" t="s">
        <v>128</v>
      </c>
    </row>
    <row r="1369" spans="1:13" hidden="1" x14ac:dyDescent="0.25">
      <c r="A1369" s="3">
        <v>39155</v>
      </c>
      <c r="B1369" s="16">
        <v>15</v>
      </c>
      <c r="C1369">
        <v>79444.800000000003</v>
      </c>
      <c r="D1369">
        <v>79544.62</v>
      </c>
      <c r="E1369">
        <v>11.85</v>
      </c>
      <c r="F1369">
        <v>11.85</v>
      </c>
      <c r="G1369" s="3">
        <v>39904</v>
      </c>
      <c r="H1369">
        <v>507</v>
      </c>
      <c r="I1369">
        <v>11.85</v>
      </c>
      <c r="J1369">
        <v>11.85</v>
      </c>
      <c r="K1369">
        <v>1</v>
      </c>
      <c r="L1369">
        <v>11</v>
      </c>
      <c r="M1369" t="s">
        <v>129</v>
      </c>
    </row>
    <row r="1370" spans="1:13" hidden="1" x14ac:dyDescent="0.25">
      <c r="A1370" s="3">
        <v>39155</v>
      </c>
      <c r="B1370" s="16">
        <v>200</v>
      </c>
      <c r="C1370">
        <v>41258.589999999997</v>
      </c>
      <c r="D1370">
        <v>41748.94</v>
      </c>
      <c r="E1370">
        <v>11.88</v>
      </c>
      <c r="F1370">
        <v>11.87</v>
      </c>
      <c r="G1370" s="3">
        <v>42006</v>
      </c>
      <c r="H1370">
        <v>1932</v>
      </c>
      <c r="I1370">
        <v>11.88</v>
      </c>
      <c r="J1370">
        <v>11.87</v>
      </c>
      <c r="K1370">
        <v>2</v>
      </c>
      <c r="L1370">
        <v>31</v>
      </c>
      <c r="M1370" t="s">
        <v>131</v>
      </c>
    </row>
    <row r="1371" spans="1:13" hidden="1" x14ac:dyDescent="0.25">
      <c r="A1371" s="3">
        <v>39155</v>
      </c>
      <c r="B1371" s="16">
        <v>755</v>
      </c>
      <c r="C1371">
        <v>77304.66</v>
      </c>
      <c r="D1371">
        <v>77413.53</v>
      </c>
      <c r="E1371">
        <v>11.87</v>
      </c>
      <c r="F1371">
        <v>11.83</v>
      </c>
      <c r="G1371" s="3">
        <v>39995</v>
      </c>
      <c r="H1371">
        <v>568</v>
      </c>
      <c r="I1371">
        <v>11.89</v>
      </c>
      <c r="J1371">
        <v>11.83</v>
      </c>
      <c r="K1371">
        <v>5</v>
      </c>
      <c r="L1371">
        <v>12</v>
      </c>
      <c r="M1371" t="s">
        <v>133</v>
      </c>
    </row>
    <row r="1372" spans="1:13" hidden="1" x14ac:dyDescent="0.25">
      <c r="A1372" s="3">
        <v>39155</v>
      </c>
      <c r="B1372" s="16">
        <v>400</v>
      </c>
      <c r="C1372">
        <v>46270.9</v>
      </c>
      <c r="D1372">
        <v>46593.74</v>
      </c>
      <c r="E1372">
        <v>11.9</v>
      </c>
      <c r="F1372">
        <v>11.91</v>
      </c>
      <c r="G1372" s="3">
        <v>41641</v>
      </c>
      <c r="H1372">
        <v>1683</v>
      </c>
      <c r="I1372">
        <v>11.91</v>
      </c>
      <c r="J1372">
        <v>11.9</v>
      </c>
      <c r="K1372">
        <v>3</v>
      </c>
      <c r="L1372">
        <v>30</v>
      </c>
      <c r="M1372" t="s">
        <v>130</v>
      </c>
    </row>
    <row r="1373" spans="1:13" hidden="1" x14ac:dyDescent="0.25">
      <c r="A1373" s="3">
        <v>39155</v>
      </c>
      <c r="B1373" s="16">
        <v>3150</v>
      </c>
      <c r="C1373">
        <v>84037.04</v>
      </c>
      <c r="D1373">
        <v>84104.68</v>
      </c>
      <c r="E1373">
        <v>11.9</v>
      </c>
      <c r="F1373">
        <v>11.84</v>
      </c>
      <c r="G1373" s="3">
        <v>39722</v>
      </c>
      <c r="H1373">
        <v>384</v>
      </c>
      <c r="I1373">
        <v>11.9</v>
      </c>
      <c r="J1373">
        <v>11.82</v>
      </c>
      <c r="K1373">
        <v>13</v>
      </c>
      <c r="L1373">
        <v>9</v>
      </c>
      <c r="M1373" t="s">
        <v>132</v>
      </c>
    </row>
    <row r="1374" spans="1:13" hidden="1" x14ac:dyDescent="0.25">
      <c r="A1374" s="3">
        <v>39155</v>
      </c>
      <c r="B1374" s="16">
        <v>140</v>
      </c>
      <c r="C1374">
        <v>97457.7</v>
      </c>
      <c r="D1374">
        <v>97462.1</v>
      </c>
      <c r="E1374">
        <v>12.51</v>
      </c>
      <c r="F1374">
        <v>12.5</v>
      </c>
      <c r="G1374" s="3">
        <v>39234</v>
      </c>
      <c r="H1374">
        <v>55</v>
      </c>
      <c r="I1374">
        <v>12.51</v>
      </c>
      <c r="J1374">
        <v>12.5</v>
      </c>
      <c r="K1374">
        <v>2</v>
      </c>
      <c r="L1374">
        <v>3</v>
      </c>
      <c r="M1374" t="s">
        <v>146</v>
      </c>
    </row>
    <row r="1375" spans="1:13" hidden="1" x14ac:dyDescent="0.25">
      <c r="A1375" s="3">
        <v>39155</v>
      </c>
      <c r="B1375" s="16">
        <v>6000</v>
      </c>
      <c r="C1375">
        <v>98458.64</v>
      </c>
      <c r="D1375">
        <v>98460.27</v>
      </c>
      <c r="E1375">
        <v>12.58</v>
      </c>
      <c r="F1375">
        <v>12.58</v>
      </c>
      <c r="G1375" s="3">
        <v>39204</v>
      </c>
      <c r="H1375">
        <v>33</v>
      </c>
      <c r="I1375">
        <v>12.58</v>
      </c>
      <c r="J1375">
        <v>12.58</v>
      </c>
      <c r="K1375">
        <v>5</v>
      </c>
      <c r="L1375">
        <v>2</v>
      </c>
      <c r="M1375" t="s">
        <v>124</v>
      </c>
    </row>
    <row r="1376" spans="1:13" hidden="1" x14ac:dyDescent="0.25">
      <c r="A1376" s="3">
        <v>39155</v>
      </c>
      <c r="B1376" s="16">
        <v>16750</v>
      </c>
      <c r="C1376">
        <v>58162.43</v>
      </c>
      <c r="D1376">
        <v>58410.54</v>
      </c>
      <c r="E1376">
        <v>12</v>
      </c>
      <c r="F1376">
        <v>11.89</v>
      </c>
      <c r="G1376" s="3">
        <v>40910</v>
      </c>
      <c r="H1376">
        <v>1189</v>
      </c>
      <c r="I1376">
        <v>12.01</v>
      </c>
      <c r="J1376">
        <v>11.87</v>
      </c>
      <c r="K1376">
        <v>101</v>
      </c>
      <c r="L1376">
        <v>22</v>
      </c>
      <c r="M1376" t="s">
        <v>135</v>
      </c>
    </row>
    <row r="1377" spans="1:13" hidden="1" x14ac:dyDescent="0.25">
      <c r="A1377" s="3">
        <v>39155</v>
      </c>
      <c r="B1377" s="16">
        <v>23815</v>
      </c>
      <c r="C1377">
        <v>88936.75</v>
      </c>
      <c r="D1377">
        <v>88950.68</v>
      </c>
      <c r="E1377">
        <v>11.96</v>
      </c>
      <c r="F1377">
        <v>11.92</v>
      </c>
      <c r="G1377" s="3">
        <v>39539</v>
      </c>
      <c r="H1377">
        <v>257</v>
      </c>
      <c r="I1377">
        <v>11.96</v>
      </c>
      <c r="J1377">
        <v>11.92</v>
      </c>
      <c r="K1377">
        <v>70</v>
      </c>
      <c r="L1377">
        <v>7</v>
      </c>
      <c r="M1377" t="s">
        <v>137</v>
      </c>
    </row>
    <row r="1378" spans="1:13" hidden="1" x14ac:dyDescent="0.25">
      <c r="A1378" s="3">
        <v>39155</v>
      </c>
      <c r="B1378" s="16">
        <v>24330</v>
      </c>
      <c r="C1378">
        <v>86534.47</v>
      </c>
      <c r="D1378">
        <v>86568.91</v>
      </c>
      <c r="E1378">
        <v>11.91</v>
      </c>
      <c r="F1378">
        <v>11.87</v>
      </c>
      <c r="G1378" s="3">
        <v>39630</v>
      </c>
      <c r="H1378">
        <v>319</v>
      </c>
      <c r="I1378">
        <v>11.93</v>
      </c>
      <c r="J1378">
        <v>11.85</v>
      </c>
      <c r="K1378">
        <v>137</v>
      </c>
      <c r="L1378">
        <v>8</v>
      </c>
      <c r="M1378" t="s">
        <v>139</v>
      </c>
    </row>
    <row r="1379" spans="1:13" hidden="1" x14ac:dyDescent="0.25">
      <c r="A1379" s="3">
        <v>39155</v>
      </c>
      <c r="B1379" s="16">
        <v>242202</v>
      </c>
      <c r="C1379">
        <v>73085.41</v>
      </c>
      <c r="D1379">
        <v>73141.34</v>
      </c>
      <c r="E1379">
        <v>11.9</v>
      </c>
      <c r="F1379">
        <v>11.83</v>
      </c>
      <c r="G1379" s="3">
        <v>40182</v>
      </c>
      <c r="H1379">
        <v>692</v>
      </c>
      <c r="I1379">
        <v>11.97</v>
      </c>
      <c r="J1379">
        <v>11.81</v>
      </c>
      <c r="K1379">
        <v>1597</v>
      </c>
      <c r="L1379">
        <v>14</v>
      </c>
      <c r="M1379" t="s">
        <v>140</v>
      </c>
    </row>
    <row r="1380" spans="1:13" hidden="1" x14ac:dyDescent="0.25">
      <c r="A1380" s="3">
        <v>39155</v>
      </c>
      <c r="B1380" s="16">
        <v>48755</v>
      </c>
      <c r="C1380">
        <v>93846.73</v>
      </c>
      <c r="D1380">
        <v>93852.52</v>
      </c>
      <c r="E1380">
        <v>12.21</v>
      </c>
      <c r="F1380">
        <v>12.19</v>
      </c>
      <c r="G1380" s="3">
        <v>39356</v>
      </c>
      <c r="H1380">
        <v>138</v>
      </c>
      <c r="I1380">
        <v>12.21</v>
      </c>
      <c r="J1380">
        <v>12.19</v>
      </c>
      <c r="K1380">
        <v>67</v>
      </c>
      <c r="L1380">
        <v>5</v>
      </c>
      <c r="M1380" t="s">
        <v>138</v>
      </c>
    </row>
    <row r="1381" spans="1:13" hidden="1" x14ac:dyDescent="0.25">
      <c r="A1381" s="3">
        <v>39155</v>
      </c>
      <c r="B1381" s="16">
        <v>229932</v>
      </c>
      <c r="C1381">
        <v>81685.78</v>
      </c>
      <c r="D1381">
        <v>81729.240000000005</v>
      </c>
      <c r="E1381">
        <v>11.88</v>
      </c>
      <c r="F1381">
        <v>11.82</v>
      </c>
      <c r="G1381" s="3">
        <v>39815</v>
      </c>
      <c r="H1381">
        <v>446</v>
      </c>
      <c r="I1381">
        <v>11.97</v>
      </c>
      <c r="J1381">
        <v>11.81</v>
      </c>
      <c r="K1381">
        <v>1320</v>
      </c>
      <c r="L1381">
        <v>10</v>
      </c>
      <c r="M1381" t="s">
        <v>141</v>
      </c>
    </row>
    <row r="1382" spans="1:13" hidden="1" x14ac:dyDescent="0.25">
      <c r="A1382" s="3">
        <v>39155</v>
      </c>
      <c r="B1382" s="16">
        <v>52393</v>
      </c>
      <c r="C1382">
        <v>96574.25</v>
      </c>
      <c r="D1382">
        <v>96574.63</v>
      </c>
      <c r="E1382">
        <v>12.45</v>
      </c>
      <c r="F1382">
        <v>12.42</v>
      </c>
      <c r="G1382" s="3">
        <v>39265</v>
      </c>
      <c r="H1382">
        <v>75</v>
      </c>
      <c r="I1382">
        <v>12.45</v>
      </c>
      <c r="J1382">
        <v>12.42</v>
      </c>
      <c r="K1382">
        <v>55</v>
      </c>
      <c r="L1382">
        <v>4</v>
      </c>
      <c r="M1382" t="s">
        <v>142</v>
      </c>
    </row>
    <row r="1383" spans="1:13" hidden="1" x14ac:dyDescent="0.25">
      <c r="A1383" s="3">
        <v>39155</v>
      </c>
      <c r="B1383" s="16">
        <v>168888</v>
      </c>
      <c r="C1383">
        <v>91339.58</v>
      </c>
      <c r="D1383">
        <v>91346.23</v>
      </c>
      <c r="E1383">
        <v>12.05</v>
      </c>
      <c r="F1383">
        <v>12.02</v>
      </c>
      <c r="G1383" s="3">
        <v>39449</v>
      </c>
      <c r="H1383">
        <v>197</v>
      </c>
      <c r="I1383">
        <v>12.06</v>
      </c>
      <c r="J1383">
        <v>12</v>
      </c>
      <c r="K1383">
        <v>262</v>
      </c>
      <c r="L1383">
        <v>6</v>
      </c>
      <c r="M1383" t="s">
        <v>144</v>
      </c>
    </row>
    <row r="1384" spans="1:13" hidden="1" x14ac:dyDescent="0.25">
      <c r="A1384" s="3">
        <v>39155</v>
      </c>
      <c r="B1384" s="16">
        <v>192175</v>
      </c>
      <c r="C1384">
        <v>99386.31</v>
      </c>
      <c r="D1384">
        <v>99386.94</v>
      </c>
      <c r="E1384">
        <v>12.66</v>
      </c>
      <c r="F1384">
        <v>12.66</v>
      </c>
      <c r="G1384" s="3">
        <v>39174</v>
      </c>
      <c r="H1384">
        <v>13</v>
      </c>
      <c r="I1384">
        <v>12.68</v>
      </c>
      <c r="J1384">
        <v>12.64</v>
      </c>
      <c r="K1384">
        <v>49</v>
      </c>
      <c r="L1384">
        <v>1</v>
      </c>
      <c r="M1384" t="s">
        <v>143</v>
      </c>
    </row>
    <row r="1385" spans="1:13" hidden="1" x14ac:dyDescent="0.25">
      <c r="A1385" s="3">
        <v>39156</v>
      </c>
      <c r="B1385" s="16">
        <v>0</v>
      </c>
      <c r="C1385">
        <v>63617.14</v>
      </c>
      <c r="D1385">
        <v>63649.85</v>
      </c>
      <c r="E1385">
        <v>0</v>
      </c>
      <c r="F1385">
        <v>0</v>
      </c>
      <c r="G1385" s="3">
        <v>40634</v>
      </c>
      <c r="H1385">
        <v>999</v>
      </c>
      <c r="I1385">
        <v>0</v>
      </c>
      <c r="J1385">
        <v>0</v>
      </c>
      <c r="K1385">
        <v>0</v>
      </c>
      <c r="L1385">
        <v>19</v>
      </c>
      <c r="M1385" t="s">
        <v>117</v>
      </c>
    </row>
    <row r="1386" spans="1:13" hidden="1" x14ac:dyDescent="0.25">
      <c r="A1386" s="3">
        <v>39156</v>
      </c>
      <c r="B1386" s="16">
        <v>0</v>
      </c>
      <c r="C1386">
        <v>60098.99</v>
      </c>
      <c r="D1386">
        <v>60109.58</v>
      </c>
      <c r="E1386">
        <v>0</v>
      </c>
      <c r="F1386">
        <v>0</v>
      </c>
      <c r="G1386" s="3">
        <v>40819</v>
      </c>
      <c r="H1386">
        <v>1126</v>
      </c>
      <c r="I1386">
        <v>0</v>
      </c>
      <c r="J1386">
        <v>0</v>
      </c>
      <c r="K1386">
        <v>0</v>
      </c>
      <c r="L1386">
        <v>21</v>
      </c>
      <c r="M1386" t="s">
        <v>118</v>
      </c>
    </row>
    <row r="1387" spans="1:13" hidden="1" x14ac:dyDescent="0.25">
      <c r="A1387" s="3">
        <v>39156</v>
      </c>
      <c r="B1387" s="16">
        <v>550</v>
      </c>
      <c r="C1387">
        <v>52238.1</v>
      </c>
      <c r="D1387">
        <v>52227.74</v>
      </c>
      <c r="E1387">
        <v>11.86</v>
      </c>
      <c r="F1387">
        <v>11.89</v>
      </c>
      <c r="G1387" s="3">
        <v>41276</v>
      </c>
      <c r="H1387">
        <v>1434</v>
      </c>
      <c r="I1387">
        <v>11.89</v>
      </c>
      <c r="J1387">
        <v>11.86</v>
      </c>
      <c r="K1387">
        <v>3</v>
      </c>
      <c r="L1387">
        <v>26</v>
      </c>
      <c r="M1387" t="s">
        <v>121</v>
      </c>
    </row>
    <row r="1388" spans="1:13" hidden="1" x14ac:dyDescent="0.25">
      <c r="A1388" s="3">
        <v>39156</v>
      </c>
      <c r="B1388" s="16">
        <v>100</v>
      </c>
      <c r="C1388">
        <v>67275.350000000006</v>
      </c>
      <c r="D1388">
        <v>67316.100000000006</v>
      </c>
      <c r="E1388">
        <v>11.83</v>
      </c>
      <c r="F1388">
        <v>11.83</v>
      </c>
      <c r="G1388" s="3">
        <v>40452</v>
      </c>
      <c r="H1388">
        <v>877</v>
      </c>
      <c r="I1388">
        <v>11.83</v>
      </c>
      <c r="J1388">
        <v>11.83</v>
      </c>
      <c r="K1388">
        <v>1</v>
      </c>
      <c r="L1388">
        <v>17</v>
      </c>
      <c r="M1388" t="s">
        <v>120</v>
      </c>
    </row>
    <row r="1389" spans="1:13" hidden="1" x14ac:dyDescent="0.25">
      <c r="A1389" s="3">
        <v>39156</v>
      </c>
      <c r="B1389" s="16">
        <v>1455</v>
      </c>
      <c r="C1389">
        <v>33425.68</v>
      </c>
      <c r="D1389">
        <v>33366.400000000001</v>
      </c>
      <c r="E1389">
        <v>11.83</v>
      </c>
      <c r="F1389">
        <v>11.88</v>
      </c>
      <c r="G1389" s="3">
        <v>42737</v>
      </c>
      <c r="H1389">
        <v>2427</v>
      </c>
      <c r="I1389">
        <v>11.9</v>
      </c>
      <c r="J1389">
        <v>11.83</v>
      </c>
      <c r="K1389">
        <v>9</v>
      </c>
      <c r="L1389">
        <v>33</v>
      </c>
      <c r="M1389" t="s">
        <v>119</v>
      </c>
    </row>
    <row r="1390" spans="1:13" hidden="1" x14ac:dyDescent="0.25">
      <c r="A1390" s="3">
        <v>39156</v>
      </c>
      <c r="B1390" s="16">
        <v>0</v>
      </c>
      <c r="C1390">
        <v>37402.71</v>
      </c>
      <c r="D1390">
        <v>37299.06</v>
      </c>
      <c r="E1390">
        <v>0</v>
      </c>
      <c r="F1390">
        <v>0</v>
      </c>
      <c r="G1390" s="3">
        <v>42373</v>
      </c>
      <c r="H1390">
        <v>2177</v>
      </c>
      <c r="I1390">
        <v>0</v>
      </c>
      <c r="J1390">
        <v>0</v>
      </c>
      <c r="K1390">
        <v>0</v>
      </c>
      <c r="L1390">
        <v>32</v>
      </c>
      <c r="M1390" t="s">
        <v>122</v>
      </c>
    </row>
    <row r="1391" spans="1:13" hidden="1" x14ac:dyDescent="0.25">
      <c r="A1391" s="3">
        <v>39156</v>
      </c>
      <c r="B1391" s="16">
        <v>400</v>
      </c>
      <c r="C1391">
        <v>71210.5</v>
      </c>
      <c r="D1391">
        <v>71237.5</v>
      </c>
      <c r="E1391">
        <v>11.824999999999999</v>
      </c>
      <c r="F1391">
        <v>11.82</v>
      </c>
      <c r="G1391" s="3">
        <v>40269</v>
      </c>
      <c r="H1391">
        <v>751</v>
      </c>
      <c r="I1391">
        <v>11.824999999999999</v>
      </c>
      <c r="J1391">
        <v>11.82</v>
      </c>
      <c r="K1391">
        <v>2</v>
      </c>
      <c r="L1391">
        <v>15</v>
      </c>
      <c r="M1391" t="s">
        <v>126</v>
      </c>
    </row>
    <row r="1392" spans="1:13" hidden="1" x14ac:dyDescent="0.25">
      <c r="A1392" s="3">
        <v>39156</v>
      </c>
      <c r="B1392" s="16">
        <v>200</v>
      </c>
      <c r="C1392">
        <v>61886.879999999997</v>
      </c>
      <c r="D1392">
        <v>61885.2</v>
      </c>
      <c r="E1392">
        <v>11.86</v>
      </c>
      <c r="F1392">
        <v>11.86</v>
      </c>
      <c r="G1392" s="3">
        <v>40725</v>
      </c>
      <c r="H1392">
        <v>1061</v>
      </c>
      <c r="I1392">
        <v>11.86</v>
      </c>
      <c r="J1392">
        <v>11.86</v>
      </c>
      <c r="K1392">
        <v>2</v>
      </c>
      <c r="L1392">
        <v>20</v>
      </c>
      <c r="M1392" t="s">
        <v>123</v>
      </c>
    </row>
    <row r="1393" spans="1:13" hidden="1" x14ac:dyDescent="0.25">
      <c r="A1393" s="3">
        <v>39156</v>
      </c>
      <c r="B1393" s="16">
        <v>1335</v>
      </c>
      <c r="C1393">
        <v>75248.320000000007</v>
      </c>
      <c r="D1393">
        <v>75280.44</v>
      </c>
      <c r="E1393">
        <v>11.824999999999999</v>
      </c>
      <c r="F1393">
        <v>11.81</v>
      </c>
      <c r="G1393" s="3">
        <v>40087</v>
      </c>
      <c r="H1393">
        <v>631</v>
      </c>
      <c r="I1393">
        <v>11.83</v>
      </c>
      <c r="J1393">
        <v>11.81</v>
      </c>
      <c r="K1393">
        <v>3</v>
      </c>
      <c r="L1393">
        <v>13</v>
      </c>
      <c r="M1393" t="s">
        <v>127</v>
      </c>
    </row>
    <row r="1394" spans="1:13" hidden="1" x14ac:dyDescent="0.25">
      <c r="A1394" s="3">
        <v>39156</v>
      </c>
      <c r="B1394" s="16">
        <v>6300</v>
      </c>
      <c r="C1394">
        <v>69267.350000000006</v>
      </c>
      <c r="D1394">
        <v>69285.75</v>
      </c>
      <c r="E1394">
        <v>11.8</v>
      </c>
      <c r="F1394">
        <v>11.83</v>
      </c>
      <c r="G1394" s="3">
        <v>40360</v>
      </c>
      <c r="H1394">
        <v>813</v>
      </c>
      <c r="I1394">
        <v>11.85</v>
      </c>
      <c r="J1394">
        <v>11.8</v>
      </c>
      <c r="K1394">
        <v>17</v>
      </c>
      <c r="L1394">
        <v>16</v>
      </c>
      <c r="M1394" t="s">
        <v>125</v>
      </c>
    </row>
    <row r="1395" spans="1:13" hidden="1" x14ac:dyDescent="0.25">
      <c r="A1395" s="3">
        <v>39156</v>
      </c>
      <c r="B1395" s="16">
        <v>200</v>
      </c>
      <c r="C1395">
        <v>65417.96</v>
      </c>
      <c r="D1395">
        <v>65460.51</v>
      </c>
      <c r="E1395">
        <v>11.83</v>
      </c>
      <c r="F1395">
        <v>11.83</v>
      </c>
      <c r="G1395" s="3">
        <v>40546</v>
      </c>
      <c r="H1395">
        <v>938</v>
      </c>
      <c r="I1395">
        <v>11.83</v>
      </c>
      <c r="J1395">
        <v>11.83</v>
      </c>
      <c r="K1395">
        <v>2</v>
      </c>
      <c r="L1395">
        <v>18</v>
      </c>
      <c r="M1395" t="s">
        <v>128</v>
      </c>
    </row>
    <row r="1396" spans="1:13" hidden="1" x14ac:dyDescent="0.25">
      <c r="A1396" s="3">
        <v>39156</v>
      </c>
      <c r="B1396" s="16">
        <v>215</v>
      </c>
      <c r="C1396">
        <v>79582.17</v>
      </c>
      <c r="D1396">
        <v>79587.179999999993</v>
      </c>
      <c r="E1396">
        <v>11.805</v>
      </c>
      <c r="F1396">
        <v>11.805</v>
      </c>
      <c r="G1396" s="3">
        <v>39904</v>
      </c>
      <c r="H1396">
        <v>506</v>
      </c>
      <c r="I1396">
        <v>11.805</v>
      </c>
      <c r="J1396">
        <v>11.805</v>
      </c>
      <c r="K1396">
        <v>1</v>
      </c>
      <c r="L1396">
        <v>11</v>
      </c>
      <c r="M1396" t="s">
        <v>129</v>
      </c>
    </row>
    <row r="1397" spans="1:13" hidden="1" x14ac:dyDescent="0.25">
      <c r="A1397" s="3">
        <v>39156</v>
      </c>
      <c r="B1397" s="16">
        <v>1000</v>
      </c>
      <c r="C1397">
        <v>41768.65</v>
      </c>
      <c r="D1397">
        <v>41651.35</v>
      </c>
      <c r="E1397">
        <v>11.9</v>
      </c>
      <c r="F1397">
        <v>11.9</v>
      </c>
      <c r="G1397" s="3">
        <v>42006</v>
      </c>
      <c r="H1397">
        <v>1931</v>
      </c>
      <c r="I1397">
        <v>11.9</v>
      </c>
      <c r="J1397">
        <v>11.9</v>
      </c>
      <c r="K1397">
        <v>4</v>
      </c>
      <c r="L1397">
        <v>31</v>
      </c>
      <c r="M1397" t="s">
        <v>131</v>
      </c>
    </row>
    <row r="1398" spans="1:13" hidden="1" x14ac:dyDescent="0.25">
      <c r="A1398" s="3">
        <v>39156</v>
      </c>
      <c r="B1398" s="16">
        <v>0</v>
      </c>
      <c r="C1398">
        <v>77450.070000000007</v>
      </c>
      <c r="D1398">
        <v>77463.710000000006</v>
      </c>
      <c r="E1398">
        <v>0</v>
      </c>
      <c r="F1398">
        <v>0</v>
      </c>
      <c r="G1398" s="3">
        <v>39995</v>
      </c>
      <c r="H1398">
        <v>567</v>
      </c>
      <c r="I1398">
        <v>0</v>
      </c>
      <c r="J1398">
        <v>0</v>
      </c>
      <c r="K1398">
        <v>0</v>
      </c>
      <c r="L1398">
        <v>12</v>
      </c>
      <c r="M1398" t="s">
        <v>133</v>
      </c>
    </row>
    <row r="1399" spans="1:13" hidden="1" x14ac:dyDescent="0.25">
      <c r="A1399" s="3">
        <v>39156</v>
      </c>
      <c r="B1399" s="16">
        <v>2700</v>
      </c>
      <c r="C1399">
        <v>84144.38</v>
      </c>
      <c r="D1399">
        <v>84136.21</v>
      </c>
      <c r="E1399">
        <v>11.81</v>
      </c>
      <c r="F1399">
        <v>11.84</v>
      </c>
      <c r="G1399" s="3">
        <v>39722</v>
      </c>
      <c r="H1399">
        <v>383</v>
      </c>
      <c r="I1399">
        <v>11.85</v>
      </c>
      <c r="J1399">
        <v>11.81</v>
      </c>
      <c r="K1399">
        <v>7</v>
      </c>
      <c r="L1399">
        <v>9</v>
      </c>
      <c r="M1399" t="s">
        <v>132</v>
      </c>
    </row>
    <row r="1400" spans="1:13" hidden="1" x14ac:dyDescent="0.25">
      <c r="A1400" s="3">
        <v>39156</v>
      </c>
      <c r="B1400" s="16">
        <v>3530</v>
      </c>
      <c r="C1400">
        <v>46615.73</v>
      </c>
      <c r="D1400">
        <v>46631.82</v>
      </c>
      <c r="E1400">
        <v>11.88</v>
      </c>
      <c r="F1400">
        <v>11.89</v>
      </c>
      <c r="G1400" s="3">
        <v>41641</v>
      </c>
      <c r="H1400">
        <v>1682</v>
      </c>
      <c r="I1400">
        <v>11.91</v>
      </c>
      <c r="J1400">
        <v>11.88</v>
      </c>
      <c r="K1400">
        <v>14</v>
      </c>
      <c r="L1400">
        <v>30</v>
      </c>
      <c r="M1400" t="s">
        <v>130</v>
      </c>
    </row>
    <row r="1401" spans="1:13" hidden="1" x14ac:dyDescent="0.25">
      <c r="A1401" s="3">
        <v>39156</v>
      </c>
      <c r="B1401" s="16">
        <v>90</v>
      </c>
      <c r="C1401">
        <v>97508.1</v>
      </c>
      <c r="D1401">
        <v>97506.73</v>
      </c>
      <c r="E1401">
        <v>12.5</v>
      </c>
      <c r="F1401">
        <v>12.5</v>
      </c>
      <c r="G1401" s="3">
        <v>39234</v>
      </c>
      <c r="H1401">
        <v>54</v>
      </c>
      <c r="I1401">
        <v>12.5</v>
      </c>
      <c r="J1401">
        <v>12.5</v>
      </c>
      <c r="K1401">
        <v>1</v>
      </c>
      <c r="L1401">
        <v>3</v>
      </c>
      <c r="M1401" t="s">
        <v>146</v>
      </c>
    </row>
    <row r="1402" spans="1:13" hidden="1" x14ac:dyDescent="0.25">
      <c r="A1402" s="3">
        <v>39156</v>
      </c>
      <c r="B1402" s="16">
        <v>2000</v>
      </c>
      <c r="C1402">
        <v>98506.74</v>
      </c>
      <c r="D1402">
        <v>98507.14</v>
      </c>
      <c r="E1402">
        <v>12.57</v>
      </c>
      <c r="F1402">
        <v>12.57</v>
      </c>
      <c r="G1402" s="3">
        <v>39204</v>
      </c>
      <c r="H1402">
        <v>32</v>
      </c>
      <c r="I1402">
        <v>12.57</v>
      </c>
      <c r="J1402">
        <v>12.57</v>
      </c>
      <c r="K1402">
        <v>2</v>
      </c>
      <c r="L1402">
        <v>2</v>
      </c>
      <c r="M1402" t="s">
        <v>124</v>
      </c>
    </row>
    <row r="1403" spans="1:13" hidden="1" x14ac:dyDescent="0.25">
      <c r="A1403" s="3">
        <v>39156</v>
      </c>
      <c r="B1403" s="16">
        <v>15195</v>
      </c>
      <c r="C1403">
        <v>58438.11</v>
      </c>
      <c r="D1403">
        <v>58451.78</v>
      </c>
      <c r="E1403">
        <v>11.88</v>
      </c>
      <c r="F1403">
        <v>11.87</v>
      </c>
      <c r="G1403" s="3">
        <v>40910</v>
      </c>
      <c r="H1403">
        <v>1188</v>
      </c>
      <c r="I1403">
        <v>11.89</v>
      </c>
      <c r="J1403">
        <v>11.83</v>
      </c>
      <c r="K1403">
        <v>81</v>
      </c>
      <c r="L1403">
        <v>22</v>
      </c>
      <c r="M1403" t="s">
        <v>135</v>
      </c>
    </row>
    <row r="1404" spans="1:13" hidden="1" x14ac:dyDescent="0.25">
      <c r="A1404" s="3">
        <v>39156</v>
      </c>
      <c r="B1404" s="16">
        <v>3730</v>
      </c>
      <c r="C1404">
        <v>88992.66</v>
      </c>
      <c r="D1404">
        <v>88977.72</v>
      </c>
      <c r="E1404">
        <v>11.91</v>
      </c>
      <c r="F1404">
        <v>11.94</v>
      </c>
      <c r="G1404" s="3">
        <v>39539</v>
      </c>
      <c r="H1404">
        <v>256</v>
      </c>
      <c r="I1404">
        <v>11.94</v>
      </c>
      <c r="J1404">
        <v>11.91</v>
      </c>
      <c r="K1404">
        <v>25</v>
      </c>
      <c r="L1404">
        <v>7</v>
      </c>
      <c r="M1404" t="s">
        <v>137</v>
      </c>
    </row>
    <row r="1405" spans="1:13" hidden="1" x14ac:dyDescent="0.25">
      <c r="A1405" s="3">
        <v>39156</v>
      </c>
      <c r="B1405" s="16">
        <v>6481</v>
      </c>
      <c r="C1405">
        <v>86609.77</v>
      </c>
      <c r="D1405">
        <v>86597.35</v>
      </c>
      <c r="E1405">
        <v>11.87</v>
      </c>
      <c r="F1405">
        <v>11.88</v>
      </c>
      <c r="G1405" s="3">
        <v>39630</v>
      </c>
      <c r="H1405">
        <v>318</v>
      </c>
      <c r="I1405">
        <v>11.89</v>
      </c>
      <c r="J1405">
        <v>11.83</v>
      </c>
      <c r="K1405">
        <v>47</v>
      </c>
      <c r="L1405">
        <v>8</v>
      </c>
      <c r="M1405" t="s">
        <v>139</v>
      </c>
    </row>
    <row r="1406" spans="1:13" hidden="1" x14ac:dyDescent="0.25">
      <c r="A1406" s="3">
        <v>39156</v>
      </c>
      <c r="B1406" s="16">
        <v>174558</v>
      </c>
      <c r="C1406">
        <v>73175.86</v>
      </c>
      <c r="D1406">
        <v>73198.94</v>
      </c>
      <c r="E1406">
        <v>11.83</v>
      </c>
      <c r="F1406">
        <v>11.82</v>
      </c>
      <c r="G1406" s="3">
        <v>40182</v>
      </c>
      <c r="H1406">
        <v>691</v>
      </c>
      <c r="I1406">
        <v>11.84</v>
      </c>
      <c r="J1406">
        <v>11.77</v>
      </c>
      <c r="K1406">
        <v>963</v>
      </c>
      <c r="L1406">
        <v>14</v>
      </c>
      <c r="M1406" t="s">
        <v>140</v>
      </c>
    </row>
    <row r="1407" spans="1:13" hidden="1" x14ac:dyDescent="0.25">
      <c r="A1407" s="3">
        <v>39156</v>
      </c>
      <c r="B1407" s="16">
        <v>62540</v>
      </c>
      <c r="C1407">
        <v>93896.82</v>
      </c>
      <c r="D1407">
        <v>93895.84</v>
      </c>
      <c r="E1407">
        <v>12.2</v>
      </c>
      <c r="F1407">
        <v>12.19</v>
      </c>
      <c r="G1407" s="3">
        <v>39356</v>
      </c>
      <c r="H1407">
        <v>137</v>
      </c>
      <c r="I1407">
        <v>12.21</v>
      </c>
      <c r="J1407">
        <v>12.18</v>
      </c>
      <c r="K1407">
        <v>110</v>
      </c>
      <c r="L1407">
        <v>5</v>
      </c>
      <c r="M1407" t="s">
        <v>138</v>
      </c>
    </row>
    <row r="1408" spans="1:13" hidden="1" x14ac:dyDescent="0.25">
      <c r="A1408" s="3">
        <v>39156</v>
      </c>
      <c r="B1408" s="16">
        <v>278389</v>
      </c>
      <c r="C1408">
        <v>81767.820000000007</v>
      </c>
      <c r="D1408">
        <v>81774.210000000006</v>
      </c>
      <c r="E1408">
        <v>11.83</v>
      </c>
      <c r="F1408">
        <v>11.82</v>
      </c>
      <c r="G1408" s="3">
        <v>39815</v>
      </c>
      <c r="H1408">
        <v>445</v>
      </c>
      <c r="I1408">
        <v>11.84</v>
      </c>
      <c r="J1408">
        <v>11.77</v>
      </c>
      <c r="K1408">
        <v>1047</v>
      </c>
      <c r="L1408">
        <v>10</v>
      </c>
      <c r="M1408" t="s">
        <v>141</v>
      </c>
    </row>
    <row r="1409" spans="1:13" hidden="1" x14ac:dyDescent="0.25">
      <c r="A1409" s="3">
        <v>39156</v>
      </c>
      <c r="B1409" s="16">
        <v>55104</v>
      </c>
      <c r="C1409">
        <v>96620.21</v>
      </c>
      <c r="D1409">
        <v>96620.6</v>
      </c>
      <c r="E1409">
        <v>12.42</v>
      </c>
      <c r="F1409">
        <v>12.43</v>
      </c>
      <c r="G1409" s="3">
        <v>39265</v>
      </c>
      <c r="H1409">
        <v>74</v>
      </c>
      <c r="I1409">
        <v>12.43</v>
      </c>
      <c r="J1409">
        <v>12.41</v>
      </c>
      <c r="K1409">
        <v>37</v>
      </c>
      <c r="L1409">
        <v>4</v>
      </c>
      <c r="M1409" t="s">
        <v>142</v>
      </c>
    </row>
    <row r="1410" spans="1:13" hidden="1" x14ac:dyDescent="0.25">
      <c r="A1410" s="3">
        <v>39156</v>
      </c>
      <c r="B1410" s="16">
        <v>64855</v>
      </c>
      <c r="C1410">
        <v>91389.35</v>
      </c>
      <c r="D1410">
        <v>91378.21</v>
      </c>
      <c r="E1410">
        <v>12.02</v>
      </c>
      <c r="F1410">
        <v>12.05</v>
      </c>
      <c r="G1410" s="3">
        <v>39449</v>
      </c>
      <c r="H1410">
        <v>196</v>
      </c>
      <c r="I1410">
        <v>12.05</v>
      </c>
      <c r="J1410">
        <v>12.01</v>
      </c>
      <c r="K1410">
        <v>147</v>
      </c>
      <c r="L1410">
        <v>6</v>
      </c>
      <c r="M1410" t="s">
        <v>144</v>
      </c>
    </row>
    <row r="1411" spans="1:13" hidden="1" x14ac:dyDescent="0.25">
      <c r="A1411" s="3">
        <v>39156</v>
      </c>
      <c r="B1411" s="16">
        <v>14195</v>
      </c>
      <c r="C1411">
        <v>99433.85</v>
      </c>
      <c r="D1411">
        <v>99433.97</v>
      </c>
      <c r="E1411">
        <v>12.64</v>
      </c>
      <c r="F1411">
        <v>12.66</v>
      </c>
      <c r="G1411" s="3">
        <v>39174</v>
      </c>
      <c r="H1411">
        <v>12</v>
      </c>
      <c r="I1411">
        <v>12.66</v>
      </c>
      <c r="J1411">
        <v>12.64</v>
      </c>
      <c r="K1411">
        <v>21</v>
      </c>
      <c r="L1411">
        <v>1</v>
      </c>
      <c r="M1411" t="s">
        <v>143</v>
      </c>
    </row>
    <row r="1412" spans="1:13" hidden="1" x14ac:dyDescent="0.25">
      <c r="A1412" s="3">
        <v>39157</v>
      </c>
      <c r="B1412" s="16">
        <v>100</v>
      </c>
      <c r="C1412">
        <v>19373.25</v>
      </c>
      <c r="D1412">
        <v>19157.23</v>
      </c>
      <c r="E1412">
        <v>11.77</v>
      </c>
      <c r="F1412">
        <v>11.77</v>
      </c>
      <c r="G1412" s="3">
        <v>44564</v>
      </c>
      <c r="H1412">
        <v>3660</v>
      </c>
      <c r="I1412">
        <v>11.77</v>
      </c>
      <c r="J1412">
        <v>11.77</v>
      </c>
      <c r="K1412">
        <v>1</v>
      </c>
      <c r="L1412">
        <v>36</v>
      </c>
      <c r="M1412" t="s">
        <v>145</v>
      </c>
    </row>
    <row r="1413" spans="1:13" hidden="1" x14ac:dyDescent="0.25">
      <c r="A1413" s="3">
        <v>39157</v>
      </c>
      <c r="B1413" s="16">
        <v>0</v>
      </c>
      <c r="C1413">
        <v>63679.89</v>
      </c>
      <c r="D1413">
        <v>63563.49</v>
      </c>
      <c r="E1413">
        <v>0</v>
      </c>
      <c r="F1413">
        <v>0</v>
      </c>
      <c r="G1413" s="3">
        <v>40634</v>
      </c>
      <c r="H1413">
        <v>998</v>
      </c>
      <c r="I1413">
        <v>0</v>
      </c>
      <c r="J1413">
        <v>0</v>
      </c>
      <c r="K1413">
        <v>0</v>
      </c>
      <c r="L1413">
        <v>19</v>
      </c>
      <c r="M1413" t="s">
        <v>117</v>
      </c>
    </row>
    <row r="1414" spans="1:13" hidden="1" x14ac:dyDescent="0.25">
      <c r="A1414" s="3">
        <v>39157</v>
      </c>
      <c r="B1414" s="16">
        <v>0</v>
      </c>
      <c r="C1414">
        <v>60137.95</v>
      </c>
      <c r="D1414">
        <v>60038.89</v>
      </c>
      <c r="E1414">
        <v>0</v>
      </c>
      <c r="F1414">
        <v>0</v>
      </c>
      <c r="G1414" s="3">
        <v>40819</v>
      </c>
      <c r="H1414">
        <v>1125</v>
      </c>
      <c r="I1414">
        <v>0</v>
      </c>
      <c r="J1414">
        <v>0</v>
      </c>
      <c r="K1414">
        <v>0</v>
      </c>
      <c r="L1414">
        <v>21</v>
      </c>
      <c r="M1414" t="s">
        <v>118</v>
      </c>
    </row>
    <row r="1415" spans="1:13" hidden="1" x14ac:dyDescent="0.25">
      <c r="A1415" s="3">
        <v>39157</v>
      </c>
      <c r="B1415" s="16">
        <v>0</v>
      </c>
      <c r="C1415">
        <v>52252.39</v>
      </c>
      <c r="D1415">
        <v>52183.63</v>
      </c>
      <c r="E1415">
        <v>0</v>
      </c>
      <c r="F1415">
        <v>0</v>
      </c>
      <c r="G1415" s="3">
        <v>41276</v>
      </c>
      <c r="H1415">
        <v>1433</v>
      </c>
      <c r="I1415">
        <v>0</v>
      </c>
      <c r="J1415">
        <v>0</v>
      </c>
      <c r="K1415">
        <v>0</v>
      </c>
      <c r="L1415">
        <v>26</v>
      </c>
      <c r="M1415" t="s">
        <v>121</v>
      </c>
    </row>
    <row r="1416" spans="1:13" hidden="1" x14ac:dyDescent="0.25">
      <c r="A1416" s="3">
        <v>39157</v>
      </c>
      <c r="B1416" s="16">
        <v>200</v>
      </c>
      <c r="C1416">
        <v>67347.87</v>
      </c>
      <c r="D1416">
        <v>67239.62</v>
      </c>
      <c r="E1416">
        <v>11.88</v>
      </c>
      <c r="F1416">
        <v>11.88</v>
      </c>
      <c r="G1416" s="3">
        <v>40452</v>
      </c>
      <c r="H1416">
        <v>876</v>
      </c>
      <c r="I1416">
        <v>11.88</v>
      </c>
      <c r="J1416">
        <v>11.88</v>
      </c>
      <c r="K1416">
        <v>1</v>
      </c>
      <c r="L1416">
        <v>17</v>
      </c>
      <c r="M1416" t="s">
        <v>120</v>
      </c>
    </row>
    <row r="1417" spans="1:13" hidden="1" x14ac:dyDescent="0.25">
      <c r="A1417" s="3">
        <v>39157</v>
      </c>
      <c r="B1417" s="16">
        <v>500</v>
      </c>
      <c r="C1417">
        <v>33382.15</v>
      </c>
      <c r="D1417">
        <v>33279.370000000003</v>
      </c>
      <c r="E1417">
        <v>11.9</v>
      </c>
      <c r="F1417">
        <v>11.9</v>
      </c>
      <c r="G1417" s="3">
        <v>42737</v>
      </c>
      <c r="H1417">
        <v>2426</v>
      </c>
      <c r="I1417">
        <v>11.9</v>
      </c>
      <c r="J1417">
        <v>11.9</v>
      </c>
      <c r="K1417">
        <v>2</v>
      </c>
      <c r="L1417">
        <v>33</v>
      </c>
      <c r="M1417" t="s">
        <v>119</v>
      </c>
    </row>
    <row r="1418" spans="1:13" hidden="1" x14ac:dyDescent="0.25">
      <c r="A1418" s="3">
        <v>39157</v>
      </c>
      <c r="B1418" s="16">
        <v>0</v>
      </c>
      <c r="C1418">
        <v>37316.67</v>
      </c>
      <c r="D1418">
        <v>37169.620000000003</v>
      </c>
      <c r="E1418">
        <v>0</v>
      </c>
      <c r="F1418">
        <v>0</v>
      </c>
      <c r="G1418" s="3">
        <v>42373</v>
      </c>
      <c r="H1418">
        <v>2176</v>
      </c>
      <c r="I1418">
        <v>0</v>
      </c>
      <c r="J1418">
        <v>0</v>
      </c>
      <c r="K1418">
        <v>0</v>
      </c>
      <c r="L1418">
        <v>32</v>
      </c>
      <c r="M1418" t="s">
        <v>122</v>
      </c>
    </row>
    <row r="1419" spans="1:13" hidden="1" x14ac:dyDescent="0.25">
      <c r="A1419" s="3">
        <v>39157</v>
      </c>
      <c r="B1419" s="16">
        <v>0</v>
      </c>
      <c r="C1419">
        <v>71271.12</v>
      </c>
      <c r="D1419">
        <v>71182.210000000006</v>
      </c>
      <c r="E1419">
        <v>0</v>
      </c>
      <c r="F1419">
        <v>0</v>
      </c>
      <c r="G1419" s="3">
        <v>40269</v>
      </c>
      <c r="H1419">
        <v>750</v>
      </c>
      <c r="I1419">
        <v>0</v>
      </c>
      <c r="J1419">
        <v>0</v>
      </c>
      <c r="K1419">
        <v>0</v>
      </c>
      <c r="L1419">
        <v>15</v>
      </c>
      <c r="M1419" t="s">
        <v>126</v>
      </c>
    </row>
    <row r="1420" spans="1:13" hidden="1" x14ac:dyDescent="0.25">
      <c r="A1420" s="3">
        <v>39157</v>
      </c>
      <c r="B1420" s="16">
        <v>250</v>
      </c>
      <c r="C1420">
        <v>61914.41</v>
      </c>
      <c r="D1420">
        <v>61818.11</v>
      </c>
      <c r="E1420">
        <v>11.885</v>
      </c>
      <c r="F1420">
        <v>11.9</v>
      </c>
      <c r="G1420" s="3">
        <v>40725</v>
      </c>
      <c r="H1420">
        <v>1060</v>
      </c>
      <c r="I1420">
        <v>11.9</v>
      </c>
      <c r="J1420">
        <v>11.885</v>
      </c>
      <c r="K1420">
        <v>3</v>
      </c>
      <c r="L1420">
        <v>20</v>
      </c>
      <c r="M1420" t="s">
        <v>123</v>
      </c>
    </row>
    <row r="1421" spans="1:13" hidden="1" x14ac:dyDescent="0.25">
      <c r="A1421" s="3">
        <v>39157</v>
      </c>
      <c r="B1421" s="16">
        <v>1305</v>
      </c>
      <c r="C1421">
        <v>69318.45</v>
      </c>
      <c r="D1421">
        <v>69235.289999999994</v>
      </c>
      <c r="E1421">
        <v>11.85</v>
      </c>
      <c r="F1421">
        <v>11.84</v>
      </c>
      <c r="G1421" s="3">
        <v>40360</v>
      </c>
      <c r="H1421">
        <v>812</v>
      </c>
      <c r="I1421">
        <v>11.85</v>
      </c>
      <c r="J1421">
        <v>11.835000000000001</v>
      </c>
      <c r="K1421">
        <v>4</v>
      </c>
      <c r="L1421">
        <v>16</v>
      </c>
      <c r="M1421" t="s">
        <v>125</v>
      </c>
    </row>
    <row r="1422" spans="1:13" hidden="1" x14ac:dyDescent="0.25">
      <c r="A1422" s="3">
        <v>39157</v>
      </c>
      <c r="B1422" s="16">
        <v>0</v>
      </c>
      <c r="C1422">
        <v>75315.97</v>
      </c>
      <c r="D1422">
        <v>75236.87</v>
      </c>
      <c r="E1422">
        <v>0</v>
      </c>
      <c r="F1422">
        <v>0</v>
      </c>
      <c r="G1422" s="3">
        <v>40087</v>
      </c>
      <c r="H1422">
        <v>630</v>
      </c>
      <c r="I1422">
        <v>0</v>
      </c>
      <c r="J1422">
        <v>0</v>
      </c>
      <c r="K1422">
        <v>0</v>
      </c>
      <c r="L1422">
        <v>13</v>
      </c>
      <c r="M1422" t="s">
        <v>127</v>
      </c>
    </row>
    <row r="1423" spans="1:13" hidden="1" x14ac:dyDescent="0.25">
      <c r="A1423" s="3">
        <v>39157</v>
      </c>
      <c r="B1423" s="16">
        <v>105</v>
      </c>
      <c r="C1423">
        <v>65491.41</v>
      </c>
      <c r="D1423">
        <v>65378.83</v>
      </c>
      <c r="E1423">
        <v>11.85</v>
      </c>
      <c r="F1423">
        <v>11.88</v>
      </c>
      <c r="G1423" s="3">
        <v>40546</v>
      </c>
      <c r="H1423">
        <v>937</v>
      </c>
      <c r="I1423">
        <v>11.88</v>
      </c>
      <c r="J1423">
        <v>11.85</v>
      </c>
      <c r="K1423">
        <v>2</v>
      </c>
      <c r="L1423">
        <v>18</v>
      </c>
      <c r="M1423" t="s">
        <v>128</v>
      </c>
    </row>
    <row r="1424" spans="1:13" hidden="1" x14ac:dyDescent="0.25">
      <c r="A1424" s="3">
        <v>39157</v>
      </c>
      <c r="B1424" s="16">
        <v>5</v>
      </c>
      <c r="C1424">
        <v>79624.75</v>
      </c>
      <c r="D1424">
        <v>79571.66</v>
      </c>
      <c r="E1424">
        <v>11.81</v>
      </c>
      <c r="F1424">
        <v>11.81</v>
      </c>
      <c r="G1424" s="3">
        <v>39904</v>
      </c>
      <c r="H1424">
        <v>505</v>
      </c>
      <c r="I1424">
        <v>11.81</v>
      </c>
      <c r="J1424">
        <v>11.81</v>
      </c>
      <c r="K1424">
        <v>1</v>
      </c>
      <c r="L1424">
        <v>11</v>
      </c>
      <c r="M1424" t="s">
        <v>129</v>
      </c>
    </row>
    <row r="1425" spans="1:13" hidden="1" x14ac:dyDescent="0.25">
      <c r="A1425" s="3">
        <v>39157</v>
      </c>
      <c r="B1425" s="16">
        <v>100</v>
      </c>
      <c r="C1425">
        <v>41671.01</v>
      </c>
      <c r="D1425">
        <v>41554.15</v>
      </c>
      <c r="E1425">
        <v>11.94</v>
      </c>
      <c r="F1425">
        <v>11.94</v>
      </c>
      <c r="G1425" s="3">
        <v>42006</v>
      </c>
      <c r="H1425">
        <v>1930</v>
      </c>
      <c r="I1425">
        <v>11.94</v>
      </c>
      <c r="J1425">
        <v>11.94</v>
      </c>
      <c r="K1425">
        <v>1</v>
      </c>
      <c r="L1425">
        <v>31</v>
      </c>
      <c r="M1425" t="s">
        <v>131</v>
      </c>
    </row>
    <row r="1426" spans="1:13" hidden="1" x14ac:dyDescent="0.25">
      <c r="A1426" s="3">
        <v>39157</v>
      </c>
      <c r="B1426" s="16">
        <v>205</v>
      </c>
      <c r="C1426">
        <v>77500.27</v>
      </c>
      <c r="D1426">
        <v>77442.740000000005</v>
      </c>
      <c r="E1426">
        <v>11.81</v>
      </c>
      <c r="F1426">
        <v>11.83</v>
      </c>
      <c r="G1426" s="3">
        <v>39995</v>
      </c>
      <c r="H1426">
        <v>566</v>
      </c>
      <c r="I1426">
        <v>11.83</v>
      </c>
      <c r="J1426">
        <v>11.81</v>
      </c>
      <c r="K1426">
        <v>2</v>
      </c>
      <c r="L1426">
        <v>12</v>
      </c>
      <c r="M1426" t="s">
        <v>133</v>
      </c>
    </row>
    <row r="1427" spans="1:13" hidden="1" x14ac:dyDescent="0.25">
      <c r="A1427" s="3">
        <v>39157</v>
      </c>
      <c r="B1427" s="16">
        <v>1900</v>
      </c>
      <c r="C1427">
        <v>46653.83</v>
      </c>
      <c r="D1427">
        <v>46522.45</v>
      </c>
      <c r="E1427">
        <v>11.9</v>
      </c>
      <c r="F1427">
        <v>11.95</v>
      </c>
      <c r="G1427" s="3">
        <v>41641</v>
      </c>
      <c r="H1427">
        <v>1681</v>
      </c>
      <c r="I1427">
        <v>11.95</v>
      </c>
      <c r="J1427">
        <v>11.89</v>
      </c>
      <c r="K1427">
        <v>9</v>
      </c>
      <c r="L1427">
        <v>30</v>
      </c>
      <c r="M1427" t="s">
        <v>130</v>
      </c>
    </row>
    <row r="1428" spans="1:13" hidden="1" x14ac:dyDescent="0.25">
      <c r="A1428" s="3">
        <v>39157</v>
      </c>
      <c r="B1428" s="16">
        <v>1235</v>
      </c>
      <c r="C1428">
        <v>84175.92</v>
      </c>
      <c r="D1428">
        <v>84148.09</v>
      </c>
      <c r="E1428">
        <v>11.83</v>
      </c>
      <c r="F1428">
        <v>11.86</v>
      </c>
      <c r="G1428" s="3">
        <v>39722</v>
      </c>
      <c r="H1428">
        <v>382</v>
      </c>
      <c r="I1428">
        <v>11.88</v>
      </c>
      <c r="J1428">
        <v>11.83</v>
      </c>
      <c r="K1428">
        <v>7</v>
      </c>
      <c r="L1428">
        <v>9</v>
      </c>
      <c r="M1428" t="s">
        <v>132</v>
      </c>
    </row>
    <row r="1429" spans="1:13" hidden="1" x14ac:dyDescent="0.25">
      <c r="A1429" s="3">
        <v>39157</v>
      </c>
      <c r="B1429" s="16">
        <v>1450</v>
      </c>
      <c r="C1429">
        <v>97552.75</v>
      </c>
      <c r="D1429">
        <v>97551.42</v>
      </c>
      <c r="E1429">
        <v>12.51</v>
      </c>
      <c r="F1429">
        <v>12.51</v>
      </c>
      <c r="G1429" s="3">
        <v>39234</v>
      </c>
      <c r="H1429">
        <v>53</v>
      </c>
      <c r="I1429">
        <v>12.52</v>
      </c>
      <c r="J1429">
        <v>12.51</v>
      </c>
      <c r="K1429">
        <v>4</v>
      </c>
      <c r="L1429">
        <v>3</v>
      </c>
      <c r="M1429" t="s">
        <v>146</v>
      </c>
    </row>
    <row r="1430" spans="1:13" hidden="1" x14ac:dyDescent="0.25">
      <c r="A1430" s="3">
        <v>39157</v>
      </c>
      <c r="B1430" s="16">
        <v>315</v>
      </c>
      <c r="C1430">
        <v>98553.64</v>
      </c>
      <c r="D1430">
        <v>98552.37</v>
      </c>
      <c r="E1430">
        <v>12.56</v>
      </c>
      <c r="F1430">
        <v>12.59</v>
      </c>
      <c r="G1430" s="3">
        <v>39204</v>
      </c>
      <c r="H1430">
        <v>31</v>
      </c>
      <c r="I1430">
        <v>12.59</v>
      </c>
      <c r="J1430">
        <v>12.56</v>
      </c>
      <c r="K1430">
        <v>4</v>
      </c>
      <c r="L1430">
        <v>2</v>
      </c>
      <c r="M1430" t="s">
        <v>124</v>
      </c>
    </row>
    <row r="1431" spans="1:13" hidden="1" x14ac:dyDescent="0.25">
      <c r="A1431" s="3">
        <v>39157</v>
      </c>
      <c r="B1431" s="16">
        <v>7430</v>
      </c>
      <c r="C1431">
        <v>58479.37</v>
      </c>
      <c r="D1431">
        <v>58412.65</v>
      </c>
      <c r="E1431">
        <v>11.86</v>
      </c>
      <c r="F1431">
        <v>11.9</v>
      </c>
      <c r="G1431" s="3">
        <v>40910</v>
      </c>
      <c r="H1431">
        <v>1187</v>
      </c>
      <c r="I1431">
        <v>11.92</v>
      </c>
      <c r="J1431">
        <v>11.85</v>
      </c>
      <c r="K1431">
        <v>30</v>
      </c>
      <c r="L1431">
        <v>22</v>
      </c>
      <c r="M1431" t="s">
        <v>135</v>
      </c>
    </row>
    <row r="1432" spans="1:13" hidden="1" x14ac:dyDescent="0.25">
      <c r="A1432" s="3">
        <v>39157</v>
      </c>
      <c r="B1432" s="16">
        <v>9585</v>
      </c>
      <c r="C1432">
        <v>89019.72</v>
      </c>
      <c r="D1432">
        <v>89006.06</v>
      </c>
      <c r="E1432">
        <v>11.95</v>
      </c>
      <c r="F1432">
        <v>11.95</v>
      </c>
      <c r="G1432" s="3">
        <v>39539</v>
      </c>
      <c r="H1432">
        <v>255</v>
      </c>
      <c r="I1432">
        <v>11.96</v>
      </c>
      <c r="J1432">
        <v>11.94</v>
      </c>
      <c r="K1432">
        <v>38</v>
      </c>
      <c r="L1432">
        <v>7</v>
      </c>
      <c r="M1432" t="s">
        <v>137</v>
      </c>
    </row>
    <row r="1433" spans="1:13" hidden="1" x14ac:dyDescent="0.25">
      <c r="A1433" s="3">
        <v>39157</v>
      </c>
      <c r="B1433" s="16">
        <v>25570</v>
      </c>
      <c r="C1433">
        <v>86638.22</v>
      </c>
      <c r="D1433">
        <v>86617.57</v>
      </c>
      <c r="E1433">
        <v>11.88</v>
      </c>
      <c r="F1433">
        <v>11.9</v>
      </c>
      <c r="G1433" s="3">
        <v>39630</v>
      </c>
      <c r="H1433">
        <v>317</v>
      </c>
      <c r="I1433">
        <v>11.92</v>
      </c>
      <c r="J1433">
        <v>11.86</v>
      </c>
      <c r="K1433">
        <v>88</v>
      </c>
      <c r="L1433">
        <v>8</v>
      </c>
      <c r="M1433" t="s">
        <v>139</v>
      </c>
    </row>
    <row r="1434" spans="1:13" hidden="1" x14ac:dyDescent="0.25">
      <c r="A1434" s="3">
        <v>39157</v>
      </c>
      <c r="B1434" s="16">
        <v>130910</v>
      </c>
      <c r="C1434">
        <v>73233.490000000005</v>
      </c>
      <c r="D1434">
        <v>73178.25</v>
      </c>
      <c r="E1434">
        <v>11.82</v>
      </c>
      <c r="F1434">
        <v>11.85</v>
      </c>
      <c r="G1434" s="3">
        <v>40182</v>
      </c>
      <c r="H1434">
        <v>690</v>
      </c>
      <c r="I1434">
        <v>11.87</v>
      </c>
      <c r="J1434">
        <v>11.78</v>
      </c>
      <c r="K1434">
        <v>847</v>
      </c>
      <c r="L1434">
        <v>14</v>
      </c>
      <c r="M1434" t="s">
        <v>140</v>
      </c>
    </row>
    <row r="1435" spans="1:13" hidden="1" x14ac:dyDescent="0.25">
      <c r="A1435" s="3">
        <v>39157</v>
      </c>
      <c r="B1435" s="16">
        <v>52800</v>
      </c>
      <c r="C1435">
        <v>93940.160000000003</v>
      </c>
      <c r="D1435">
        <v>93929.13</v>
      </c>
      <c r="E1435">
        <v>12.2</v>
      </c>
      <c r="F1435">
        <v>12.21</v>
      </c>
      <c r="G1435" s="3">
        <v>39356</v>
      </c>
      <c r="H1435">
        <v>136</v>
      </c>
      <c r="I1435">
        <v>12.22</v>
      </c>
      <c r="J1435">
        <v>12.2</v>
      </c>
      <c r="K1435">
        <v>62</v>
      </c>
      <c r="L1435">
        <v>5</v>
      </c>
      <c r="M1435" t="s">
        <v>138</v>
      </c>
    </row>
    <row r="1436" spans="1:13" hidden="1" x14ac:dyDescent="0.25">
      <c r="A1436" s="3">
        <v>39157</v>
      </c>
      <c r="B1436" s="16">
        <v>144182</v>
      </c>
      <c r="C1436">
        <v>81812.81</v>
      </c>
      <c r="D1436">
        <v>81769.279999999999</v>
      </c>
      <c r="E1436">
        <v>11.82</v>
      </c>
      <c r="F1436">
        <v>11.85</v>
      </c>
      <c r="G1436" s="3">
        <v>39815</v>
      </c>
      <c r="H1436">
        <v>444</v>
      </c>
      <c r="I1436">
        <v>11.86</v>
      </c>
      <c r="J1436">
        <v>11.79</v>
      </c>
      <c r="K1436">
        <v>678</v>
      </c>
      <c r="L1436">
        <v>10</v>
      </c>
      <c r="M1436" t="s">
        <v>141</v>
      </c>
    </row>
    <row r="1437" spans="1:13" hidden="1" x14ac:dyDescent="0.25">
      <c r="A1437" s="3">
        <v>39157</v>
      </c>
      <c r="B1437" s="16">
        <v>21792</v>
      </c>
      <c r="C1437">
        <v>96666.2</v>
      </c>
      <c r="D1437">
        <v>96660.54</v>
      </c>
      <c r="E1437">
        <v>12.43</v>
      </c>
      <c r="F1437">
        <v>12.43</v>
      </c>
      <c r="G1437" s="3">
        <v>39265</v>
      </c>
      <c r="H1437">
        <v>73</v>
      </c>
      <c r="I1437">
        <v>12.44</v>
      </c>
      <c r="J1437">
        <v>12.42</v>
      </c>
      <c r="K1437">
        <v>28</v>
      </c>
      <c r="L1437">
        <v>4</v>
      </c>
      <c r="M1437" t="s">
        <v>142</v>
      </c>
    </row>
    <row r="1438" spans="1:13" hidden="1" x14ac:dyDescent="0.25">
      <c r="A1438" s="3">
        <v>39157</v>
      </c>
      <c r="B1438" s="16">
        <v>76593</v>
      </c>
      <c r="C1438">
        <v>91421.34</v>
      </c>
      <c r="D1438">
        <v>91407.12</v>
      </c>
      <c r="E1438">
        <v>12.04</v>
      </c>
      <c r="F1438">
        <v>12.05</v>
      </c>
      <c r="G1438" s="3">
        <v>39449</v>
      </c>
      <c r="H1438">
        <v>195</v>
      </c>
      <c r="I1438">
        <v>12.06</v>
      </c>
      <c r="J1438">
        <v>12.02</v>
      </c>
      <c r="K1438">
        <v>151</v>
      </c>
      <c r="L1438">
        <v>6</v>
      </c>
      <c r="M1438" t="s">
        <v>144</v>
      </c>
    </row>
    <row r="1439" spans="1:13" hidden="1" x14ac:dyDescent="0.25">
      <c r="A1439" s="3">
        <v>39157</v>
      </c>
      <c r="B1439" s="16">
        <v>4925</v>
      </c>
      <c r="C1439">
        <v>99480.9</v>
      </c>
      <c r="D1439">
        <v>99481.02</v>
      </c>
      <c r="E1439">
        <v>12.66</v>
      </c>
      <c r="F1439">
        <v>12.66</v>
      </c>
      <c r="G1439" s="3">
        <v>39174</v>
      </c>
      <c r="H1439">
        <v>11</v>
      </c>
      <c r="I1439">
        <v>12.66</v>
      </c>
      <c r="J1439">
        <v>12.65</v>
      </c>
      <c r="K1439">
        <v>10</v>
      </c>
      <c r="L1439">
        <v>1</v>
      </c>
      <c r="M1439" t="s">
        <v>143</v>
      </c>
    </row>
    <row r="1440" spans="1:13" hidden="1" x14ac:dyDescent="0.25">
      <c r="A1440" s="3">
        <v>39160</v>
      </c>
      <c r="B1440" s="16">
        <v>0</v>
      </c>
      <c r="C1440">
        <v>19166.29</v>
      </c>
      <c r="D1440">
        <v>19203.689999999999</v>
      </c>
      <c r="E1440">
        <v>0</v>
      </c>
      <c r="F1440">
        <v>0</v>
      </c>
      <c r="G1440" s="3">
        <v>44564</v>
      </c>
      <c r="H1440">
        <v>3659</v>
      </c>
      <c r="I1440">
        <v>0</v>
      </c>
      <c r="J1440">
        <v>0</v>
      </c>
      <c r="K1440">
        <v>0</v>
      </c>
      <c r="L1440">
        <v>36</v>
      </c>
      <c r="M1440" t="s">
        <v>145</v>
      </c>
    </row>
    <row r="1441" spans="1:13" hidden="1" x14ac:dyDescent="0.25">
      <c r="A1441" s="3">
        <v>39160</v>
      </c>
      <c r="B1441" s="16">
        <v>0</v>
      </c>
      <c r="C1441">
        <v>63593.54</v>
      </c>
      <c r="D1441">
        <v>63740.85</v>
      </c>
      <c r="E1441">
        <v>0</v>
      </c>
      <c r="F1441">
        <v>0</v>
      </c>
      <c r="G1441" s="3">
        <v>40634</v>
      </c>
      <c r="H1441">
        <v>997</v>
      </c>
      <c r="I1441">
        <v>0</v>
      </c>
      <c r="J1441">
        <v>0</v>
      </c>
      <c r="K1441">
        <v>0</v>
      </c>
      <c r="L1441">
        <v>19</v>
      </c>
      <c r="M1441" t="s">
        <v>117</v>
      </c>
    </row>
    <row r="1442" spans="1:13" hidden="1" x14ac:dyDescent="0.25">
      <c r="A1442" s="3">
        <v>39160</v>
      </c>
      <c r="B1442" s="16">
        <v>0</v>
      </c>
      <c r="C1442">
        <v>60067.27</v>
      </c>
      <c r="D1442">
        <v>60236.26</v>
      </c>
      <c r="E1442">
        <v>0</v>
      </c>
      <c r="F1442">
        <v>0</v>
      </c>
      <c r="G1442" s="3">
        <v>40819</v>
      </c>
      <c r="H1442">
        <v>1124</v>
      </c>
      <c r="I1442">
        <v>0</v>
      </c>
      <c r="J1442">
        <v>0</v>
      </c>
      <c r="K1442">
        <v>0</v>
      </c>
      <c r="L1442">
        <v>21</v>
      </c>
      <c r="M1442" t="s">
        <v>118</v>
      </c>
    </row>
    <row r="1443" spans="1:13" hidden="1" x14ac:dyDescent="0.25">
      <c r="A1443" s="3">
        <v>39160</v>
      </c>
      <c r="B1443" s="16">
        <v>0</v>
      </c>
      <c r="C1443">
        <v>52208.3</v>
      </c>
      <c r="D1443">
        <v>52341.82</v>
      </c>
      <c r="E1443">
        <v>0</v>
      </c>
      <c r="F1443">
        <v>0</v>
      </c>
      <c r="G1443" s="3">
        <v>41276</v>
      </c>
      <c r="H1443">
        <v>1432</v>
      </c>
      <c r="I1443">
        <v>0</v>
      </c>
      <c r="J1443">
        <v>0</v>
      </c>
      <c r="K1443">
        <v>0</v>
      </c>
      <c r="L1443">
        <v>26</v>
      </c>
      <c r="M1443" t="s">
        <v>121</v>
      </c>
    </row>
    <row r="1444" spans="1:13" hidden="1" x14ac:dyDescent="0.25">
      <c r="A1444" s="3">
        <v>39160</v>
      </c>
      <c r="B1444" s="16">
        <v>0</v>
      </c>
      <c r="C1444">
        <v>67271.399999999994</v>
      </c>
      <c r="D1444">
        <v>67397.14</v>
      </c>
      <c r="E1444">
        <v>0</v>
      </c>
      <c r="F1444">
        <v>0</v>
      </c>
      <c r="G1444" s="3">
        <v>40452</v>
      </c>
      <c r="H1444">
        <v>875</v>
      </c>
      <c r="I1444">
        <v>0</v>
      </c>
      <c r="J1444">
        <v>0</v>
      </c>
      <c r="K1444">
        <v>0</v>
      </c>
      <c r="L1444">
        <v>17</v>
      </c>
      <c r="M1444" t="s">
        <v>120</v>
      </c>
    </row>
    <row r="1445" spans="1:13" hidden="1" x14ac:dyDescent="0.25">
      <c r="A1445" s="3">
        <v>39160</v>
      </c>
      <c r="B1445" s="16">
        <v>0</v>
      </c>
      <c r="C1445">
        <v>33295.1</v>
      </c>
      <c r="D1445">
        <v>33425.31</v>
      </c>
      <c r="E1445">
        <v>0</v>
      </c>
      <c r="F1445">
        <v>0</v>
      </c>
      <c r="G1445" s="3">
        <v>42737</v>
      </c>
      <c r="H1445">
        <v>2425</v>
      </c>
      <c r="I1445">
        <v>0</v>
      </c>
      <c r="J1445">
        <v>0</v>
      </c>
      <c r="K1445">
        <v>0</v>
      </c>
      <c r="L1445">
        <v>33</v>
      </c>
      <c r="M1445" t="s">
        <v>119</v>
      </c>
    </row>
    <row r="1446" spans="1:13" hidden="1" x14ac:dyDescent="0.25">
      <c r="A1446" s="3">
        <v>39160</v>
      </c>
      <c r="B1446" s="16">
        <v>350</v>
      </c>
      <c r="C1446">
        <v>37187.19</v>
      </c>
      <c r="D1446">
        <v>37346.959999999999</v>
      </c>
      <c r="E1446">
        <v>11.88</v>
      </c>
      <c r="F1446">
        <v>11.88</v>
      </c>
      <c r="G1446" s="3">
        <v>42373</v>
      </c>
      <c r="H1446">
        <v>2175</v>
      </c>
      <c r="I1446">
        <v>11.88</v>
      </c>
      <c r="J1446">
        <v>11.88</v>
      </c>
      <c r="K1446">
        <v>1</v>
      </c>
      <c r="L1446">
        <v>32</v>
      </c>
      <c r="M1446" t="s">
        <v>122</v>
      </c>
    </row>
    <row r="1447" spans="1:13" hidden="1" x14ac:dyDescent="0.25">
      <c r="A1447" s="3">
        <v>39160</v>
      </c>
      <c r="B1447" s="16">
        <v>150</v>
      </c>
      <c r="C1447">
        <v>71215.86</v>
      </c>
      <c r="D1447">
        <v>71339.320000000007</v>
      </c>
      <c r="E1447">
        <v>11.795</v>
      </c>
      <c r="F1447">
        <v>11.795</v>
      </c>
      <c r="G1447" s="3">
        <v>40269</v>
      </c>
      <c r="H1447">
        <v>749</v>
      </c>
      <c r="I1447">
        <v>11.795</v>
      </c>
      <c r="J1447">
        <v>11.795</v>
      </c>
      <c r="K1447">
        <v>1</v>
      </c>
      <c r="L1447">
        <v>15</v>
      </c>
      <c r="M1447" t="s">
        <v>126</v>
      </c>
    </row>
    <row r="1448" spans="1:13" hidden="1" x14ac:dyDescent="0.25">
      <c r="A1448" s="3">
        <v>39160</v>
      </c>
      <c r="B1448" s="16">
        <v>305</v>
      </c>
      <c r="C1448">
        <v>61847.33</v>
      </c>
      <c r="D1448">
        <v>61987.63</v>
      </c>
      <c r="E1448">
        <v>11.8</v>
      </c>
      <c r="F1448">
        <v>11.84</v>
      </c>
      <c r="G1448" s="3">
        <v>40725</v>
      </c>
      <c r="H1448">
        <v>1059</v>
      </c>
      <c r="I1448">
        <v>11.84</v>
      </c>
      <c r="J1448">
        <v>11.8</v>
      </c>
      <c r="K1448">
        <v>3</v>
      </c>
      <c r="L1448">
        <v>20</v>
      </c>
      <c r="M1448" t="s">
        <v>123</v>
      </c>
    </row>
    <row r="1449" spans="1:13" hidden="1" x14ac:dyDescent="0.25">
      <c r="A1449" s="3">
        <v>39160</v>
      </c>
      <c r="B1449" s="16">
        <v>205</v>
      </c>
      <c r="C1449">
        <v>69268.02</v>
      </c>
      <c r="D1449">
        <v>69387.88</v>
      </c>
      <c r="E1449">
        <v>11.81</v>
      </c>
      <c r="F1449">
        <v>11.81</v>
      </c>
      <c r="G1449" s="3">
        <v>40360</v>
      </c>
      <c r="H1449">
        <v>811</v>
      </c>
      <c r="I1449">
        <v>11.81</v>
      </c>
      <c r="J1449">
        <v>11.78</v>
      </c>
      <c r="K1449">
        <v>3</v>
      </c>
      <c r="L1449">
        <v>16</v>
      </c>
      <c r="M1449" t="s">
        <v>125</v>
      </c>
    </row>
    <row r="1450" spans="1:13" hidden="1" x14ac:dyDescent="0.25">
      <c r="A1450" s="3">
        <v>39160</v>
      </c>
      <c r="B1450" s="16">
        <v>0</v>
      </c>
      <c r="C1450">
        <v>75272.429999999993</v>
      </c>
      <c r="D1450">
        <v>75372.81</v>
      </c>
      <c r="E1450">
        <v>0</v>
      </c>
      <c r="F1450">
        <v>0</v>
      </c>
      <c r="G1450" s="3">
        <v>40087</v>
      </c>
      <c r="H1450">
        <v>629</v>
      </c>
      <c r="I1450">
        <v>0</v>
      </c>
      <c r="J1450">
        <v>0</v>
      </c>
      <c r="K1450">
        <v>0</v>
      </c>
      <c r="L1450">
        <v>13</v>
      </c>
      <c r="M1450" t="s">
        <v>127</v>
      </c>
    </row>
    <row r="1451" spans="1:13" hidden="1" x14ac:dyDescent="0.25">
      <c r="A1451" s="3">
        <v>39160</v>
      </c>
      <c r="B1451" s="16">
        <v>5</v>
      </c>
      <c r="C1451">
        <v>65409.73</v>
      </c>
      <c r="D1451">
        <v>65551.87</v>
      </c>
      <c r="E1451">
        <v>11.8</v>
      </c>
      <c r="F1451">
        <v>11.8</v>
      </c>
      <c r="G1451" s="3">
        <v>40546</v>
      </c>
      <c r="H1451">
        <v>936</v>
      </c>
      <c r="I1451">
        <v>11.8</v>
      </c>
      <c r="J1451">
        <v>11.8</v>
      </c>
      <c r="K1451">
        <v>1</v>
      </c>
      <c r="L1451">
        <v>18</v>
      </c>
      <c r="M1451" t="s">
        <v>128</v>
      </c>
    </row>
    <row r="1452" spans="1:13" hidden="1" x14ac:dyDescent="0.25">
      <c r="A1452" s="3">
        <v>39160</v>
      </c>
      <c r="B1452" s="16">
        <v>0</v>
      </c>
      <c r="C1452">
        <v>79609.27</v>
      </c>
      <c r="D1452">
        <v>79694.039999999994</v>
      </c>
      <c r="E1452">
        <v>0</v>
      </c>
      <c r="F1452">
        <v>0</v>
      </c>
      <c r="G1452" s="3">
        <v>39904</v>
      </c>
      <c r="H1452">
        <v>504</v>
      </c>
      <c r="I1452">
        <v>0</v>
      </c>
      <c r="J1452">
        <v>0</v>
      </c>
      <c r="K1452">
        <v>0</v>
      </c>
      <c r="L1452">
        <v>11</v>
      </c>
      <c r="M1452" t="s">
        <v>129</v>
      </c>
    </row>
    <row r="1453" spans="1:13" hidden="1" x14ac:dyDescent="0.25">
      <c r="A1453" s="3">
        <v>39160</v>
      </c>
      <c r="B1453" s="16">
        <v>450</v>
      </c>
      <c r="C1453">
        <v>41573.79</v>
      </c>
      <c r="D1453">
        <v>41717.54</v>
      </c>
      <c r="E1453">
        <v>11.88</v>
      </c>
      <c r="F1453">
        <v>11.89</v>
      </c>
      <c r="G1453" s="3">
        <v>42006</v>
      </c>
      <c r="H1453">
        <v>1929</v>
      </c>
      <c r="I1453">
        <v>11.89</v>
      </c>
      <c r="J1453">
        <v>11.88</v>
      </c>
      <c r="K1453">
        <v>2</v>
      </c>
      <c r="L1453">
        <v>31</v>
      </c>
      <c r="M1453" t="s">
        <v>131</v>
      </c>
    </row>
    <row r="1454" spans="1:13" hidden="1" x14ac:dyDescent="0.25">
      <c r="A1454" s="3">
        <v>39160</v>
      </c>
      <c r="B1454" s="16">
        <v>210</v>
      </c>
      <c r="C1454">
        <v>77479.350000000006</v>
      </c>
      <c r="D1454">
        <v>77564.02</v>
      </c>
      <c r="E1454">
        <v>11.79</v>
      </c>
      <c r="F1454">
        <v>11.8</v>
      </c>
      <c r="G1454" s="3">
        <v>39995</v>
      </c>
      <c r="H1454">
        <v>565</v>
      </c>
      <c r="I1454">
        <v>11.8</v>
      </c>
      <c r="J1454">
        <v>11.79</v>
      </c>
      <c r="K1454">
        <v>3</v>
      </c>
      <c r="L1454">
        <v>12</v>
      </c>
      <c r="M1454" t="s">
        <v>133</v>
      </c>
    </row>
    <row r="1455" spans="1:13" hidden="1" x14ac:dyDescent="0.25">
      <c r="A1455" s="3">
        <v>39160</v>
      </c>
      <c r="B1455" s="16">
        <v>305</v>
      </c>
      <c r="C1455">
        <v>84187.87</v>
      </c>
      <c r="D1455">
        <v>84210.97</v>
      </c>
      <c r="E1455">
        <v>11.85</v>
      </c>
      <c r="F1455">
        <v>11.85</v>
      </c>
      <c r="G1455" s="3">
        <v>39722</v>
      </c>
      <c r="H1455">
        <v>381</v>
      </c>
      <c r="I1455">
        <v>11.85</v>
      </c>
      <c r="J1455">
        <v>11.85</v>
      </c>
      <c r="K1455">
        <v>2</v>
      </c>
      <c r="L1455">
        <v>9</v>
      </c>
      <c r="M1455" t="s">
        <v>132</v>
      </c>
    </row>
    <row r="1456" spans="1:13" hidden="1" x14ac:dyDescent="0.25">
      <c r="A1456" s="3">
        <v>39160</v>
      </c>
      <c r="B1456" s="16">
        <v>5775</v>
      </c>
      <c r="C1456">
        <v>46544.44</v>
      </c>
      <c r="D1456">
        <v>46698.57</v>
      </c>
      <c r="E1456">
        <v>11.89</v>
      </c>
      <c r="F1456">
        <v>11.89</v>
      </c>
      <c r="G1456" s="3">
        <v>41641</v>
      </c>
      <c r="H1456">
        <v>1680</v>
      </c>
      <c r="I1456">
        <v>11.89</v>
      </c>
      <c r="J1456">
        <v>11.88</v>
      </c>
      <c r="K1456">
        <v>15</v>
      </c>
      <c r="L1456">
        <v>30</v>
      </c>
      <c r="M1456" t="s">
        <v>130</v>
      </c>
    </row>
    <row r="1457" spans="1:13" hidden="1" x14ac:dyDescent="0.25">
      <c r="A1457" s="3">
        <v>39160</v>
      </c>
      <c r="B1457" s="16">
        <v>0</v>
      </c>
      <c r="C1457">
        <v>97597.53</v>
      </c>
      <c r="D1457">
        <v>97596.17</v>
      </c>
      <c r="E1457">
        <v>0</v>
      </c>
      <c r="F1457">
        <v>0</v>
      </c>
      <c r="G1457" s="3">
        <v>39234</v>
      </c>
      <c r="H1457">
        <v>52</v>
      </c>
      <c r="I1457">
        <v>0</v>
      </c>
      <c r="J1457">
        <v>0</v>
      </c>
      <c r="K1457">
        <v>0</v>
      </c>
      <c r="L1457">
        <v>3</v>
      </c>
      <c r="M1457" t="s">
        <v>146</v>
      </c>
    </row>
    <row r="1458" spans="1:13" hidden="1" x14ac:dyDescent="0.25">
      <c r="A1458" s="3">
        <v>39160</v>
      </c>
      <c r="B1458" s="16">
        <v>105</v>
      </c>
      <c r="C1458">
        <v>98598.96</v>
      </c>
      <c r="D1458">
        <v>98598.22</v>
      </c>
      <c r="E1458">
        <v>12.58</v>
      </c>
      <c r="F1458">
        <v>12.59</v>
      </c>
      <c r="G1458" s="3">
        <v>39204</v>
      </c>
      <c r="H1458">
        <v>30</v>
      </c>
      <c r="I1458">
        <v>12.59</v>
      </c>
      <c r="J1458">
        <v>12.58</v>
      </c>
      <c r="K1458">
        <v>2</v>
      </c>
      <c r="L1458">
        <v>2</v>
      </c>
      <c r="M1458" t="s">
        <v>124</v>
      </c>
    </row>
    <row r="1459" spans="1:13" hidden="1" x14ac:dyDescent="0.25">
      <c r="A1459" s="3">
        <v>39160</v>
      </c>
      <c r="B1459" s="16">
        <v>8680</v>
      </c>
      <c r="C1459">
        <v>58440.26</v>
      </c>
      <c r="D1459">
        <v>58588.66</v>
      </c>
      <c r="E1459">
        <v>11.82</v>
      </c>
      <c r="F1459">
        <v>11.84</v>
      </c>
      <c r="G1459" s="3">
        <v>40910</v>
      </c>
      <c r="H1459">
        <v>1186</v>
      </c>
      <c r="I1459">
        <v>11.86</v>
      </c>
      <c r="J1459">
        <v>11.82</v>
      </c>
      <c r="K1459">
        <v>55</v>
      </c>
      <c r="L1459">
        <v>22</v>
      </c>
      <c r="M1459" t="s">
        <v>135</v>
      </c>
    </row>
    <row r="1460" spans="1:13" hidden="1" x14ac:dyDescent="0.25">
      <c r="A1460" s="3">
        <v>39160</v>
      </c>
      <c r="B1460" s="16">
        <v>2085</v>
      </c>
      <c r="C1460">
        <v>89048.13</v>
      </c>
      <c r="D1460">
        <v>89059.02</v>
      </c>
      <c r="E1460">
        <v>11.91</v>
      </c>
      <c r="F1460">
        <v>11.93</v>
      </c>
      <c r="G1460" s="3">
        <v>39539</v>
      </c>
      <c r="H1460">
        <v>254</v>
      </c>
      <c r="I1460">
        <v>11.95</v>
      </c>
      <c r="J1460">
        <v>11.91</v>
      </c>
      <c r="K1460">
        <v>15</v>
      </c>
      <c r="L1460">
        <v>7</v>
      </c>
      <c r="M1460" t="s">
        <v>137</v>
      </c>
    </row>
    <row r="1461" spans="1:13" hidden="1" x14ac:dyDescent="0.25">
      <c r="A1461" s="3">
        <v>39160</v>
      </c>
      <c r="B1461" s="16">
        <v>4523</v>
      </c>
      <c r="C1461">
        <v>86658.51</v>
      </c>
      <c r="D1461">
        <v>86675.96</v>
      </c>
      <c r="E1461">
        <v>11.86</v>
      </c>
      <c r="F1461">
        <v>11.88</v>
      </c>
      <c r="G1461" s="3">
        <v>39630</v>
      </c>
      <c r="H1461">
        <v>316</v>
      </c>
      <c r="I1461">
        <v>11.89</v>
      </c>
      <c r="J1461">
        <v>11.86</v>
      </c>
      <c r="K1461">
        <v>28</v>
      </c>
      <c r="L1461">
        <v>8</v>
      </c>
      <c r="M1461" t="s">
        <v>139</v>
      </c>
    </row>
    <row r="1462" spans="1:13" hidden="1" x14ac:dyDescent="0.25">
      <c r="A1462" s="3">
        <v>39160</v>
      </c>
      <c r="B1462" s="16">
        <v>77022</v>
      </c>
      <c r="C1462">
        <v>73212.84</v>
      </c>
      <c r="D1462">
        <v>73311.259999999995</v>
      </c>
      <c r="E1462">
        <v>11.78</v>
      </c>
      <c r="F1462">
        <v>11.79</v>
      </c>
      <c r="G1462" s="3">
        <v>40182</v>
      </c>
      <c r="H1462">
        <v>689</v>
      </c>
      <c r="I1462">
        <v>11.81</v>
      </c>
      <c r="J1462">
        <v>11.77</v>
      </c>
      <c r="K1462">
        <v>449</v>
      </c>
      <c r="L1462">
        <v>14</v>
      </c>
      <c r="M1462" t="s">
        <v>140</v>
      </c>
    </row>
    <row r="1463" spans="1:13" hidden="1" x14ac:dyDescent="0.25">
      <c r="A1463" s="3">
        <v>39160</v>
      </c>
      <c r="B1463" s="16">
        <v>12443</v>
      </c>
      <c r="C1463">
        <v>93973.53</v>
      </c>
      <c r="D1463">
        <v>93973.73</v>
      </c>
      <c r="E1463">
        <v>12.19</v>
      </c>
      <c r="F1463">
        <v>12.2</v>
      </c>
      <c r="G1463" s="3">
        <v>39356</v>
      </c>
      <c r="H1463">
        <v>135</v>
      </c>
      <c r="I1463">
        <v>12.22</v>
      </c>
      <c r="J1463">
        <v>12.19</v>
      </c>
      <c r="K1463">
        <v>33</v>
      </c>
      <c r="L1463">
        <v>5</v>
      </c>
      <c r="M1463" t="s">
        <v>138</v>
      </c>
    </row>
    <row r="1464" spans="1:13" hidden="1" x14ac:dyDescent="0.25">
      <c r="A1464" s="3">
        <v>39160</v>
      </c>
      <c r="B1464" s="16">
        <v>111047</v>
      </c>
      <c r="C1464">
        <v>81807.929999999993</v>
      </c>
      <c r="D1464">
        <v>81860.13</v>
      </c>
      <c r="E1464">
        <v>11.79</v>
      </c>
      <c r="F1464">
        <v>11.8</v>
      </c>
      <c r="G1464" s="3">
        <v>39815</v>
      </c>
      <c r="H1464">
        <v>443</v>
      </c>
      <c r="I1464">
        <v>11.82</v>
      </c>
      <c r="J1464">
        <v>11.78</v>
      </c>
      <c r="K1464">
        <v>439</v>
      </c>
      <c r="L1464">
        <v>10</v>
      </c>
      <c r="M1464" t="s">
        <v>141</v>
      </c>
    </row>
    <row r="1465" spans="1:13" hidden="1" x14ac:dyDescent="0.25">
      <c r="A1465" s="3">
        <v>39160</v>
      </c>
      <c r="B1465" s="16">
        <v>16062</v>
      </c>
      <c r="C1465">
        <v>96706.23</v>
      </c>
      <c r="D1465">
        <v>96705.94</v>
      </c>
      <c r="E1465">
        <v>12.41</v>
      </c>
      <c r="F1465">
        <v>12.43</v>
      </c>
      <c r="G1465" s="3">
        <v>39265</v>
      </c>
      <c r="H1465">
        <v>72</v>
      </c>
      <c r="I1465">
        <v>12.44</v>
      </c>
      <c r="J1465">
        <v>12.41</v>
      </c>
      <c r="K1465">
        <v>27</v>
      </c>
      <c r="L1465">
        <v>4</v>
      </c>
      <c r="M1465" t="s">
        <v>142</v>
      </c>
    </row>
    <row r="1466" spans="1:13" hidden="1" x14ac:dyDescent="0.25">
      <c r="A1466" s="3">
        <v>39160</v>
      </c>
      <c r="B1466" s="16">
        <v>37270</v>
      </c>
      <c r="C1466">
        <v>91450.33</v>
      </c>
      <c r="D1466">
        <v>91451.48</v>
      </c>
      <c r="E1466">
        <v>12.02</v>
      </c>
      <c r="F1466">
        <v>12.05</v>
      </c>
      <c r="G1466" s="3">
        <v>39449</v>
      </c>
      <c r="H1466">
        <v>194</v>
      </c>
      <c r="I1466">
        <v>12.05</v>
      </c>
      <c r="J1466">
        <v>12.02</v>
      </c>
      <c r="K1466">
        <v>101</v>
      </c>
      <c r="L1466">
        <v>6</v>
      </c>
      <c r="M1466" t="s">
        <v>144</v>
      </c>
    </row>
    <row r="1467" spans="1:13" hidden="1" x14ac:dyDescent="0.25">
      <c r="A1467" s="3">
        <v>39160</v>
      </c>
      <c r="B1467" s="16">
        <v>887</v>
      </c>
      <c r="C1467">
        <v>99528.04</v>
      </c>
      <c r="D1467">
        <v>99528.43</v>
      </c>
      <c r="E1467">
        <v>12.65</v>
      </c>
      <c r="F1467">
        <v>12.65</v>
      </c>
      <c r="G1467" s="3">
        <v>39174</v>
      </c>
      <c r="H1467">
        <v>10</v>
      </c>
      <c r="I1467">
        <v>12.66</v>
      </c>
      <c r="J1467">
        <v>12.65</v>
      </c>
      <c r="K1467">
        <v>10</v>
      </c>
      <c r="L1467">
        <v>1</v>
      </c>
      <c r="M1467" t="s">
        <v>143</v>
      </c>
    </row>
    <row r="1468" spans="1:13" hidden="1" x14ac:dyDescent="0.25">
      <c r="A1468" s="3">
        <v>39161</v>
      </c>
      <c r="B1468" s="16">
        <v>0</v>
      </c>
      <c r="C1468">
        <v>19212.77</v>
      </c>
      <c r="D1468">
        <v>19176.8</v>
      </c>
      <c r="E1468">
        <v>0</v>
      </c>
      <c r="F1468">
        <v>0</v>
      </c>
      <c r="G1468" s="3">
        <v>44564</v>
      </c>
      <c r="H1468">
        <v>3658</v>
      </c>
      <c r="I1468">
        <v>0</v>
      </c>
      <c r="J1468">
        <v>0</v>
      </c>
      <c r="K1468">
        <v>0</v>
      </c>
      <c r="L1468">
        <v>36</v>
      </c>
      <c r="M1468" t="s">
        <v>145</v>
      </c>
    </row>
    <row r="1469" spans="1:13" hidden="1" x14ac:dyDescent="0.25">
      <c r="A1469" s="3">
        <v>39161</v>
      </c>
      <c r="B1469" s="16">
        <v>0</v>
      </c>
      <c r="C1469">
        <v>63770.98</v>
      </c>
      <c r="D1469">
        <v>63792.09</v>
      </c>
      <c r="E1469">
        <v>0</v>
      </c>
      <c r="F1469">
        <v>0</v>
      </c>
      <c r="G1469" s="3">
        <v>40634</v>
      </c>
      <c r="H1469">
        <v>996</v>
      </c>
      <c r="I1469">
        <v>0</v>
      </c>
      <c r="J1469">
        <v>0</v>
      </c>
      <c r="K1469">
        <v>0</v>
      </c>
      <c r="L1469">
        <v>19</v>
      </c>
      <c r="M1469" t="s">
        <v>117</v>
      </c>
    </row>
    <row r="1470" spans="1:13" hidden="1" x14ac:dyDescent="0.25">
      <c r="A1470" s="3">
        <v>39161</v>
      </c>
      <c r="B1470" s="16">
        <v>0</v>
      </c>
      <c r="C1470">
        <v>60264.73</v>
      </c>
      <c r="D1470">
        <v>60287.41</v>
      </c>
      <c r="E1470">
        <v>0</v>
      </c>
      <c r="F1470">
        <v>0</v>
      </c>
      <c r="G1470" s="3">
        <v>40819</v>
      </c>
      <c r="H1470">
        <v>1123</v>
      </c>
      <c r="I1470">
        <v>0</v>
      </c>
      <c r="J1470">
        <v>0</v>
      </c>
      <c r="K1470">
        <v>0</v>
      </c>
      <c r="L1470">
        <v>21</v>
      </c>
      <c r="M1470" t="s">
        <v>118</v>
      </c>
    </row>
    <row r="1471" spans="1:13" hidden="1" x14ac:dyDescent="0.25">
      <c r="A1471" s="3">
        <v>39161</v>
      </c>
      <c r="B1471" s="16">
        <v>0</v>
      </c>
      <c r="C1471">
        <v>52366.559999999998</v>
      </c>
      <c r="D1471">
        <v>52405.64</v>
      </c>
      <c r="E1471">
        <v>0</v>
      </c>
      <c r="F1471">
        <v>0</v>
      </c>
      <c r="G1471" s="3">
        <v>41276</v>
      </c>
      <c r="H1471">
        <v>1431</v>
      </c>
      <c r="I1471">
        <v>0</v>
      </c>
      <c r="J1471">
        <v>0</v>
      </c>
      <c r="K1471">
        <v>0</v>
      </c>
      <c r="L1471">
        <v>26</v>
      </c>
      <c r="M1471" t="s">
        <v>121</v>
      </c>
    </row>
    <row r="1472" spans="1:13" hidden="1" x14ac:dyDescent="0.25">
      <c r="A1472" s="3">
        <v>39161</v>
      </c>
      <c r="B1472" s="16">
        <v>0</v>
      </c>
      <c r="C1472">
        <v>67429</v>
      </c>
      <c r="D1472">
        <v>67458.95</v>
      </c>
      <c r="E1472">
        <v>0</v>
      </c>
      <c r="F1472">
        <v>0</v>
      </c>
      <c r="G1472" s="3">
        <v>40452</v>
      </c>
      <c r="H1472">
        <v>874</v>
      </c>
      <c r="I1472">
        <v>0</v>
      </c>
      <c r="J1472">
        <v>0</v>
      </c>
      <c r="K1472">
        <v>0</v>
      </c>
      <c r="L1472">
        <v>17</v>
      </c>
      <c r="M1472" t="s">
        <v>120</v>
      </c>
    </row>
    <row r="1473" spans="1:13" hidden="1" x14ac:dyDescent="0.25">
      <c r="A1473" s="3">
        <v>39161</v>
      </c>
      <c r="B1473" s="16">
        <v>0</v>
      </c>
      <c r="C1473">
        <v>33441.11</v>
      </c>
      <c r="D1473">
        <v>33441.11</v>
      </c>
      <c r="E1473">
        <v>0</v>
      </c>
      <c r="F1473">
        <v>0</v>
      </c>
      <c r="G1473" s="3">
        <v>42737</v>
      </c>
      <c r="H1473">
        <v>2424</v>
      </c>
      <c r="I1473">
        <v>0</v>
      </c>
      <c r="J1473">
        <v>0</v>
      </c>
      <c r="K1473">
        <v>0</v>
      </c>
      <c r="L1473">
        <v>33</v>
      </c>
      <c r="M1473" t="s">
        <v>119</v>
      </c>
    </row>
    <row r="1474" spans="1:13" hidden="1" x14ac:dyDescent="0.25">
      <c r="A1474" s="3">
        <v>39161</v>
      </c>
      <c r="B1474" s="16">
        <v>100</v>
      </c>
      <c r="C1474">
        <v>37364.61</v>
      </c>
      <c r="D1474">
        <v>37378.239999999998</v>
      </c>
      <c r="E1474">
        <v>11.85</v>
      </c>
      <c r="F1474">
        <v>11.85</v>
      </c>
      <c r="G1474" s="3">
        <v>42373</v>
      </c>
      <c r="H1474">
        <v>2174</v>
      </c>
      <c r="I1474">
        <v>11.85</v>
      </c>
      <c r="J1474">
        <v>11.85</v>
      </c>
      <c r="K1474">
        <v>1</v>
      </c>
      <c r="L1474">
        <v>32</v>
      </c>
      <c r="M1474" t="s">
        <v>122</v>
      </c>
    </row>
    <row r="1475" spans="1:13" hidden="1" x14ac:dyDescent="0.25">
      <c r="A1475" s="3">
        <v>39161</v>
      </c>
      <c r="B1475" s="16">
        <v>0</v>
      </c>
      <c r="C1475">
        <v>71373.039999999994</v>
      </c>
      <c r="D1475">
        <v>71390.210000000006</v>
      </c>
      <c r="E1475">
        <v>0</v>
      </c>
      <c r="F1475">
        <v>0</v>
      </c>
      <c r="G1475" s="3">
        <v>40269</v>
      </c>
      <c r="H1475">
        <v>748</v>
      </c>
      <c r="I1475">
        <v>0</v>
      </c>
      <c r="J1475">
        <v>0</v>
      </c>
      <c r="K1475">
        <v>0</v>
      </c>
      <c r="L1475">
        <v>15</v>
      </c>
      <c r="M1475" t="s">
        <v>126</v>
      </c>
    </row>
    <row r="1476" spans="1:13" hidden="1" x14ac:dyDescent="0.25">
      <c r="A1476" s="3">
        <v>39161</v>
      </c>
      <c r="B1476" s="16">
        <v>700</v>
      </c>
      <c r="C1476">
        <v>62016.93</v>
      </c>
      <c r="D1476">
        <v>62062.53</v>
      </c>
      <c r="E1476">
        <v>11.82</v>
      </c>
      <c r="F1476">
        <v>11.82</v>
      </c>
      <c r="G1476" s="3">
        <v>40725</v>
      </c>
      <c r="H1476">
        <v>1058</v>
      </c>
      <c r="I1476">
        <v>11.82</v>
      </c>
      <c r="J1476">
        <v>11.82</v>
      </c>
      <c r="K1476">
        <v>2</v>
      </c>
      <c r="L1476">
        <v>20</v>
      </c>
      <c r="M1476" t="s">
        <v>123</v>
      </c>
    </row>
    <row r="1477" spans="1:13" hidden="1" x14ac:dyDescent="0.25">
      <c r="A1477" s="3">
        <v>39161</v>
      </c>
      <c r="B1477" s="16">
        <v>0</v>
      </c>
      <c r="C1477">
        <v>75408.44</v>
      </c>
      <c r="D1477">
        <v>75440.33</v>
      </c>
      <c r="E1477">
        <v>0</v>
      </c>
      <c r="F1477">
        <v>0</v>
      </c>
      <c r="G1477" s="3">
        <v>40087</v>
      </c>
      <c r="H1477">
        <v>628</v>
      </c>
      <c r="I1477">
        <v>0</v>
      </c>
      <c r="J1477">
        <v>0</v>
      </c>
      <c r="K1477">
        <v>0</v>
      </c>
      <c r="L1477">
        <v>13</v>
      </c>
      <c r="M1477" t="s">
        <v>127</v>
      </c>
    </row>
    <row r="1478" spans="1:13" hidden="1" x14ac:dyDescent="0.25">
      <c r="A1478" s="3">
        <v>39161</v>
      </c>
      <c r="B1478" s="16">
        <v>2700</v>
      </c>
      <c r="C1478">
        <v>69420.679999999993</v>
      </c>
      <c r="D1478">
        <v>69438.929999999993</v>
      </c>
      <c r="E1478">
        <v>11.79</v>
      </c>
      <c r="F1478">
        <v>11.8</v>
      </c>
      <c r="G1478" s="3">
        <v>40360</v>
      </c>
      <c r="H1478">
        <v>810</v>
      </c>
      <c r="I1478">
        <v>11.8</v>
      </c>
      <c r="J1478">
        <v>11.79</v>
      </c>
      <c r="K1478">
        <v>3</v>
      </c>
      <c r="L1478">
        <v>16</v>
      </c>
      <c r="M1478" t="s">
        <v>125</v>
      </c>
    </row>
    <row r="1479" spans="1:13" hidden="1" x14ac:dyDescent="0.25">
      <c r="A1479" s="3">
        <v>39161</v>
      </c>
      <c r="B1479" s="16">
        <v>830</v>
      </c>
      <c r="C1479">
        <v>65582.86</v>
      </c>
      <c r="D1479">
        <v>65592</v>
      </c>
      <c r="E1479">
        <v>11.81</v>
      </c>
      <c r="F1479">
        <v>11.81</v>
      </c>
      <c r="G1479" s="3">
        <v>40546</v>
      </c>
      <c r="H1479">
        <v>935</v>
      </c>
      <c r="I1479">
        <v>11.81</v>
      </c>
      <c r="J1479">
        <v>11.8</v>
      </c>
      <c r="K1479">
        <v>5</v>
      </c>
      <c r="L1479">
        <v>18</v>
      </c>
      <c r="M1479" t="s">
        <v>128</v>
      </c>
    </row>
    <row r="1480" spans="1:13" hidden="1" x14ac:dyDescent="0.25">
      <c r="A1480" s="3">
        <v>39161</v>
      </c>
      <c r="B1480" s="16">
        <v>5</v>
      </c>
      <c r="C1480">
        <v>79731.710000000006</v>
      </c>
      <c r="D1480">
        <v>79751.05</v>
      </c>
      <c r="E1480">
        <v>11.76</v>
      </c>
      <c r="F1480">
        <v>11.76</v>
      </c>
      <c r="G1480" s="3">
        <v>39904</v>
      </c>
      <c r="H1480">
        <v>503</v>
      </c>
      <c r="I1480">
        <v>11.76</v>
      </c>
      <c r="J1480">
        <v>11.76</v>
      </c>
      <c r="K1480">
        <v>1</v>
      </c>
      <c r="L1480">
        <v>11</v>
      </c>
      <c r="M1480" t="s">
        <v>129</v>
      </c>
    </row>
    <row r="1481" spans="1:13" hidden="1" x14ac:dyDescent="0.25">
      <c r="A1481" s="3">
        <v>39161</v>
      </c>
      <c r="B1481" s="16">
        <v>0</v>
      </c>
      <c r="C1481">
        <v>41737.26</v>
      </c>
      <c r="D1481">
        <v>41765.17</v>
      </c>
      <c r="E1481">
        <v>0</v>
      </c>
      <c r="F1481">
        <v>0</v>
      </c>
      <c r="G1481" s="3">
        <v>42006</v>
      </c>
      <c r="H1481">
        <v>1928</v>
      </c>
      <c r="I1481">
        <v>0</v>
      </c>
      <c r="J1481">
        <v>0</v>
      </c>
      <c r="K1481">
        <v>0</v>
      </c>
      <c r="L1481">
        <v>31</v>
      </c>
      <c r="M1481" t="s">
        <v>131</v>
      </c>
    </row>
    <row r="1482" spans="1:13" hidden="1" x14ac:dyDescent="0.25">
      <c r="A1482" s="3">
        <v>39161</v>
      </c>
      <c r="B1482" s="16">
        <v>400</v>
      </c>
      <c r="C1482">
        <v>77600.679999999993</v>
      </c>
      <c r="D1482">
        <v>77629.94</v>
      </c>
      <c r="E1482">
        <v>11.79</v>
      </c>
      <c r="F1482">
        <v>11.77</v>
      </c>
      <c r="G1482" s="3">
        <v>39995</v>
      </c>
      <c r="H1482">
        <v>564</v>
      </c>
      <c r="I1482">
        <v>11.79</v>
      </c>
      <c r="J1482">
        <v>11.77</v>
      </c>
      <c r="K1482">
        <v>4</v>
      </c>
      <c r="L1482">
        <v>12</v>
      </c>
      <c r="M1482" t="s">
        <v>133</v>
      </c>
    </row>
    <row r="1483" spans="1:13" hidden="1" x14ac:dyDescent="0.25">
      <c r="A1483" s="3">
        <v>39161</v>
      </c>
      <c r="B1483" s="16">
        <v>1800</v>
      </c>
      <c r="C1483">
        <v>84250.78</v>
      </c>
      <c r="D1483">
        <v>84271.45</v>
      </c>
      <c r="E1483">
        <v>11.83</v>
      </c>
      <c r="F1483">
        <v>11.82</v>
      </c>
      <c r="G1483" s="3">
        <v>39722</v>
      </c>
      <c r="H1483">
        <v>380</v>
      </c>
      <c r="I1483">
        <v>11.83</v>
      </c>
      <c r="J1483">
        <v>11.82</v>
      </c>
      <c r="K1483">
        <v>13</v>
      </c>
      <c r="L1483">
        <v>9</v>
      </c>
      <c r="M1483" t="s">
        <v>132</v>
      </c>
    </row>
    <row r="1484" spans="1:13" hidden="1" x14ac:dyDescent="0.25">
      <c r="A1484" s="3">
        <v>39161</v>
      </c>
      <c r="B1484" s="16">
        <v>4905</v>
      </c>
      <c r="C1484">
        <v>46720.639999999999</v>
      </c>
      <c r="D1484">
        <v>46747.69</v>
      </c>
      <c r="E1484">
        <v>11.88</v>
      </c>
      <c r="F1484">
        <v>11.88</v>
      </c>
      <c r="G1484" s="3">
        <v>41641</v>
      </c>
      <c r="H1484">
        <v>1679</v>
      </c>
      <c r="I1484">
        <v>11.88</v>
      </c>
      <c r="J1484">
        <v>11.86</v>
      </c>
      <c r="K1484">
        <v>13</v>
      </c>
      <c r="L1484">
        <v>30</v>
      </c>
      <c r="M1484" t="s">
        <v>130</v>
      </c>
    </row>
    <row r="1485" spans="1:13" hidden="1" x14ac:dyDescent="0.25">
      <c r="A1485" s="3">
        <v>39161</v>
      </c>
      <c r="B1485" s="16">
        <v>500</v>
      </c>
      <c r="C1485">
        <v>97642.3</v>
      </c>
      <c r="D1485">
        <v>97641.85</v>
      </c>
      <c r="E1485">
        <v>12.51</v>
      </c>
      <c r="F1485">
        <v>12.51</v>
      </c>
      <c r="G1485" s="3">
        <v>39234</v>
      </c>
      <c r="H1485">
        <v>51</v>
      </c>
      <c r="I1485">
        <v>12.51</v>
      </c>
      <c r="J1485">
        <v>12.51</v>
      </c>
      <c r="K1485">
        <v>1</v>
      </c>
      <c r="L1485">
        <v>3</v>
      </c>
      <c r="M1485" t="s">
        <v>146</v>
      </c>
    </row>
    <row r="1486" spans="1:13" hidden="1" x14ac:dyDescent="0.25">
      <c r="A1486" s="3">
        <v>39161</v>
      </c>
      <c r="B1486" s="16">
        <v>3285</v>
      </c>
      <c r="C1486">
        <v>98644.83</v>
      </c>
      <c r="D1486">
        <v>98645.13</v>
      </c>
      <c r="E1486">
        <v>12.58</v>
      </c>
      <c r="F1486">
        <v>12.58</v>
      </c>
      <c r="G1486" s="3">
        <v>39204</v>
      </c>
      <c r="H1486">
        <v>29</v>
      </c>
      <c r="I1486">
        <v>12.58</v>
      </c>
      <c r="J1486">
        <v>12.58</v>
      </c>
      <c r="K1486">
        <v>4</v>
      </c>
      <c r="L1486">
        <v>2</v>
      </c>
      <c r="M1486" t="s">
        <v>124</v>
      </c>
    </row>
    <row r="1487" spans="1:13" hidden="1" x14ac:dyDescent="0.25">
      <c r="A1487" s="3">
        <v>39161</v>
      </c>
      <c r="B1487" s="16">
        <v>10520</v>
      </c>
      <c r="C1487">
        <v>58616.35</v>
      </c>
      <c r="D1487">
        <v>58614.68</v>
      </c>
      <c r="E1487">
        <v>11.83</v>
      </c>
      <c r="F1487">
        <v>11.84</v>
      </c>
      <c r="G1487" s="3">
        <v>40910</v>
      </c>
      <c r="H1487">
        <v>1185</v>
      </c>
      <c r="I1487">
        <v>11.85</v>
      </c>
      <c r="J1487">
        <v>11.8</v>
      </c>
      <c r="K1487">
        <v>56</v>
      </c>
      <c r="L1487">
        <v>22</v>
      </c>
      <c r="M1487" t="s">
        <v>135</v>
      </c>
    </row>
    <row r="1488" spans="1:13" hidden="1" x14ac:dyDescent="0.25">
      <c r="A1488" s="3">
        <v>39161</v>
      </c>
      <c r="B1488" s="16">
        <v>9440</v>
      </c>
      <c r="C1488">
        <v>89101.119999999995</v>
      </c>
      <c r="D1488">
        <v>89100.67</v>
      </c>
      <c r="E1488">
        <v>11.93</v>
      </c>
      <c r="F1488">
        <v>11.93</v>
      </c>
      <c r="G1488" s="3">
        <v>39539</v>
      </c>
      <c r="H1488">
        <v>253</v>
      </c>
      <c r="I1488">
        <v>11.94</v>
      </c>
      <c r="J1488">
        <v>11.93</v>
      </c>
      <c r="K1488">
        <v>22</v>
      </c>
      <c r="L1488">
        <v>7</v>
      </c>
      <c r="M1488" t="s">
        <v>137</v>
      </c>
    </row>
    <row r="1489" spans="1:13" hidden="1" x14ac:dyDescent="0.25">
      <c r="A1489" s="3">
        <v>39161</v>
      </c>
      <c r="B1489" s="16">
        <v>17713</v>
      </c>
      <c r="C1489">
        <v>86716.93</v>
      </c>
      <c r="D1489">
        <v>86724.42</v>
      </c>
      <c r="E1489">
        <v>11.86</v>
      </c>
      <c r="F1489">
        <v>11.87</v>
      </c>
      <c r="G1489" s="3">
        <v>39630</v>
      </c>
      <c r="H1489">
        <v>315</v>
      </c>
      <c r="I1489">
        <v>11.87</v>
      </c>
      <c r="J1489">
        <v>11.86</v>
      </c>
      <c r="K1489">
        <v>50</v>
      </c>
      <c r="L1489">
        <v>8</v>
      </c>
      <c r="M1489" t="s">
        <v>139</v>
      </c>
    </row>
    <row r="1490" spans="1:13" hidden="1" x14ac:dyDescent="0.25">
      <c r="A1490" s="3">
        <v>39161</v>
      </c>
      <c r="B1490" s="16">
        <v>109410</v>
      </c>
      <c r="C1490">
        <v>73345.91</v>
      </c>
      <c r="D1490">
        <v>73341.69</v>
      </c>
      <c r="E1490">
        <v>11.79</v>
      </c>
      <c r="F1490">
        <v>11.79</v>
      </c>
      <c r="G1490" s="3">
        <v>40182</v>
      </c>
      <c r="H1490">
        <v>688</v>
      </c>
      <c r="I1490">
        <v>11.8</v>
      </c>
      <c r="J1490">
        <v>11.75</v>
      </c>
      <c r="K1490">
        <v>648</v>
      </c>
      <c r="L1490">
        <v>14</v>
      </c>
      <c r="M1490" t="s">
        <v>140</v>
      </c>
    </row>
    <row r="1491" spans="1:13" hidden="1" x14ac:dyDescent="0.25">
      <c r="A1491" s="3">
        <v>39161</v>
      </c>
      <c r="B1491" s="16">
        <v>15420</v>
      </c>
      <c r="C1491">
        <v>94018.15</v>
      </c>
      <c r="D1491">
        <v>94019.54</v>
      </c>
      <c r="E1491">
        <v>12.19</v>
      </c>
      <c r="F1491">
        <v>12.2</v>
      </c>
      <c r="G1491" s="3">
        <v>39356</v>
      </c>
      <c r="H1491">
        <v>134</v>
      </c>
      <c r="I1491">
        <v>12.21</v>
      </c>
      <c r="J1491">
        <v>12.19</v>
      </c>
      <c r="K1491">
        <v>43</v>
      </c>
      <c r="L1491">
        <v>5</v>
      </c>
      <c r="M1491" t="s">
        <v>138</v>
      </c>
    </row>
    <row r="1492" spans="1:13" hidden="1" x14ac:dyDescent="0.25">
      <c r="A1492" s="3">
        <v>39161</v>
      </c>
      <c r="B1492" s="16">
        <v>133072</v>
      </c>
      <c r="C1492">
        <v>81898.83</v>
      </c>
      <c r="D1492">
        <v>81914.070000000007</v>
      </c>
      <c r="E1492">
        <v>11.808</v>
      </c>
      <c r="F1492">
        <v>11.79</v>
      </c>
      <c r="G1492" s="3">
        <v>39815</v>
      </c>
      <c r="H1492">
        <v>442</v>
      </c>
      <c r="I1492">
        <v>11.808</v>
      </c>
      <c r="J1492">
        <v>11.76</v>
      </c>
      <c r="K1492">
        <v>578</v>
      </c>
      <c r="L1492">
        <v>10</v>
      </c>
      <c r="M1492" t="s">
        <v>141</v>
      </c>
    </row>
    <row r="1493" spans="1:13" hidden="1" x14ac:dyDescent="0.25">
      <c r="A1493" s="3">
        <v>39161</v>
      </c>
      <c r="B1493" s="16">
        <v>9696</v>
      </c>
      <c r="C1493">
        <v>96751.65</v>
      </c>
      <c r="D1493">
        <v>96751.29</v>
      </c>
      <c r="E1493">
        <v>12.43</v>
      </c>
      <c r="F1493">
        <v>12.44</v>
      </c>
      <c r="G1493" s="3">
        <v>39265</v>
      </c>
      <c r="H1493">
        <v>71</v>
      </c>
      <c r="I1493">
        <v>12.44</v>
      </c>
      <c r="J1493">
        <v>12.42</v>
      </c>
      <c r="K1493">
        <v>23</v>
      </c>
      <c r="L1493">
        <v>4</v>
      </c>
      <c r="M1493" t="s">
        <v>142</v>
      </c>
    </row>
    <row r="1494" spans="1:13" hidden="1" x14ac:dyDescent="0.25">
      <c r="A1494" s="3">
        <v>39161</v>
      </c>
      <c r="B1494" s="16">
        <v>44335</v>
      </c>
      <c r="C1494">
        <v>91494.71</v>
      </c>
      <c r="D1494">
        <v>91496.25</v>
      </c>
      <c r="E1494">
        <v>12.04</v>
      </c>
      <c r="F1494">
        <v>12.05</v>
      </c>
      <c r="G1494" s="3">
        <v>39449</v>
      </c>
      <c r="H1494">
        <v>193</v>
      </c>
      <c r="I1494">
        <v>12.05</v>
      </c>
      <c r="J1494">
        <v>12.02</v>
      </c>
      <c r="K1494">
        <v>117</v>
      </c>
      <c r="L1494">
        <v>6</v>
      </c>
      <c r="M1494" t="s">
        <v>144</v>
      </c>
    </row>
    <row r="1495" spans="1:13" hidden="1" x14ac:dyDescent="0.25">
      <c r="A1495" s="3">
        <v>39161</v>
      </c>
      <c r="B1495" s="16">
        <v>5320</v>
      </c>
      <c r="C1495">
        <v>99575.48</v>
      </c>
      <c r="D1495">
        <v>99575.18</v>
      </c>
      <c r="E1495">
        <v>12.66</v>
      </c>
      <c r="F1495">
        <v>12.66</v>
      </c>
      <c r="G1495" s="3">
        <v>39174</v>
      </c>
      <c r="H1495">
        <v>9</v>
      </c>
      <c r="I1495">
        <v>12.66</v>
      </c>
      <c r="J1495">
        <v>12.65</v>
      </c>
      <c r="K1495">
        <v>11</v>
      </c>
      <c r="L1495">
        <v>1</v>
      </c>
      <c r="M1495" t="s">
        <v>143</v>
      </c>
    </row>
    <row r="1496" spans="1:13" hidden="1" x14ac:dyDescent="0.25">
      <c r="A1496" s="3">
        <v>39162</v>
      </c>
      <c r="B1496" s="16">
        <v>0</v>
      </c>
      <c r="C1496">
        <v>19185.86</v>
      </c>
      <c r="D1496">
        <v>19679.900000000001</v>
      </c>
      <c r="E1496">
        <v>0</v>
      </c>
      <c r="F1496">
        <v>0</v>
      </c>
      <c r="G1496" s="3">
        <v>44564</v>
      </c>
      <c r="H1496">
        <v>3657</v>
      </c>
      <c r="I1496">
        <v>0</v>
      </c>
      <c r="J1496">
        <v>0</v>
      </c>
      <c r="K1496">
        <v>0</v>
      </c>
      <c r="L1496">
        <v>36</v>
      </c>
      <c r="M1496" t="s">
        <v>145</v>
      </c>
    </row>
    <row r="1497" spans="1:13" hidden="1" x14ac:dyDescent="0.25">
      <c r="A1497" s="3">
        <v>39162</v>
      </c>
      <c r="B1497" s="16">
        <v>200</v>
      </c>
      <c r="C1497">
        <v>63822.23</v>
      </c>
      <c r="D1497">
        <v>64211.9</v>
      </c>
      <c r="E1497">
        <v>11.68</v>
      </c>
      <c r="F1497">
        <v>11.65</v>
      </c>
      <c r="G1497" s="3">
        <v>40634</v>
      </c>
      <c r="H1497">
        <v>995</v>
      </c>
      <c r="I1497">
        <v>11.68</v>
      </c>
      <c r="J1497">
        <v>11.65</v>
      </c>
      <c r="K1497">
        <v>2</v>
      </c>
      <c r="L1497">
        <v>19</v>
      </c>
      <c r="M1497" t="s">
        <v>117</v>
      </c>
    </row>
    <row r="1498" spans="1:13" hidden="1" x14ac:dyDescent="0.25">
      <c r="A1498" s="3">
        <v>39162</v>
      </c>
      <c r="B1498" s="16">
        <v>200</v>
      </c>
      <c r="C1498">
        <v>60315.89</v>
      </c>
      <c r="D1498">
        <v>60755.31</v>
      </c>
      <c r="E1498">
        <v>11.78</v>
      </c>
      <c r="F1498">
        <v>11.78</v>
      </c>
      <c r="G1498" s="3">
        <v>40819</v>
      </c>
      <c r="H1498">
        <v>1122</v>
      </c>
      <c r="I1498">
        <v>11.78</v>
      </c>
      <c r="J1498">
        <v>11.78</v>
      </c>
      <c r="K1498">
        <v>1</v>
      </c>
      <c r="L1498">
        <v>21</v>
      </c>
      <c r="M1498" t="s">
        <v>118</v>
      </c>
    </row>
    <row r="1499" spans="1:13" hidden="1" x14ac:dyDescent="0.25">
      <c r="A1499" s="3">
        <v>39162</v>
      </c>
      <c r="B1499" s="16">
        <v>0</v>
      </c>
      <c r="C1499">
        <v>52430.400000000001</v>
      </c>
      <c r="D1499">
        <v>52849.83</v>
      </c>
      <c r="E1499">
        <v>0</v>
      </c>
      <c r="F1499">
        <v>0</v>
      </c>
      <c r="G1499" s="3">
        <v>41276</v>
      </c>
      <c r="H1499">
        <v>1430</v>
      </c>
      <c r="I1499">
        <v>0</v>
      </c>
      <c r="J1499">
        <v>0</v>
      </c>
      <c r="K1499">
        <v>0</v>
      </c>
      <c r="L1499">
        <v>26</v>
      </c>
      <c r="M1499" t="s">
        <v>121</v>
      </c>
    </row>
    <row r="1500" spans="1:13" hidden="1" x14ac:dyDescent="0.25">
      <c r="A1500" s="3">
        <v>39162</v>
      </c>
      <c r="B1500" s="16">
        <v>0</v>
      </c>
      <c r="C1500">
        <v>67490.820000000007</v>
      </c>
      <c r="D1500">
        <v>67798.16</v>
      </c>
      <c r="E1500">
        <v>0</v>
      </c>
      <c r="F1500">
        <v>0</v>
      </c>
      <c r="G1500" s="3">
        <v>40452</v>
      </c>
      <c r="H1500">
        <v>873</v>
      </c>
      <c r="I1500">
        <v>0</v>
      </c>
      <c r="J1500">
        <v>0</v>
      </c>
      <c r="K1500">
        <v>0</v>
      </c>
      <c r="L1500">
        <v>17</v>
      </c>
      <c r="M1500" t="s">
        <v>120</v>
      </c>
    </row>
    <row r="1501" spans="1:13" hidden="1" x14ac:dyDescent="0.25">
      <c r="A1501" s="3">
        <v>39162</v>
      </c>
      <c r="B1501" s="16">
        <v>100</v>
      </c>
      <c r="C1501">
        <v>33456.910000000003</v>
      </c>
      <c r="D1501">
        <v>33955.449999999997</v>
      </c>
      <c r="E1501">
        <v>11.7</v>
      </c>
      <c r="F1501">
        <v>11.7</v>
      </c>
      <c r="G1501" s="3">
        <v>42737</v>
      </c>
      <c r="H1501">
        <v>2423</v>
      </c>
      <c r="I1501">
        <v>11.7</v>
      </c>
      <c r="J1501">
        <v>11.7</v>
      </c>
      <c r="K1501">
        <v>1</v>
      </c>
      <c r="L1501">
        <v>33</v>
      </c>
      <c r="M1501" t="s">
        <v>119</v>
      </c>
    </row>
    <row r="1502" spans="1:13" hidden="1" x14ac:dyDescent="0.25">
      <c r="A1502" s="3">
        <v>39162</v>
      </c>
      <c r="B1502" s="16">
        <v>0</v>
      </c>
      <c r="C1502">
        <v>37395.9</v>
      </c>
      <c r="D1502">
        <v>37837.29</v>
      </c>
      <c r="E1502">
        <v>0</v>
      </c>
      <c r="F1502">
        <v>0</v>
      </c>
      <c r="G1502" s="3">
        <v>42373</v>
      </c>
      <c r="H1502">
        <v>2173</v>
      </c>
      <c r="I1502">
        <v>0</v>
      </c>
      <c r="J1502">
        <v>0</v>
      </c>
      <c r="K1502">
        <v>0</v>
      </c>
      <c r="L1502">
        <v>32</v>
      </c>
      <c r="M1502" t="s">
        <v>122</v>
      </c>
    </row>
    <row r="1503" spans="1:13" hidden="1" x14ac:dyDescent="0.25">
      <c r="A1503" s="3">
        <v>39162</v>
      </c>
      <c r="B1503" s="16">
        <v>300</v>
      </c>
      <c r="C1503">
        <v>71423.929999999993</v>
      </c>
      <c r="D1503">
        <v>71692.58</v>
      </c>
      <c r="E1503">
        <v>11.74</v>
      </c>
      <c r="F1503">
        <v>11.65</v>
      </c>
      <c r="G1503" s="3">
        <v>40269</v>
      </c>
      <c r="H1503">
        <v>747</v>
      </c>
      <c r="I1503">
        <v>11.74</v>
      </c>
      <c r="J1503">
        <v>11.65</v>
      </c>
      <c r="K1503">
        <v>2</v>
      </c>
      <c r="L1503">
        <v>15</v>
      </c>
      <c r="M1503" t="s">
        <v>126</v>
      </c>
    </row>
    <row r="1504" spans="1:13" hidden="1" x14ac:dyDescent="0.25">
      <c r="A1504" s="3">
        <v>39162</v>
      </c>
      <c r="B1504" s="16">
        <v>315</v>
      </c>
      <c r="C1504">
        <v>62091.85</v>
      </c>
      <c r="D1504">
        <v>62542.13</v>
      </c>
      <c r="E1504">
        <v>11.785</v>
      </c>
      <c r="F1504">
        <v>11.63</v>
      </c>
      <c r="G1504" s="3">
        <v>40725</v>
      </c>
      <c r="H1504">
        <v>1057</v>
      </c>
      <c r="I1504">
        <v>11.785</v>
      </c>
      <c r="J1504">
        <v>11.63</v>
      </c>
      <c r="K1504">
        <v>2</v>
      </c>
      <c r="L1504">
        <v>20</v>
      </c>
      <c r="M1504" t="s">
        <v>123</v>
      </c>
    </row>
    <row r="1505" spans="1:13" hidden="1" x14ac:dyDescent="0.25">
      <c r="A1505" s="3">
        <v>39162</v>
      </c>
      <c r="B1505" s="16">
        <v>2430</v>
      </c>
      <c r="C1505">
        <v>69471.73</v>
      </c>
      <c r="D1505">
        <v>69754.53</v>
      </c>
      <c r="E1505">
        <v>11.76</v>
      </c>
      <c r="F1505">
        <v>11.66</v>
      </c>
      <c r="G1505" s="3">
        <v>40360</v>
      </c>
      <c r="H1505">
        <v>809</v>
      </c>
      <c r="I1505">
        <v>11.76</v>
      </c>
      <c r="J1505">
        <v>11.65</v>
      </c>
      <c r="K1505">
        <v>8</v>
      </c>
      <c r="L1505">
        <v>16</v>
      </c>
      <c r="M1505" t="s">
        <v>125</v>
      </c>
    </row>
    <row r="1506" spans="1:13" hidden="1" x14ac:dyDescent="0.25">
      <c r="A1506" s="3">
        <v>39162</v>
      </c>
      <c r="B1506" s="16">
        <v>40</v>
      </c>
      <c r="C1506">
        <v>75475.97</v>
      </c>
      <c r="D1506">
        <v>75687.429999999993</v>
      </c>
      <c r="E1506">
        <v>11.76</v>
      </c>
      <c r="F1506">
        <v>11.75</v>
      </c>
      <c r="G1506" s="3">
        <v>40087</v>
      </c>
      <c r="H1506">
        <v>627</v>
      </c>
      <c r="I1506">
        <v>11.76</v>
      </c>
      <c r="J1506">
        <v>11.75</v>
      </c>
      <c r="K1506">
        <v>2</v>
      </c>
      <c r="L1506">
        <v>13</v>
      </c>
      <c r="M1506" t="s">
        <v>127</v>
      </c>
    </row>
    <row r="1507" spans="1:13" hidden="1" x14ac:dyDescent="0.25">
      <c r="A1507" s="3">
        <v>39162</v>
      </c>
      <c r="B1507" s="16">
        <v>1820</v>
      </c>
      <c r="C1507">
        <v>65622.990000000005</v>
      </c>
      <c r="D1507">
        <v>65976.649999999994</v>
      </c>
      <c r="E1507">
        <v>11.75</v>
      </c>
      <c r="F1507">
        <v>11.65</v>
      </c>
      <c r="G1507" s="3">
        <v>40546</v>
      </c>
      <c r="H1507">
        <v>934</v>
      </c>
      <c r="I1507">
        <v>11.765000000000001</v>
      </c>
      <c r="J1507">
        <v>11.65</v>
      </c>
      <c r="K1507">
        <v>15</v>
      </c>
      <c r="L1507">
        <v>18</v>
      </c>
      <c r="M1507" t="s">
        <v>128</v>
      </c>
    </row>
    <row r="1508" spans="1:13" hidden="1" x14ac:dyDescent="0.25">
      <c r="A1508" s="3">
        <v>39162</v>
      </c>
      <c r="B1508" s="16">
        <v>1135</v>
      </c>
      <c r="C1508">
        <v>79788.72</v>
      </c>
      <c r="D1508">
        <v>79960.27</v>
      </c>
      <c r="E1508">
        <v>11.75</v>
      </c>
      <c r="F1508">
        <v>11.69</v>
      </c>
      <c r="G1508" s="3">
        <v>39904</v>
      </c>
      <c r="H1508">
        <v>502</v>
      </c>
      <c r="I1508">
        <v>11.75</v>
      </c>
      <c r="J1508">
        <v>11.69</v>
      </c>
      <c r="K1508">
        <v>4</v>
      </c>
      <c r="L1508">
        <v>11</v>
      </c>
      <c r="M1508" t="s">
        <v>129</v>
      </c>
    </row>
    <row r="1509" spans="1:13" hidden="1" x14ac:dyDescent="0.25">
      <c r="A1509" s="3">
        <v>39162</v>
      </c>
      <c r="B1509" s="16">
        <v>750</v>
      </c>
      <c r="C1509">
        <v>41784.9</v>
      </c>
      <c r="D1509">
        <v>42221.84</v>
      </c>
      <c r="E1509">
        <v>11.73</v>
      </c>
      <c r="F1509">
        <v>11.73</v>
      </c>
      <c r="G1509" s="3">
        <v>42006</v>
      </c>
      <c r="H1509">
        <v>1927</v>
      </c>
      <c r="I1509">
        <v>11.76</v>
      </c>
      <c r="J1509">
        <v>11.73</v>
      </c>
      <c r="K1509">
        <v>6</v>
      </c>
      <c r="L1509">
        <v>31</v>
      </c>
      <c r="M1509" t="s">
        <v>131</v>
      </c>
    </row>
    <row r="1510" spans="1:13" hidden="1" x14ac:dyDescent="0.25">
      <c r="A1510" s="3">
        <v>39162</v>
      </c>
      <c r="B1510" s="16">
        <v>130</v>
      </c>
      <c r="C1510">
        <v>77666.61</v>
      </c>
      <c r="D1510">
        <v>77869.66</v>
      </c>
      <c r="E1510">
        <v>11.75</v>
      </c>
      <c r="F1510">
        <v>11.67</v>
      </c>
      <c r="G1510" s="3">
        <v>39995</v>
      </c>
      <c r="H1510">
        <v>563</v>
      </c>
      <c r="I1510">
        <v>11.75</v>
      </c>
      <c r="J1510">
        <v>11.67</v>
      </c>
      <c r="K1510">
        <v>3</v>
      </c>
      <c r="L1510">
        <v>12</v>
      </c>
      <c r="M1510" t="s">
        <v>133</v>
      </c>
    </row>
    <row r="1511" spans="1:13" hidden="1" x14ac:dyDescent="0.25">
      <c r="A1511" s="3">
        <v>39162</v>
      </c>
      <c r="B1511" s="16">
        <v>2980</v>
      </c>
      <c r="C1511">
        <v>84311.26</v>
      </c>
      <c r="D1511">
        <v>84417.73</v>
      </c>
      <c r="E1511">
        <v>11.8</v>
      </c>
      <c r="F1511">
        <v>11.72</v>
      </c>
      <c r="G1511" s="3">
        <v>39722</v>
      </c>
      <c r="H1511">
        <v>379</v>
      </c>
      <c r="I1511">
        <v>11.8</v>
      </c>
      <c r="J1511">
        <v>11.72</v>
      </c>
      <c r="K1511">
        <v>17</v>
      </c>
      <c r="L1511">
        <v>9</v>
      </c>
      <c r="M1511" t="s">
        <v>132</v>
      </c>
    </row>
    <row r="1512" spans="1:13" hidden="1" x14ac:dyDescent="0.25">
      <c r="A1512" s="3">
        <v>39162</v>
      </c>
      <c r="B1512" s="16">
        <v>9125</v>
      </c>
      <c r="C1512">
        <v>46769.77</v>
      </c>
      <c r="D1512">
        <v>47252.46</v>
      </c>
      <c r="E1512">
        <v>11.86</v>
      </c>
      <c r="F1512">
        <v>11.71</v>
      </c>
      <c r="G1512" s="3">
        <v>41641</v>
      </c>
      <c r="H1512">
        <v>1678</v>
      </c>
      <c r="I1512">
        <v>11.86</v>
      </c>
      <c r="J1512">
        <v>11.71</v>
      </c>
      <c r="K1512">
        <v>15</v>
      </c>
      <c r="L1512">
        <v>30</v>
      </c>
      <c r="M1512" t="s">
        <v>130</v>
      </c>
    </row>
    <row r="1513" spans="1:13" hidden="1" x14ac:dyDescent="0.25">
      <c r="A1513" s="3">
        <v>39162</v>
      </c>
      <c r="B1513" s="16">
        <v>2700</v>
      </c>
      <c r="C1513">
        <v>97687.98</v>
      </c>
      <c r="D1513">
        <v>97688.41</v>
      </c>
      <c r="E1513">
        <v>12.5</v>
      </c>
      <c r="F1513">
        <v>12.5</v>
      </c>
      <c r="G1513" s="3">
        <v>39234</v>
      </c>
      <c r="H1513">
        <v>50</v>
      </c>
      <c r="I1513">
        <v>12.51</v>
      </c>
      <c r="J1513">
        <v>12.5</v>
      </c>
      <c r="K1513">
        <v>4</v>
      </c>
      <c r="L1513">
        <v>3</v>
      </c>
      <c r="M1513" t="s">
        <v>146</v>
      </c>
    </row>
    <row r="1514" spans="1:13" hidden="1" x14ac:dyDescent="0.25">
      <c r="A1514" s="3">
        <v>39162</v>
      </c>
      <c r="B1514" s="16">
        <v>0</v>
      </c>
      <c r="C1514">
        <v>98691.73</v>
      </c>
      <c r="D1514">
        <v>98692.03</v>
      </c>
      <c r="E1514">
        <v>0</v>
      </c>
      <c r="F1514">
        <v>0</v>
      </c>
      <c r="G1514" s="3">
        <v>39204</v>
      </c>
      <c r="H1514">
        <v>28</v>
      </c>
      <c r="I1514">
        <v>0</v>
      </c>
      <c r="J1514">
        <v>0</v>
      </c>
      <c r="K1514">
        <v>0</v>
      </c>
      <c r="L1514">
        <v>2</v>
      </c>
      <c r="M1514" t="s">
        <v>124</v>
      </c>
    </row>
    <row r="1515" spans="1:13" hidden="1" x14ac:dyDescent="0.25">
      <c r="A1515" s="3">
        <v>39162</v>
      </c>
      <c r="B1515" s="16">
        <v>36730</v>
      </c>
      <c r="C1515">
        <v>58642.37</v>
      </c>
      <c r="D1515">
        <v>59067.75</v>
      </c>
      <c r="E1515">
        <v>11.83</v>
      </c>
      <c r="F1515">
        <v>11.67</v>
      </c>
      <c r="G1515" s="3">
        <v>40910</v>
      </c>
      <c r="H1515">
        <v>1184</v>
      </c>
      <c r="I1515">
        <v>11.84</v>
      </c>
      <c r="J1515">
        <v>11.63</v>
      </c>
      <c r="K1515">
        <v>153</v>
      </c>
      <c r="L1515">
        <v>22</v>
      </c>
      <c r="M1515" t="s">
        <v>135</v>
      </c>
    </row>
    <row r="1516" spans="1:13" hidden="1" x14ac:dyDescent="0.25">
      <c r="A1516" s="3">
        <v>39162</v>
      </c>
      <c r="B1516" s="16">
        <v>13742</v>
      </c>
      <c r="C1516">
        <v>89142.76</v>
      </c>
      <c r="D1516">
        <v>89174.49</v>
      </c>
      <c r="E1516">
        <v>11.92</v>
      </c>
      <c r="F1516">
        <v>11.9</v>
      </c>
      <c r="G1516" s="3">
        <v>39539</v>
      </c>
      <c r="H1516">
        <v>252</v>
      </c>
      <c r="I1516">
        <v>11.93</v>
      </c>
      <c r="J1516">
        <v>11.88</v>
      </c>
      <c r="K1516">
        <v>37</v>
      </c>
      <c r="L1516">
        <v>7</v>
      </c>
      <c r="M1516" t="s">
        <v>137</v>
      </c>
    </row>
    <row r="1517" spans="1:13" hidden="1" x14ac:dyDescent="0.25">
      <c r="A1517" s="3">
        <v>39162</v>
      </c>
      <c r="B1517" s="16">
        <v>29559</v>
      </c>
      <c r="C1517">
        <v>86765.39</v>
      </c>
      <c r="D1517">
        <v>86826.44</v>
      </c>
      <c r="E1517">
        <v>11.87</v>
      </c>
      <c r="F1517">
        <v>11.81</v>
      </c>
      <c r="G1517" s="3">
        <v>39630</v>
      </c>
      <c r="H1517">
        <v>314</v>
      </c>
      <c r="I1517">
        <v>11.87</v>
      </c>
      <c r="J1517">
        <v>11.8</v>
      </c>
      <c r="K1517">
        <v>108</v>
      </c>
      <c r="L1517">
        <v>8</v>
      </c>
      <c r="M1517" t="s">
        <v>139</v>
      </c>
    </row>
    <row r="1518" spans="1:13" hidden="1" x14ac:dyDescent="0.25">
      <c r="A1518" s="3">
        <v>39162</v>
      </c>
      <c r="B1518" s="16">
        <v>235581</v>
      </c>
      <c r="C1518">
        <v>73376.34</v>
      </c>
      <c r="D1518">
        <v>73602.17</v>
      </c>
      <c r="E1518">
        <v>11.79</v>
      </c>
      <c r="F1518">
        <v>11.65</v>
      </c>
      <c r="G1518" s="3">
        <v>40182</v>
      </c>
      <c r="H1518">
        <v>687</v>
      </c>
      <c r="I1518">
        <v>11.79</v>
      </c>
      <c r="J1518">
        <v>11.64</v>
      </c>
      <c r="K1518">
        <v>936</v>
      </c>
      <c r="L1518">
        <v>14</v>
      </c>
      <c r="M1518" t="s">
        <v>140</v>
      </c>
    </row>
    <row r="1519" spans="1:13" hidden="1" x14ac:dyDescent="0.25">
      <c r="A1519" s="3">
        <v>39162</v>
      </c>
      <c r="B1519" s="16">
        <v>35920</v>
      </c>
      <c r="C1519">
        <v>94063.95</v>
      </c>
      <c r="D1519">
        <v>94066.95</v>
      </c>
      <c r="E1519">
        <v>12.2</v>
      </c>
      <c r="F1519">
        <v>12.19</v>
      </c>
      <c r="G1519" s="3">
        <v>39356</v>
      </c>
      <c r="H1519">
        <v>133</v>
      </c>
      <c r="I1519">
        <v>12.22</v>
      </c>
      <c r="J1519">
        <v>12.19</v>
      </c>
      <c r="K1519">
        <v>74</v>
      </c>
      <c r="L1519">
        <v>5</v>
      </c>
      <c r="M1519" t="s">
        <v>138</v>
      </c>
    </row>
    <row r="1520" spans="1:13" hidden="1" x14ac:dyDescent="0.25">
      <c r="A1520" s="3">
        <v>39162</v>
      </c>
      <c r="B1520" s="16">
        <v>239494</v>
      </c>
      <c r="C1520">
        <v>81952.77</v>
      </c>
      <c r="D1520">
        <v>82089.78</v>
      </c>
      <c r="E1520">
        <v>11.79</v>
      </c>
      <c r="F1520">
        <v>11.67</v>
      </c>
      <c r="G1520" s="3">
        <v>39815</v>
      </c>
      <c r="H1520">
        <v>441</v>
      </c>
      <c r="I1520">
        <v>11.79</v>
      </c>
      <c r="J1520">
        <v>11.67</v>
      </c>
      <c r="K1520">
        <v>804</v>
      </c>
      <c r="L1520">
        <v>10</v>
      </c>
      <c r="M1520" t="s">
        <v>141</v>
      </c>
    </row>
    <row r="1521" spans="1:13" hidden="1" x14ac:dyDescent="0.25">
      <c r="A1521" s="3">
        <v>39162</v>
      </c>
      <c r="B1521" s="16">
        <v>145932</v>
      </c>
      <c r="C1521">
        <v>91539.47</v>
      </c>
      <c r="D1521">
        <v>91540.93</v>
      </c>
      <c r="E1521">
        <v>12.02</v>
      </c>
      <c r="F1521">
        <v>12.03</v>
      </c>
      <c r="G1521" s="3">
        <v>39449</v>
      </c>
      <c r="H1521">
        <v>192</v>
      </c>
      <c r="I1521">
        <v>12.05</v>
      </c>
      <c r="J1521">
        <v>12.02</v>
      </c>
      <c r="K1521">
        <v>203</v>
      </c>
      <c r="L1521">
        <v>6</v>
      </c>
      <c r="M1521" t="s">
        <v>144</v>
      </c>
    </row>
    <row r="1522" spans="1:13" hidden="1" x14ac:dyDescent="0.25">
      <c r="A1522" s="3">
        <v>39162</v>
      </c>
      <c r="B1522" s="16">
        <v>79877</v>
      </c>
      <c r="C1522">
        <v>96797</v>
      </c>
      <c r="D1522">
        <v>96798.58</v>
      </c>
      <c r="E1522">
        <v>12.43</v>
      </c>
      <c r="F1522">
        <v>12.42</v>
      </c>
      <c r="G1522" s="3">
        <v>39265</v>
      </c>
      <c r="H1522">
        <v>70</v>
      </c>
      <c r="I1522">
        <v>12.43</v>
      </c>
      <c r="J1522">
        <v>12.42</v>
      </c>
      <c r="K1522">
        <v>56</v>
      </c>
      <c r="L1522">
        <v>4</v>
      </c>
      <c r="M1522" t="s">
        <v>142</v>
      </c>
    </row>
    <row r="1523" spans="1:13" hidden="1" x14ac:dyDescent="0.25">
      <c r="A1523" s="3">
        <v>39162</v>
      </c>
      <c r="B1523" s="16">
        <v>5645</v>
      </c>
      <c r="C1523">
        <v>99622.22</v>
      </c>
      <c r="D1523">
        <v>99622.57</v>
      </c>
      <c r="E1523">
        <v>12.65</v>
      </c>
      <c r="F1523">
        <v>12.65</v>
      </c>
      <c r="G1523" s="3">
        <v>39174</v>
      </c>
      <c r="H1523">
        <v>8</v>
      </c>
      <c r="I1523">
        <v>12.66</v>
      </c>
      <c r="J1523">
        <v>12.65</v>
      </c>
      <c r="K1523">
        <v>11</v>
      </c>
      <c r="L1523">
        <v>1</v>
      </c>
      <c r="M1523" t="s">
        <v>143</v>
      </c>
    </row>
    <row r="1524" spans="1:13" hidden="1" x14ac:dyDescent="0.25">
      <c r="A1524" s="3">
        <v>39163</v>
      </c>
      <c r="B1524" s="16">
        <v>0</v>
      </c>
      <c r="C1524">
        <v>19689.2</v>
      </c>
      <c r="D1524">
        <v>19696.310000000001</v>
      </c>
      <c r="E1524">
        <v>0</v>
      </c>
      <c r="F1524">
        <v>0</v>
      </c>
      <c r="G1524" s="3">
        <v>44564</v>
      </c>
      <c r="H1524">
        <v>3656</v>
      </c>
      <c r="I1524">
        <v>0</v>
      </c>
      <c r="J1524">
        <v>0</v>
      </c>
      <c r="K1524">
        <v>0</v>
      </c>
      <c r="L1524">
        <v>36</v>
      </c>
      <c r="M1524" t="s">
        <v>145</v>
      </c>
    </row>
    <row r="1525" spans="1:13" hidden="1" x14ac:dyDescent="0.25">
      <c r="A1525" s="3">
        <v>39163</v>
      </c>
      <c r="B1525" s="16">
        <v>100</v>
      </c>
      <c r="C1525">
        <v>64242.25</v>
      </c>
      <c r="D1525">
        <v>64286.22</v>
      </c>
      <c r="E1525">
        <v>11.61</v>
      </c>
      <c r="F1525">
        <v>11.61</v>
      </c>
      <c r="G1525" s="3">
        <v>40634</v>
      </c>
      <c r="H1525">
        <v>994</v>
      </c>
      <c r="I1525">
        <v>11.61</v>
      </c>
      <c r="J1525">
        <v>11.61</v>
      </c>
      <c r="K1525">
        <v>1</v>
      </c>
      <c r="L1525">
        <v>19</v>
      </c>
      <c r="M1525" t="s">
        <v>117</v>
      </c>
    </row>
    <row r="1526" spans="1:13" hidden="1" x14ac:dyDescent="0.25">
      <c r="A1526" s="3">
        <v>39163</v>
      </c>
      <c r="B1526" s="16">
        <v>0</v>
      </c>
      <c r="C1526">
        <v>60784.03</v>
      </c>
      <c r="D1526">
        <v>60806.48</v>
      </c>
      <c r="E1526">
        <v>0</v>
      </c>
      <c r="F1526">
        <v>0</v>
      </c>
      <c r="G1526" s="3">
        <v>40819</v>
      </c>
      <c r="H1526">
        <v>1121</v>
      </c>
      <c r="I1526">
        <v>0</v>
      </c>
      <c r="J1526">
        <v>0</v>
      </c>
      <c r="K1526">
        <v>0</v>
      </c>
      <c r="L1526">
        <v>21</v>
      </c>
      <c r="M1526" t="s">
        <v>118</v>
      </c>
    </row>
    <row r="1527" spans="1:13" hidden="1" x14ac:dyDescent="0.25">
      <c r="A1527" s="3">
        <v>39163</v>
      </c>
      <c r="B1527" s="16">
        <v>0</v>
      </c>
      <c r="C1527">
        <v>52874.81</v>
      </c>
      <c r="D1527">
        <v>52982.26</v>
      </c>
      <c r="E1527">
        <v>0</v>
      </c>
      <c r="F1527">
        <v>0</v>
      </c>
      <c r="G1527" s="3">
        <v>41276</v>
      </c>
      <c r="H1527">
        <v>1429</v>
      </c>
      <c r="I1527">
        <v>0</v>
      </c>
      <c r="J1527">
        <v>0</v>
      </c>
      <c r="K1527">
        <v>0</v>
      </c>
      <c r="L1527">
        <v>26</v>
      </c>
      <c r="M1527" t="s">
        <v>121</v>
      </c>
    </row>
    <row r="1528" spans="1:13" hidden="1" x14ac:dyDescent="0.25">
      <c r="A1528" s="3">
        <v>39163</v>
      </c>
      <c r="B1528" s="16">
        <v>200</v>
      </c>
      <c r="C1528">
        <v>67830.210000000006</v>
      </c>
      <c r="D1528">
        <v>67892.02</v>
      </c>
      <c r="E1528">
        <v>11.6</v>
      </c>
      <c r="F1528">
        <v>11.63</v>
      </c>
      <c r="G1528" s="3">
        <v>40452</v>
      </c>
      <c r="H1528">
        <v>872</v>
      </c>
      <c r="I1528">
        <v>11.63</v>
      </c>
      <c r="J1528">
        <v>11.6</v>
      </c>
      <c r="K1528">
        <v>2</v>
      </c>
      <c r="L1528">
        <v>17</v>
      </c>
      <c r="M1528" t="s">
        <v>120</v>
      </c>
    </row>
    <row r="1529" spans="1:13" hidden="1" x14ac:dyDescent="0.25">
      <c r="A1529" s="3">
        <v>39163</v>
      </c>
      <c r="B1529" s="16">
        <v>0</v>
      </c>
      <c r="C1529">
        <v>33971.5</v>
      </c>
      <c r="D1529">
        <v>34023.83</v>
      </c>
      <c r="E1529">
        <v>0</v>
      </c>
      <c r="F1529">
        <v>0</v>
      </c>
      <c r="G1529" s="3">
        <v>42737</v>
      </c>
      <c r="H1529">
        <v>2422</v>
      </c>
      <c r="I1529">
        <v>0</v>
      </c>
      <c r="J1529">
        <v>0</v>
      </c>
      <c r="K1529">
        <v>0</v>
      </c>
      <c r="L1529">
        <v>33</v>
      </c>
      <c r="M1529" t="s">
        <v>119</v>
      </c>
    </row>
    <row r="1530" spans="1:13" hidden="1" x14ac:dyDescent="0.25">
      <c r="A1530" s="3">
        <v>39163</v>
      </c>
      <c r="B1530" s="16">
        <v>0</v>
      </c>
      <c r="C1530">
        <v>37855.18</v>
      </c>
      <c r="D1530">
        <v>37958</v>
      </c>
      <c r="E1530">
        <v>0</v>
      </c>
      <c r="F1530">
        <v>0</v>
      </c>
      <c r="G1530" s="3">
        <v>42373</v>
      </c>
      <c r="H1530">
        <v>2172</v>
      </c>
      <c r="I1530">
        <v>0</v>
      </c>
      <c r="J1530">
        <v>0</v>
      </c>
      <c r="K1530">
        <v>0</v>
      </c>
      <c r="L1530">
        <v>32</v>
      </c>
      <c r="M1530" t="s">
        <v>122</v>
      </c>
    </row>
    <row r="1531" spans="1:13" hidden="1" x14ac:dyDescent="0.25">
      <c r="A1531" s="3">
        <v>39163</v>
      </c>
      <c r="B1531" s="16">
        <v>665</v>
      </c>
      <c r="C1531">
        <v>71726.47</v>
      </c>
      <c r="D1531">
        <v>71753.009999999995</v>
      </c>
      <c r="E1531">
        <v>11.61</v>
      </c>
      <c r="F1531">
        <v>11.6</v>
      </c>
      <c r="G1531" s="3">
        <v>40269</v>
      </c>
      <c r="H1531">
        <v>746</v>
      </c>
      <c r="I1531">
        <v>11.62</v>
      </c>
      <c r="J1531">
        <v>11.6</v>
      </c>
      <c r="K1531">
        <v>5</v>
      </c>
      <c r="L1531">
        <v>15</v>
      </c>
      <c r="M1531" t="s">
        <v>126</v>
      </c>
    </row>
    <row r="1532" spans="1:13" hidden="1" x14ac:dyDescent="0.25">
      <c r="A1532" s="3">
        <v>39163</v>
      </c>
      <c r="B1532" s="16">
        <v>100</v>
      </c>
      <c r="C1532">
        <v>62571.69</v>
      </c>
      <c r="D1532">
        <v>62581.38</v>
      </c>
      <c r="E1532">
        <v>11.61</v>
      </c>
      <c r="F1532">
        <v>11.61</v>
      </c>
      <c r="G1532" s="3">
        <v>40725</v>
      </c>
      <c r="H1532">
        <v>1056</v>
      </c>
      <c r="I1532">
        <v>11.61</v>
      </c>
      <c r="J1532">
        <v>11.61</v>
      </c>
      <c r="K1532">
        <v>1</v>
      </c>
      <c r="L1532">
        <v>20</v>
      </c>
      <c r="M1532" t="s">
        <v>123</v>
      </c>
    </row>
    <row r="1533" spans="1:13" hidden="1" x14ac:dyDescent="0.25">
      <c r="A1533" s="3">
        <v>39163</v>
      </c>
      <c r="B1533" s="16">
        <v>1935</v>
      </c>
      <c r="C1533">
        <v>69787.5</v>
      </c>
      <c r="D1533">
        <v>69846.259999999995</v>
      </c>
      <c r="E1533">
        <v>11.61</v>
      </c>
      <c r="F1533">
        <v>11.63</v>
      </c>
      <c r="G1533" s="3">
        <v>40360</v>
      </c>
      <c r="H1533">
        <v>808</v>
      </c>
      <c r="I1533">
        <v>11.63</v>
      </c>
      <c r="J1533">
        <v>11.6</v>
      </c>
      <c r="K1533">
        <v>11</v>
      </c>
      <c r="L1533">
        <v>16</v>
      </c>
      <c r="M1533" t="s">
        <v>125</v>
      </c>
    </row>
    <row r="1534" spans="1:13" hidden="1" x14ac:dyDescent="0.25">
      <c r="A1534" s="3">
        <v>39163</v>
      </c>
      <c r="B1534" s="16">
        <v>45</v>
      </c>
      <c r="C1534">
        <v>75723.210000000006</v>
      </c>
      <c r="D1534">
        <v>75754.78</v>
      </c>
      <c r="E1534">
        <v>11.63</v>
      </c>
      <c r="F1534">
        <v>11.63</v>
      </c>
      <c r="G1534" s="3">
        <v>40087</v>
      </c>
      <c r="H1534">
        <v>626</v>
      </c>
      <c r="I1534">
        <v>11.63</v>
      </c>
      <c r="J1534">
        <v>11.63</v>
      </c>
      <c r="K1534">
        <v>1</v>
      </c>
      <c r="L1534">
        <v>13</v>
      </c>
      <c r="M1534" t="s">
        <v>127</v>
      </c>
    </row>
    <row r="1535" spans="1:13" hidden="1" x14ac:dyDescent="0.25">
      <c r="A1535" s="3">
        <v>39163</v>
      </c>
      <c r="B1535" s="16">
        <v>1030</v>
      </c>
      <c r="C1535">
        <v>66007.839999999997</v>
      </c>
      <c r="D1535">
        <v>66050.100000000006</v>
      </c>
      <c r="E1535">
        <v>11.6</v>
      </c>
      <c r="F1535">
        <v>11.63</v>
      </c>
      <c r="G1535" s="3">
        <v>40546</v>
      </c>
      <c r="H1535">
        <v>933</v>
      </c>
      <c r="I1535">
        <v>11.63</v>
      </c>
      <c r="J1535">
        <v>11.55</v>
      </c>
      <c r="K1535">
        <v>13</v>
      </c>
      <c r="L1535">
        <v>18</v>
      </c>
      <c r="M1535" t="s">
        <v>128</v>
      </c>
    </row>
    <row r="1536" spans="1:13" hidden="1" x14ac:dyDescent="0.25">
      <c r="A1536" s="3">
        <v>39163</v>
      </c>
      <c r="B1536" s="16">
        <v>2050</v>
      </c>
      <c r="C1536">
        <v>79998.070000000007</v>
      </c>
      <c r="D1536">
        <v>80053.3</v>
      </c>
      <c r="E1536">
        <v>11.62</v>
      </c>
      <c r="F1536">
        <v>11.62</v>
      </c>
      <c r="G1536" s="3">
        <v>39904</v>
      </c>
      <c r="H1536">
        <v>501</v>
      </c>
      <c r="I1536">
        <v>11.63</v>
      </c>
      <c r="J1536">
        <v>11.6</v>
      </c>
      <c r="K1536">
        <v>8</v>
      </c>
      <c r="L1536">
        <v>11</v>
      </c>
      <c r="M1536" t="s">
        <v>129</v>
      </c>
    </row>
    <row r="1537" spans="1:13" hidden="1" x14ac:dyDescent="0.25">
      <c r="A1537" s="3">
        <v>39163</v>
      </c>
      <c r="B1537" s="16">
        <v>300</v>
      </c>
      <c r="C1537">
        <v>42241.8</v>
      </c>
      <c r="D1537">
        <v>42328.66</v>
      </c>
      <c r="E1537">
        <v>11.65</v>
      </c>
      <c r="F1537">
        <v>11.7</v>
      </c>
      <c r="G1537" s="3">
        <v>42006</v>
      </c>
      <c r="H1537">
        <v>1926</v>
      </c>
      <c r="I1537">
        <v>11.7</v>
      </c>
      <c r="J1537">
        <v>11.65</v>
      </c>
      <c r="K1537">
        <v>2</v>
      </c>
      <c r="L1537">
        <v>31</v>
      </c>
      <c r="M1537" t="s">
        <v>131</v>
      </c>
    </row>
    <row r="1538" spans="1:13" hidden="1" x14ac:dyDescent="0.25">
      <c r="A1538" s="3">
        <v>39163</v>
      </c>
      <c r="B1538" s="16">
        <v>3040</v>
      </c>
      <c r="C1538">
        <v>84457.63</v>
      </c>
      <c r="D1538">
        <v>84470.5</v>
      </c>
      <c r="E1538">
        <v>11.72</v>
      </c>
      <c r="F1538">
        <v>11.71</v>
      </c>
      <c r="G1538" s="3">
        <v>39722</v>
      </c>
      <c r="H1538">
        <v>378</v>
      </c>
      <c r="I1538">
        <v>11.72</v>
      </c>
      <c r="J1538">
        <v>11.68</v>
      </c>
      <c r="K1538">
        <v>19</v>
      </c>
      <c r="L1538">
        <v>9</v>
      </c>
      <c r="M1538" t="s">
        <v>132</v>
      </c>
    </row>
    <row r="1539" spans="1:13" hidden="1" x14ac:dyDescent="0.25">
      <c r="A1539" s="3">
        <v>39163</v>
      </c>
      <c r="B1539" s="16">
        <v>1695</v>
      </c>
      <c r="C1539">
        <v>77906.47</v>
      </c>
      <c r="D1539">
        <v>77943.259999999995</v>
      </c>
      <c r="E1539">
        <v>11.63</v>
      </c>
      <c r="F1539">
        <v>11.6</v>
      </c>
      <c r="G1539" s="3">
        <v>39995</v>
      </c>
      <c r="H1539">
        <v>562</v>
      </c>
      <c r="I1539">
        <v>11.63</v>
      </c>
      <c r="J1539">
        <v>11.6</v>
      </c>
      <c r="K1539">
        <v>8</v>
      </c>
      <c r="L1539">
        <v>12</v>
      </c>
      <c r="M1539" t="s">
        <v>133</v>
      </c>
    </row>
    <row r="1540" spans="1:13" hidden="1" x14ac:dyDescent="0.25">
      <c r="A1540" s="3">
        <v>39163</v>
      </c>
      <c r="B1540" s="16">
        <v>605</v>
      </c>
      <c r="C1540">
        <v>47274.8</v>
      </c>
      <c r="D1540">
        <v>47387.92</v>
      </c>
      <c r="E1540">
        <v>11.6</v>
      </c>
      <c r="F1540">
        <v>11.69</v>
      </c>
      <c r="G1540" s="3">
        <v>41641</v>
      </c>
      <c r="H1540">
        <v>1677</v>
      </c>
      <c r="I1540">
        <v>11.69</v>
      </c>
      <c r="J1540">
        <v>11.6</v>
      </c>
      <c r="K1540">
        <v>4</v>
      </c>
      <c r="L1540">
        <v>30</v>
      </c>
      <c r="M1540" t="s">
        <v>130</v>
      </c>
    </row>
    <row r="1541" spans="1:13" hidden="1" x14ac:dyDescent="0.25">
      <c r="A1541" s="3">
        <v>39163</v>
      </c>
      <c r="B1541" s="16">
        <v>27785</v>
      </c>
      <c r="C1541">
        <v>97734.59</v>
      </c>
      <c r="D1541">
        <v>97732.44</v>
      </c>
      <c r="E1541">
        <v>12.51</v>
      </c>
      <c r="F1541">
        <v>12.51</v>
      </c>
      <c r="G1541" s="3">
        <v>39234</v>
      </c>
      <c r="H1541">
        <v>49</v>
      </c>
      <c r="I1541">
        <v>12.52</v>
      </c>
      <c r="J1541">
        <v>12.5</v>
      </c>
      <c r="K1541">
        <v>11</v>
      </c>
      <c r="L1541">
        <v>3</v>
      </c>
      <c r="M1541" t="s">
        <v>146</v>
      </c>
    </row>
    <row r="1542" spans="1:13" hidden="1" x14ac:dyDescent="0.25">
      <c r="A1542" s="3">
        <v>39163</v>
      </c>
      <c r="B1542" s="16">
        <v>6685</v>
      </c>
      <c r="C1542">
        <v>98738.68</v>
      </c>
      <c r="D1542">
        <v>98737.98</v>
      </c>
      <c r="E1542">
        <v>12.58</v>
      </c>
      <c r="F1542">
        <v>12.58</v>
      </c>
      <c r="G1542" s="3">
        <v>39204</v>
      </c>
      <c r="H1542">
        <v>27</v>
      </c>
      <c r="I1542">
        <v>12.58</v>
      </c>
      <c r="J1542">
        <v>12.57</v>
      </c>
      <c r="K1542">
        <v>7</v>
      </c>
      <c r="L1542">
        <v>2</v>
      </c>
      <c r="M1542" t="s">
        <v>124</v>
      </c>
    </row>
    <row r="1543" spans="1:13" hidden="1" x14ac:dyDescent="0.25">
      <c r="A1543" s="3">
        <v>39163</v>
      </c>
      <c r="B1543" s="16">
        <v>29815</v>
      </c>
      <c r="C1543">
        <v>59095.67</v>
      </c>
      <c r="D1543">
        <v>59169.35</v>
      </c>
      <c r="E1543">
        <v>11.669</v>
      </c>
      <c r="F1543">
        <v>11.64</v>
      </c>
      <c r="G1543" s="3">
        <v>40910</v>
      </c>
      <c r="H1543">
        <v>1183</v>
      </c>
      <c r="I1543">
        <v>11.67</v>
      </c>
      <c r="J1543">
        <v>11.59</v>
      </c>
      <c r="K1543">
        <v>185</v>
      </c>
      <c r="L1543">
        <v>22</v>
      </c>
      <c r="M1543" t="s">
        <v>135</v>
      </c>
    </row>
    <row r="1544" spans="1:13" hidden="1" x14ac:dyDescent="0.25">
      <c r="A1544" s="3">
        <v>39163</v>
      </c>
      <c r="B1544" s="16">
        <v>12485</v>
      </c>
      <c r="C1544">
        <v>89216.639999999999</v>
      </c>
      <c r="D1544">
        <v>89210.21</v>
      </c>
      <c r="E1544">
        <v>11.89</v>
      </c>
      <c r="F1544">
        <v>11.89</v>
      </c>
      <c r="G1544" s="3">
        <v>39539</v>
      </c>
      <c r="H1544">
        <v>251</v>
      </c>
      <c r="I1544">
        <v>11.9</v>
      </c>
      <c r="J1544">
        <v>11.87</v>
      </c>
      <c r="K1544">
        <v>35</v>
      </c>
      <c r="L1544">
        <v>7</v>
      </c>
      <c r="M1544" t="s">
        <v>137</v>
      </c>
    </row>
    <row r="1545" spans="1:13" hidden="1" x14ac:dyDescent="0.25">
      <c r="A1545" s="3">
        <v>39163</v>
      </c>
      <c r="B1545" s="16">
        <v>60944</v>
      </c>
      <c r="C1545">
        <v>86867.48</v>
      </c>
      <c r="D1545">
        <v>86878.83</v>
      </c>
      <c r="E1545">
        <v>11.8</v>
      </c>
      <c r="F1545">
        <v>11.8</v>
      </c>
      <c r="G1545" s="3">
        <v>39630</v>
      </c>
      <c r="H1545">
        <v>313</v>
      </c>
      <c r="I1545">
        <v>11.8</v>
      </c>
      <c r="J1545">
        <v>11.77</v>
      </c>
      <c r="K1545">
        <v>140</v>
      </c>
      <c r="L1545">
        <v>8</v>
      </c>
      <c r="M1545" t="s">
        <v>139</v>
      </c>
    </row>
    <row r="1546" spans="1:13" hidden="1" x14ac:dyDescent="0.25">
      <c r="A1546" s="3">
        <v>39163</v>
      </c>
      <c r="B1546" s="16">
        <v>157054</v>
      </c>
      <c r="C1546">
        <v>73636.960000000006</v>
      </c>
      <c r="D1546">
        <v>73750.820000000007</v>
      </c>
      <c r="E1546">
        <v>11.65</v>
      </c>
      <c r="F1546">
        <v>11.6</v>
      </c>
      <c r="G1546" s="3">
        <v>40182</v>
      </c>
      <c r="H1546">
        <v>686</v>
      </c>
      <c r="I1546">
        <v>11.66</v>
      </c>
      <c r="J1546">
        <v>11.59</v>
      </c>
      <c r="K1546">
        <v>871</v>
      </c>
      <c r="L1546">
        <v>14</v>
      </c>
      <c r="M1546" t="s">
        <v>140</v>
      </c>
    </row>
    <row r="1547" spans="1:13" hidden="1" x14ac:dyDescent="0.25">
      <c r="A1547" s="3">
        <v>39163</v>
      </c>
      <c r="B1547" s="16">
        <v>72243</v>
      </c>
      <c r="C1547">
        <v>94111.42</v>
      </c>
      <c r="D1547">
        <v>94104.24</v>
      </c>
      <c r="E1547">
        <v>12.2</v>
      </c>
      <c r="F1547">
        <v>12.2</v>
      </c>
      <c r="G1547" s="3">
        <v>39356</v>
      </c>
      <c r="H1547">
        <v>132</v>
      </c>
      <c r="I1547">
        <v>12.21</v>
      </c>
      <c r="J1547">
        <v>12.17</v>
      </c>
      <c r="K1547">
        <v>66</v>
      </c>
      <c r="L1547">
        <v>5</v>
      </c>
      <c r="M1547" t="s">
        <v>138</v>
      </c>
    </row>
    <row r="1548" spans="1:13" hidden="1" x14ac:dyDescent="0.25">
      <c r="A1548" s="3">
        <v>39163</v>
      </c>
      <c r="B1548" s="16">
        <v>258165</v>
      </c>
      <c r="C1548">
        <v>82128.58</v>
      </c>
      <c r="D1548">
        <v>82170.12</v>
      </c>
      <c r="E1548">
        <v>11.66</v>
      </c>
      <c r="F1548">
        <v>11.65</v>
      </c>
      <c r="G1548" s="3">
        <v>39815</v>
      </c>
      <c r="H1548">
        <v>440</v>
      </c>
      <c r="I1548">
        <v>11.68</v>
      </c>
      <c r="J1548">
        <v>11.62</v>
      </c>
      <c r="K1548">
        <v>792</v>
      </c>
      <c r="L1548">
        <v>10</v>
      </c>
      <c r="M1548" t="s">
        <v>141</v>
      </c>
    </row>
    <row r="1549" spans="1:13" hidden="1" x14ac:dyDescent="0.25">
      <c r="A1549" s="3">
        <v>39163</v>
      </c>
      <c r="B1549" s="16">
        <v>38436</v>
      </c>
      <c r="C1549">
        <v>96844.34</v>
      </c>
      <c r="D1549">
        <v>96844.15</v>
      </c>
      <c r="E1549">
        <v>12.42</v>
      </c>
      <c r="F1549">
        <v>12.42</v>
      </c>
      <c r="G1549" s="3">
        <v>39265</v>
      </c>
      <c r="H1549">
        <v>69</v>
      </c>
      <c r="I1549">
        <v>12.43</v>
      </c>
      <c r="J1549">
        <v>12.41</v>
      </c>
      <c r="K1549">
        <v>45</v>
      </c>
      <c r="L1549">
        <v>4</v>
      </c>
      <c r="M1549" t="s">
        <v>142</v>
      </c>
    </row>
    <row r="1550" spans="1:13" hidden="1" x14ac:dyDescent="0.25">
      <c r="A1550" s="3">
        <v>39163</v>
      </c>
      <c r="B1550" s="16">
        <v>161984</v>
      </c>
      <c r="C1550">
        <v>91584.2</v>
      </c>
      <c r="D1550">
        <v>91590.61</v>
      </c>
      <c r="E1550">
        <v>12.03</v>
      </c>
      <c r="F1550">
        <v>12.03</v>
      </c>
      <c r="G1550" s="3">
        <v>39449</v>
      </c>
      <c r="H1550">
        <v>191</v>
      </c>
      <c r="I1550">
        <v>12.03</v>
      </c>
      <c r="J1550">
        <v>12</v>
      </c>
      <c r="K1550">
        <v>180</v>
      </c>
      <c r="L1550">
        <v>6</v>
      </c>
      <c r="M1550" t="s">
        <v>144</v>
      </c>
    </row>
    <row r="1551" spans="1:13" hidden="1" x14ac:dyDescent="0.25">
      <c r="A1551" s="3">
        <v>39163</v>
      </c>
      <c r="B1551" s="16">
        <v>7741</v>
      </c>
      <c r="C1551">
        <v>99669.66</v>
      </c>
      <c r="D1551">
        <v>99669.67</v>
      </c>
      <c r="E1551">
        <v>12.65</v>
      </c>
      <c r="F1551">
        <v>12.65</v>
      </c>
      <c r="G1551" s="3">
        <v>39174</v>
      </c>
      <c r="H1551">
        <v>7</v>
      </c>
      <c r="I1551">
        <v>12.65</v>
      </c>
      <c r="J1551">
        <v>12.65</v>
      </c>
      <c r="K1551">
        <v>9</v>
      </c>
      <c r="L1551">
        <v>1</v>
      </c>
      <c r="M1551" t="s">
        <v>143</v>
      </c>
    </row>
    <row r="1552" spans="1:13" hidden="1" x14ac:dyDescent="0.25">
      <c r="A1552" s="3">
        <v>39164</v>
      </c>
      <c r="B1552" s="16">
        <v>0</v>
      </c>
      <c r="C1552">
        <v>19705.61</v>
      </c>
      <c r="D1552">
        <v>19596.080000000002</v>
      </c>
      <c r="E1552">
        <v>0</v>
      </c>
      <c r="F1552">
        <v>0</v>
      </c>
      <c r="G1552" s="3">
        <v>44564</v>
      </c>
      <c r="H1552">
        <v>3655</v>
      </c>
      <c r="I1552">
        <v>0</v>
      </c>
      <c r="J1552">
        <v>0</v>
      </c>
      <c r="K1552">
        <v>0</v>
      </c>
      <c r="L1552">
        <v>36</v>
      </c>
      <c r="M1552" t="s">
        <v>145</v>
      </c>
    </row>
    <row r="1553" spans="1:13" hidden="1" x14ac:dyDescent="0.25">
      <c r="A1553" s="3">
        <v>39164</v>
      </c>
      <c r="B1553" s="16">
        <v>0</v>
      </c>
      <c r="C1553">
        <v>64316.56</v>
      </c>
      <c r="D1553">
        <v>64221.919999999998</v>
      </c>
      <c r="E1553">
        <v>0</v>
      </c>
      <c r="F1553">
        <v>0</v>
      </c>
      <c r="G1553" s="3">
        <v>40634</v>
      </c>
      <c r="H1553">
        <v>993</v>
      </c>
      <c r="I1553">
        <v>0</v>
      </c>
      <c r="J1553">
        <v>0</v>
      </c>
      <c r="K1553">
        <v>0</v>
      </c>
      <c r="L1553">
        <v>19</v>
      </c>
      <c r="M1553" t="s">
        <v>117</v>
      </c>
    </row>
    <row r="1554" spans="1:13" hidden="1" x14ac:dyDescent="0.25">
      <c r="A1554" s="3">
        <v>39164</v>
      </c>
      <c r="B1554" s="16">
        <v>0</v>
      </c>
      <c r="C1554">
        <v>60835.18</v>
      </c>
      <c r="D1554">
        <v>60722.43</v>
      </c>
      <c r="E1554">
        <v>0</v>
      </c>
      <c r="F1554">
        <v>0</v>
      </c>
      <c r="G1554" s="3">
        <v>40819</v>
      </c>
      <c r="H1554">
        <v>1120</v>
      </c>
      <c r="I1554">
        <v>0</v>
      </c>
      <c r="J1554">
        <v>0</v>
      </c>
      <c r="K1554">
        <v>0</v>
      </c>
      <c r="L1554">
        <v>21</v>
      </c>
      <c r="M1554" t="s">
        <v>118</v>
      </c>
    </row>
    <row r="1555" spans="1:13" hidden="1" x14ac:dyDescent="0.25">
      <c r="A1555" s="3">
        <v>39164</v>
      </c>
      <c r="B1555" s="16">
        <v>0</v>
      </c>
      <c r="C1555">
        <v>53007.27</v>
      </c>
      <c r="D1555">
        <v>52868.98</v>
      </c>
      <c r="E1555">
        <v>0</v>
      </c>
      <c r="F1555">
        <v>0</v>
      </c>
      <c r="G1555" s="3">
        <v>41276</v>
      </c>
      <c r="H1555">
        <v>1428</v>
      </c>
      <c r="I1555">
        <v>0</v>
      </c>
      <c r="J1555">
        <v>0</v>
      </c>
      <c r="K1555">
        <v>0</v>
      </c>
      <c r="L1555">
        <v>26</v>
      </c>
      <c r="M1555" t="s">
        <v>121</v>
      </c>
    </row>
    <row r="1556" spans="1:13" hidden="1" x14ac:dyDescent="0.25">
      <c r="A1556" s="3">
        <v>39164</v>
      </c>
      <c r="B1556" s="16">
        <v>250</v>
      </c>
      <c r="C1556">
        <v>67924.070000000007</v>
      </c>
      <c r="D1556">
        <v>67836.17</v>
      </c>
      <c r="E1556">
        <v>11.64</v>
      </c>
      <c r="F1556">
        <v>11.64</v>
      </c>
      <c r="G1556" s="3">
        <v>40452</v>
      </c>
      <c r="H1556">
        <v>871</v>
      </c>
      <c r="I1556">
        <v>11.64</v>
      </c>
      <c r="J1556">
        <v>11.64</v>
      </c>
      <c r="K1556">
        <v>1</v>
      </c>
      <c r="L1556">
        <v>17</v>
      </c>
      <c r="M1556" t="s">
        <v>120</v>
      </c>
    </row>
    <row r="1557" spans="1:13" hidden="1" x14ac:dyDescent="0.25">
      <c r="A1557" s="3">
        <v>39164</v>
      </c>
      <c r="B1557" s="16">
        <v>1520</v>
      </c>
      <c r="C1557">
        <v>34039.89</v>
      </c>
      <c r="D1557">
        <v>33955.620000000003</v>
      </c>
      <c r="E1557">
        <v>11.67</v>
      </c>
      <c r="F1557">
        <v>11.67</v>
      </c>
      <c r="G1557" s="3">
        <v>42737</v>
      </c>
      <c r="H1557">
        <v>2421</v>
      </c>
      <c r="I1557">
        <v>11.67</v>
      </c>
      <c r="J1557">
        <v>11.67</v>
      </c>
      <c r="K1557">
        <v>2</v>
      </c>
      <c r="L1557">
        <v>33</v>
      </c>
      <c r="M1557" t="s">
        <v>119</v>
      </c>
    </row>
    <row r="1558" spans="1:13" hidden="1" x14ac:dyDescent="0.25">
      <c r="A1558" s="3">
        <v>39164</v>
      </c>
      <c r="B1558" s="16">
        <v>0</v>
      </c>
      <c r="C1558">
        <v>37975.919999999998</v>
      </c>
      <c r="D1558">
        <v>37885.449999999997</v>
      </c>
      <c r="E1558">
        <v>0</v>
      </c>
      <c r="F1558">
        <v>0</v>
      </c>
      <c r="G1558" s="3">
        <v>42373</v>
      </c>
      <c r="H1558">
        <v>2171</v>
      </c>
      <c r="I1558">
        <v>0</v>
      </c>
      <c r="J1558">
        <v>0</v>
      </c>
      <c r="K1558">
        <v>0</v>
      </c>
      <c r="L1558">
        <v>32</v>
      </c>
      <c r="M1558" t="s">
        <v>122</v>
      </c>
    </row>
    <row r="1559" spans="1:13" hidden="1" x14ac:dyDescent="0.25">
      <c r="A1559" s="3">
        <v>39164</v>
      </c>
      <c r="B1559" s="16">
        <v>0</v>
      </c>
      <c r="C1559">
        <v>71786.880000000005</v>
      </c>
      <c r="D1559">
        <v>71716.61</v>
      </c>
      <c r="E1559">
        <v>0</v>
      </c>
      <c r="F1559">
        <v>0</v>
      </c>
      <c r="G1559" s="3">
        <v>40269</v>
      </c>
      <c r="H1559">
        <v>745</v>
      </c>
      <c r="I1559">
        <v>0</v>
      </c>
      <c r="J1559">
        <v>0</v>
      </c>
      <c r="K1559">
        <v>0</v>
      </c>
      <c r="L1559">
        <v>15</v>
      </c>
      <c r="M1559" t="s">
        <v>126</v>
      </c>
    </row>
    <row r="1560" spans="1:13" hidden="1" x14ac:dyDescent="0.25">
      <c r="A1560" s="3">
        <v>39164</v>
      </c>
      <c r="B1560" s="16">
        <v>0</v>
      </c>
      <c r="C1560">
        <v>62610.92</v>
      </c>
      <c r="D1560">
        <v>62489.43</v>
      </c>
      <c r="E1560">
        <v>0</v>
      </c>
      <c r="F1560">
        <v>0</v>
      </c>
      <c r="G1560" s="3">
        <v>40725</v>
      </c>
      <c r="H1560">
        <v>1055</v>
      </c>
      <c r="I1560">
        <v>0</v>
      </c>
      <c r="J1560">
        <v>0</v>
      </c>
      <c r="K1560">
        <v>0</v>
      </c>
      <c r="L1560">
        <v>20</v>
      </c>
      <c r="M1560" t="s">
        <v>123</v>
      </c>
    </row>
    <row r="1561" spans="1:13" hidden="1" x14ac:dyDescent="0.25">
      <c r="A1561" s="3">
        <v>39164</v>
      </c>
      <c r="B1561" s="16">
        <v>0</v>
      </c>
      <c r="C1561">
        <v>75790.539999999994</v>
      </c>
      <c r="D1561">
        <v>75728.02</v>
      </c>
      <c r="E1561">
        <v>0</v>
      </c>
      <c r="F1561">
        <v>0</v>
      </c>
      <c r="G1561" s="3">
        <v>40087</v>
      </c>
      <c r="H1561">
        <v>625</v>
      </c>
      <c r="I1561">
        <v>0</v>
      </c>
      <c r="J1561">
        <v>0</v>
      </c>
      <c r="K1561">
        <v>0</v>
      </c>
      <c r="L1561">
        <v>13</v>
      </c>
      <c r="M1561" t="s">
        <v>127</v>
      </c>
    </row>
    <row r="1562" spans="1:13" hidden="1" x14ac:dyDescent="0.25">
      <c r="A1562" s="3">
        <v>39164</v>
      </c>
      <c r="B1562" s="16">
        <v>700</v>
      </c>
      <c r="C1562">
        <v>69879.23</v>
      </c>
      <c r="D1562">
        <v>69795.25</v>
      </c>
      <c r="E1562">
        <v>11.61</v>
      </c>
      <c r="F1562">
        <v>11.67</v>
      </c>
      <c r="G1562" s="3">
        <v>40360</v>
      </c>
      <c r="H1562">
        <v>807</v>
      </c>
      <c r="I1562">
        <v>11.67</v>
      </c>
      <c r="J1562">
        <v>11.61</v>
      </c>
      <c r="K1562">
        <v>2</v>
      </c>
      <c r="L1562">
        <v>16</v>
      </c>
      <c r="M1562" t="s">
        <v>125</v>
      </c>
    </row>
    <row r="1563" spans="1:13" hidden="1" x14ac:dyDescent="0.25">
      <c r="A1563" s="3">
        <v>39164</v>
      </c>
      <c r="B1563" s="16">
        <v>1265</v>
      </c>
      <c r="C1563">
        <v>66081.279999999999</v>
      </c>
      <c r="D1563">
        <v>65989.850000000006</v>
      </c>
      <c r="E1563">
        <v>11.63</v>
      </c>
      <c r="F1563">
        <v>11.67</v>
      </c>
      <c r="G1563" s="3">
        <v>40546</v>
      </c>
      <c r="H1563">
        <v>932</v>
      </c>
      <c r="I1563">
        <v>11.67</v>
      </c>
      <c r="J1563">
        <v>11.63</v>
      </c>
      <c r="K1563">
        <v>5</v>
      </c>
      <c r="L1563">
        <v>18</v>
      </c>
      <c r="M1563" t="s">
        <v>128</v>
      </c>
    </row>
    <row r="1564" spans="1:13" hidden="1" x14ac:dyDescent="0.25">
      <c r="A1564" s="3">
        <v>39164</v>
      </c>
      <c r="B1564" s="16">
        <v>0</v>
      </c>
      <c r="C1564">
        <v>80091.09</v>
      </c>
      <c r="D1564">
        <v>80015.820000000007</v>
      </c>
      <c r="E1564">
        <v>0</v>
      </c>
      <c r="F1564">
        <v>0</v>
      </c>
      <c r="G1564" s="3">
        <v>39904</v>
      </c>
      <c r="H1564">
        <v>500</v>
      </c>
      <c r="I1564">
        <v>0</v>
      </c>
      <c r="J1564">
        <v>0</v>
      </c>
      <c r="K1564">
        <v>0</v>
      </c>
      <c r="L1564">
        <v>11</v>
      </c>
      <c r="M1564" t="s">
        <v>129</v>
      </c>
    </row>
    <row r="1565" spans="1:13" hidden="1" x14ac:dyDescent="0.25">
      <c r="A1565" s="3">
        <v>39164</v>
      </c>
      <c r="B1565" s="16">
        <v>100</v>
      </c>
      <c r="C1565">
        <v>42348.639999999999</v>
      </c>
      <c r="D1565">
        <v>42259.02</v>
      </c>
      <c r="E1565">
        <v>11.73</v>
      </c>
      <c r="F1565">
        <v>11.73</v>
      </c>
      <c r="G1565" s="3">
        <v>42006</v>
      </c>
      <c r="H1565">
        <v>1925</v>
      </c>
      <c r="I1565">
        <v>11.73</v>
      </c>
      <c r="J1565">
        <v>11.73</v>
      </c>
      <c r="K1565">
        <v>1</v>
      </c>
      <c r="L1565">
        <v>31</v>
      </c>
      <c r="M1565" t="s">
        <v>131</v>
      </c>
    </row>
    <row r="1566" spans="1:13" hidden="1" x14ac:dyDescent="0.25">
      <c r="A1566" s="3">
        <v>39164</v>
      </c>
      <c r="B1566" s="16">
        <v>110</v>
      </c>
      <c r="C1566">
        <v>84510.37</v>
      </c>
      <c r="D1566">
        <v>84463.95</v>
      </c>
      <c r="E1566">
        <v>11.73</v>
      </c>
      <c r="F1566">
        <v>11.72</v>
      </c>
      <c r="G1566" s="3">
        <v>39722</v>
      </c>
      <c r="H1566">
        <v>377</v>
      </c>
      <c r="I1566">
        <v>11.73</v>
      </c>
      <c r="J1566">
        <v>11.72</v>
      </c>
      <c r="K1566">
        <v>3</v>
      </c>
      <c r="L1566">
        <v>9</v>
      </c>
      <c r="M1566" t="s">
        <v>132</v>
      </c>
    </row>
    <row r="1567" spans="1:13" hidden="1" x14ac:dyDescent="0.25">
      <c r="A1567" s="3">
        <v>39164</v>
      </c>
      <c r="B1567" s="16">
        <v>340</v>
      </c>
      <c r="C1567">
        <v>77980.05</v>
      </c>
      <c r="D1567">
        <v>77906.23</v>
      </c>
      <c r="E1567">
        <v>11.64</v>
      </c>
      <c r="F1567">
        <v>11.65</v>
      </c>
      <c r="G1567" s="3">
        <v>39995</v>
      </c>
      <c r="H1567">
        <v>561</v>
      </c>
      <c r="I1567">
        <v>11.65</v>
      </c>
      <c r="J1567">
        <v>11.64</v>
      </c>
      <c r="K1567">
        <v>2</v>
      </c>
      <c r="L1567">
        <v>12</v>
      </c>
      <c r="M1567" t="s">
        <v>133</v>
      </c>
    </row>
    <row r="1568" spans="1:13" hidden="1" x14ac:dyDescent="0.25">
      <c r="A1568" s="3">
        <v>39164</v>
      </c>
      <c r="B1568" s="16">
        <v>2100</v>
      </c>
      <c r="C1568">
        <v>47410.29</v>
      </c>
      <c r="D1568">
        <v>47279.7</v>
      </c>
      <c r="E1568">
        <v>11.68</v>
      </c>
      <c r="F1568">
        <v>11.715</v>
      </c>
      <c r="G1568" s="3">
        <v>41641</v>
      </c>
      <c r="H1568">
        <v>1676</v>
      </c>
      <c r="I1568">
        <v>11.715</v>
      </c>
      <c r="J1568">
        <v>11.68</v>
      </c>
      <c r="K1568">
        <v>6</v>
      </c>
      <c r="L1568">
        <v>30</v>
      </c>
      <c r="M1568" t="s">
        <v>130</v>
      </c>
    </row>
    <row r="1569" spans="1:13" hidden="1" x14ac:dyDescent="0.25">
      <c r="A1569" s="3">
        <v>39164</v>
      </c>
      <c r="B1569" s="16">
        <v>0</v>
      </c>
      <c r="C1569">
        <v>97778.57</v>
      </c>
      <c r="D1569">
        <v>97778.18</v>
      </c>
      <c r="E1569">
        <v>0</v>
      </c>
      <c r="F1569">
        <v>0</v>
      </c>
      <c r="G1569" s="3">
        <v>39234</v>
      </c>
      <c r="H1569">
        <v>48</v>
      </c>
      <c r="I1569">
        <v>0</v>
      </c>
      <c r="J1569">
        <v>0</v>
      </c>
      <c r="K1569">
        <v>0</v>
      </c>
      <c r="L1569">
        <v>3</v>
      </c>
      <c r="M1569" t="s">
        <v>146</v>
      </c>
    </row>
    <row r="1570" spans="1:13" hidden="1" x14ac:dyDescent="0.25">
      <c r="A1570" s="3">
        <v>39164</v>
      </c>
      <c r="B1570" s="16">
        <v>1170</v>
      </c>
      <c r="C1570">
        <v>98784.58</v>
      </c>
      <c r="D1570">
        <v>98784.43</v>
      </c>
      <c r="E1570">
        <v>12.58</v>
      </c>
      <c r="F1570">
        <v>12.58</v>
      </c>
      <c r="G1570" s="3">
        <v>39204</v>
      </c>
      <c r="H1570">
        <v>26</v>
      </c>
      <c r="I1570">
        <v>12.58</v>
      </c>
      <c r="J1570">
        <v>12.58</v>
      </c>
      <c r="K1570">
        <v>3</v>
      </c>
      <c r="L1570">
        <v>2</v>
      </c>
      <c r="M1570" t="s">
        <v>124</v>
      </c>
    </row>
    <row r="1571" spans="1:13" hidden="1" x14ac:dyDescent="0.25">
      <c r="A1571" s="3">
        <v>39164</v>
      </c>
      <c r="B1571" s="16">
        <v>15889</v>
      </c>
      <c r="C1571">
        <v>59197.279999999999</v>
      </c>
      <c r="D1571">
        <v>59090.71</v>
      </c>
      <c r="E1571">
        <v>11.64</v>
      </c>
      <c r="F1571">
        <v>11.68</v>
      </c>
      <c r="G1571" s="3">
        <v>40910</v>
      </c>
      <c r="H1571">
        <v>1182</v>
      </c>
      <c r="I1571">
        <v>11.69</v>
      </c>
      <c r="J1571">
        <v>11.6</v>
      </c>
      <c r="K1571">
        <v>123</v>
      </c>
      <c r="L1571">
        <v>22</v>
      </c>
      <c r="M1571" t="s">
        <v>135</v>
      </c>
    </row>
    <row r="1572" spans="1:13" hidden="1" x14ac:dyDescent="0.25">
      <c r="A1572" s="3">
        <v>39164</v>
      </c>
      <c r="B1572" s="16">
        <v>6689</v>
      </c>
      <c r="C1572">
        <v>89252.32</v>
      </c>
      <c r="D1572">
        <v>89245.97</v>
      </c>
      <c r="E1572">
        <v>11.9</v>
      </c>
      <c r="F1572">
        <v>11.9</v>
      </c>
      <c r="G1572" s="3">
        <v>39539</v>
      </c>
      <c r="H1572">
        <v>250</v>
      </c>
      <c r="I1572">
        <v>11.94</v>
      </c>
      <c r="J1572">
        <v>11.9</v>
      </c>
      <c r="K1572">
        <v>32</v>
      </c>
      <c r="L1572">
        <v>7</v>
      </c>
      <c r="M1572" t="s">
        <v>137</v>
      </c>
    </row>
    <row r="1573" spans="1:13" hidden="1" x14ac:dyDescent="0.25">
      <c r="A1573" s="3">
        <v>39164</v>
      </c>
      <c r="B1573" s="16">
        <v>21301</v>
      </c>
      <c r="C1573">
        <v>86919.84</v>
      </c>
      <c r="D1573">
        <v>86896.49</v>
      </c>
      <c r="E1573">
        <v>11.78</v>
      </c>
      <c r="F1573">
        <v>11.82</v>
      </c>
      <c r="G1573" s="3">
        <v>39630</v>
      </c>
      <c r="H1573">
        <v>312</v>
      </c>
      <c r="I1573">
        <v>11.84</v>
      </c>
      <c r="J1573">
        <v>11.78</v>
      </c>
      <c r="K1573">
        <v>69</v>
      </c>
      <c r="L1573">
        <v>8</v>
      </c>
      <c r="M1573" t="s">
        <v>139</v>
      </c>
    </row>
    <row r="1574" spans="1:13" hidden="1" x14ac:dyDescent="0.25">
      <c r="A1574" s="3">
        <v>39164</v>
      </c>
      <c r="B1574" s="16">
        <v>118300</v>
      </c>
      <c r="C1574">
        <v>73785.63</v>
      </c>
      <c r="D1574">
        <v>73712.19</v>
      </c>
      <c r="E1574">
        <v>11.62</v>
      </c>
      <c r="F1574">
        <v>11.65</v>
      </c>
      <c r="G1574" s="3">
        <v>40182</v>
      </c>
      <c r="H1574">
        <v>685</v>
      </c>
      <c r="I1574">
        <v>11.66</v>
      </c>
      <c r="J1574">
        <v>11.59</v>
      </c>
      <c r="K1574">
        <v>626</v>
      </c>
      <c r="L1574">
        <v>14</v>
      </c>
      <c r="M1574" t="s">
        <v>140</v>
      </c>
    </row>
    <row r="1575" spans="1:13" hidden="1" x14ac:dyDescent="0.25">
      <c r="A1575" s="3">
        <v>39164</v>
      </c>
      <c r="B1575" s="16">
        <v>29743</v>
      </c>
      <c r="C1575">
        <v>94148.66</v>
      </c>
      <c r="D1575">
        <v>94147.1</v>
      </c>
      <c r="E1575">
        <v>12.19</v>
      </c>
      <c r="F1575">
        <v>12.2</v>
      </c>
      <c r="G1575" s="3">
        <v>39356</v>
      </c>
      <c r="H1575">
        <v>131</v>
      </c>
      <c r="I1575">
        <v>12.21</v>
      </c>
      <c r="J1575">
        <v>12.17</v>
      </c>
      <c r="K1575">
        <v>51</v>
      </c>
      <c r="L1575">
        <v>5</v>
      </c>
      <c r="M1575" t="s">
        <v>138</v>
      </c>
    </row>
    <row r="1576" spans="1:13" hidden="1" x14ac:dyDescent="0.25">
      <c r="A1576" s="3">
        <v>39164</v>
      </c>
      <c r="B1576" s="16">
        <v>137395</v>
      </c>
      <c r="C1576">
        <v>82208.899999999994</v>
      </c>
      <c r="D1576">
        <v>82164.929999999993</v>
      </c>
      <c r="E1576">
        <v>11.66</v>
      </c>
      <c r="F1576">
        <v>11.69</v>
      </c>
      <c r="G1576" s="3">
        <v>39815</v>
      </c>
      <c r="H1576">
        <v>439</v>
      </c>
      <c r="I1576">
        <v>11.69</v>
      </c>
      <c r="J1576">
        <v>11.63</v>
      </c>
      <c r="K1576">
        <v>605</v>
      </c>
      <c r="L1576">
        <v>10</v>
      </c>
      <c r="M1576" t="s">
        <v>141</v>
      </c>
    </row>
    <row r="1577" spans="1:13" hidden="1" x14ac:dyDescent="0.25">
      <c r="A1577" s="3">
        <v>39164</v>
      </c>
      <c r="B1577" s="16">
        <v>60265</v>
      </c>
      <c r="C1577">
        <v>96889.86</v>
      </c>
      <c r="D1577">
        <v>96888.98</v>
      </c>
      <c r="E1577">
        <v>12.42</v>
      </c>
      <c r="F1577">
        <v>12.42</v>
      </c>
      <c r="G1577" s="3">
        <v>39265</v>
      </c>
      <c r="H1577">
        <v>68</v>
      </c>
      <c r="I1577">
        <v>12.43</v>
      </c>
      <c r="J1577">
        <v>12.42</v>
      </c>
      <c r="K1577">
        <v>33</v>
      </c>
      <c r="L1577">
        <v>4</v>
      </c>
      <c r="M1577" t="s">
        <v>142</v>
      </c>
    </row>
    <row r="1578" spans="1:13" hidden="1" x14ac:dyDescent="0.25">
      <c r="A1578" s="3">
        <v>39164</v>
      </c>
      <c r="B1578" s="16">
        <v>98545</v>
      </c>
      <c r="C1578">
        <v>91633.84</v>
      </c>
      <c r="D1578">
        <v>91625.37</v>
      </c>
      <c r="E1578">
        <v>12.03</v>
      </c>
      <c r="F1578">
        <v>12.03</v>
      </c>
      <c r="G1578" s="3">
        <v>39449</v>
      </c>
      <c r="H1578">
        <v>190</v>
      </c>
      <c r="I1578">
        <v>12.04</v>
      </c>
      <c r="J1578">
        <v>12.01</v>
      </c>
      <c r="K1578">
        <v>132</v>
      </c>
      <c r="L1578">
        <v>6</v>
      </c>
      <c r="M1578" t="s">
        <v>144</v>
      </c>
    </row>
    <row r="1579" spans="1:13" hidden="1" x14ac:dyDescent="0.25">
      <c r="A1579" s="3">
        <v>39164</v>
      </c>
      <c r="B1579" s="16">
        <v>3675</v>
      </c>
      <c r="C1579">
        <v>99716.71</v>
      </c>
      <c r="D1579">
        <v>99716.79</v>
      </c>
      <c r="E1579">
        <v>12.65</v>
      </c>
      <c r="F1579">
        <v>12.65</v>
      </c>
      <c r="G1579" s="3">
        <v>39174</v>
      </c>
      <c r="H1579">
        <v>6</v>
      </c>
      <c r="I1579">
        <v>12.66</v>
      </c>
      <c r="J1579">
        <v>12.65</v>
      </c>
      <c r="K1579">
        <v>7</v>
      </c>
      <c r="L1579">
        <v>1</v>
      </c>
      <c r="M1579" t="s">
        <v>143</v>
      </c>
    </row>
    <row r="1580" spans="1:13" hidden="1" x14ac:dyDescent="0.25">
      <c r="A1580" s="3">
        <v>39167</v>
      </c>
      <c r="B1580" s="16">
        <v>0</v>
      </c>
      <c r="C1580">
        <v>19605.32</v>
      </c>
      <c r="D1580">
        <v>19617.61</v>
      </c>
      <c r="E1580">
        <v>0</v>
      </c>
      <c r="F1580">
        <v>0</v>
      </c>
      <c r="G1580" s="3">
        <v>44564</v>
      </c>
      <c r="H1580">
        <v>3654</v>
      </c>
      <c r="I1580">
        <v>0</v>
      </c>
      <c r="J1580">
        <v>0</v>
      </c>
      <c r="K1580">
        <v>0</v>
      </c>
      <c r="L1580">
        <v>36</v>
      </c>
      <c r="M1580" t="s">
        <v>145</v>
      </c>
    </row>
    <row r="1581" spans="1:13" hidden="1" x14ac:dyDescent="0.25">
      <c r="A1581" s="3">
        <v>39167</v>
      </c>
      <c r="B1581" s="16">
        <v>0</v>
      </c>
      <c r="C1581">
        <v>64252.19</v>
      </c>
      <c r="D1581">
        <v>64273.120000000003</v>
      </c>
      <c r="E1581">
        <v>0</v>
      </c>
      <c r="F1581">
        <v>0</v>
      </c>
      <c r="G1581" s="3">
        <v>40634</v>
      </c>
      <c r="H1581">
        <v>992</v>
      </c>
      <c r="I1581">
        <v>0</v>
      </c>
      <c r="J1581">
        <v>0</v>
      </c>
      <c r="K1581">
        <v>0</v>
      </c>
      <c r="L1581">
        <v>19</v>
      </c>
      <c r="M1581" t="s">
        <v>117</v>
      </c>
    </row>
    <row r="1582" spans="1:13" hidden="1" x14ac:dyDescent="0.25">
      <c r="A1582" s="3">
        <v>39167</v>
      </c>
      <c r="B1582" s="16">
        <v>0</v>
      </c>
      <c r="C1582">
        <v>60751.05</v>
      </c>
      <c r="D1582">
        <v>60785.88</v>
      </c>
      <c r="E1582">
        <v>0</v>
      </c>
      <c r="F1582">
        <v>0</v>
      </c>
      <c r="G1582" s="3">
        <v>40819</v>
      </c>
      <c r="H1582">
        <v>1119</v>
      </c>
      <c r="I1582">
        <v>0</v>
      </c>
      <c r="J1582">
        <v>0</v>
      </c>
      <c r="K1582">
        <v>0</v>
      </c>
      <c r="L1582">
        <v>21</v>
      </c>
      <c r="M1582" t="s">
        <v>118</v>
      </c>
    </row>
    <row r="1583" spans="1:13" hidden="1" x14ac:dyDescent="0.25">
      <c r="A1583" s="3">
        <v>39167</v>
      </c>
      <c r="B1583" s="16">
        <v>0</v>
      </c>
      <c r="C1583">
        <v>52893.9</v>
      </c>
      <c r="D1583">
        <v>52919.46</v>
      </c>
      <c r="E1583">
        <v>0</v>
      </c>
      <c r="F1583">
        <v>0</v>
      </c>
      <c r="G1583" s="3">
        <v>41276</v>
      </c>
      <c r="H1583">
        <v>1427</v>
      </c>
      <c r="I1583">
        <v>0</v>
      </c>
      <c r="J1583">
        <v>0</v>
      </c>
      <c r="K1583">
        <v>0</v>
      </c>
      <c r="L1583">
        <v>26</v>
      </c>
      <c r="M1583" t="s">
        <v>121</v>
      </c>
    </row>
    <row r="1584" spans="1:13" hidden="1" x14ac:dyDescent="0.25">
      <c r="A1584" s="3">
        <v>39167</v>
      </c>
      <c r="B1584" s="16">
        <v>300</v>
      </c>
      <c r="C1584">
        <v>67868.14</v>
      </c>
      <c r="D1584">
        <v>67887.23</v>
      </c>
      <c r="E1584">
        <v>11.66</v>
      </c>
      <c r="F1584">
        <v>11.664999999999999</v>
      </c>
      <c r="G1584" s="3">
        <v>40452</v>
      </c>
      <c r="H1584">
        <v>870</v>
      </c>
      <c r="I1584">
        <v>11.664999999999999</v>
      </c>
      <c r="J1584">
        <v>11.66</v>
      </c>
      <c r="K1584">
        <v>2</v>
      </c>
      <c r="L1584">
        <v>17</v>
      </c>
      <c r="M1584" t="s">
        <v>120</v>
      </c>
    </row>
    <row r="1585" spans="1:13" hidden="1" x14ac:dyDescent="0.25">
      <c r="A1585" s="3">
        <v>39167</v>
      </c>
      <c r="B1585" s="16">
        <v>300</v>
      </c>
      <c r="C1585">
        <v>37903.31</v>
      </c>
      <c r="D1585">
        <v>37961.56</v>
      </c>
      <c r="E1585">
        <v>11.7</v>
      </c>
      <c r="F1585">
        <v>11.7</v>
      </c>
      <c r="G1585" s="3">
        <v>42373</v>
      </c>
      <c r="H1585">
        <v>2170</v>
      </c>
      <c r="I1585">
        <v>11.7</v>
      </c>
      <c r="J1585">
        <v>11.7</v>
      </c>
      <c r="K1585">
        <v>3</v>
      </c>
      <c r="L1585">
        <v>32</v>
      </c>
      <c r="M1585" t="s">
        <v>122</v>
      </c>
    </row>
    <row r="1586" spans="1:13" hidden="1" x14ac:dyDescent="0.25">
      <c r="A1586" s="3">
        <v>39167</v>
      </c>
      <c r="B1586" s="16">
        <v>0</v>
      </c>
      <c r="C1586">
        <v>33971.620000000003</v>
      </c>
      <c r="D1586">
        <v>34015.050000000003</v>
      </c>
      <c r="E1586">
        <v>0</v>
      </c>
      <c r="F1586">
        <v>0</v>
      </c>
      <c r="G1586" s="3">
        <v>42737</v>
      </c>
      <c r="H1586">
        <v>2420</v>
      </c>
      <c r="I1586">
        <v>0</v>
      </c>
      <c r="J1586">
        <v>0</v>
      </c>
      <c r="K1586">
        <v>0</v>
      </c>
      <c r="L1586">
        <v>33</v>
      </c>
      <c r="M1586" t="s">
        <v>119</v>
      </c>
    </row>
    <row r="1587" spans="1:13" hidden="1" x14ac:dyDescent="0.25">
      <c r="A1587" s="3">
        <v>39167</v>
      </c>
      <c r="B1587" s="16">
        <v>205</v>
      </c>
      <c r="C1587">
        <v>71750.41</v>
      </c>
      <c r="D1587">
        <v>71796.37</v>
      </c>
      <c r="E1587">
        <v>11.64</v>
      </c>
      <c r="F1587">
        <v>11.65</v>
      </c>
      <c r="G1587" s="3">
        <v>40269</v>
      </c>
      <c r="H1587">
        <v>744</v>
      </c>
      <c r="I1587">
        <v>11.65</v>
      </c>
      <c r="J1587">
        <v>11.64</v>
      </c>
      <c r="K1587">
        <v>2</v>
      </c>
      <c r="L1587">
        <v>15</v>
      </c>
      <c r="M1587" t="s">
        <v>126</v>
      </c>
    </row>
    <row r="1588" spans="1:13" hidden="1" x14ac:dyDescent="0.25">
      <c r="A1588" s="3">
        <v>39167</v>
      </c>
      <c r="B1588" s="16">
        <v>300</v>
      </c>
      <c r="C1588">
        <v>62518.879999999997</v>
      </c>
      <c r="D1588">
        <v>62568.44</v>
      </c>
      <c r="E1588">
        <v>11.66</v>
      </c>
      <c r="F1588">
        <v>11.65</v>
      </c>
      <c r="G1588" s="3">
        <v>40725</v>
      </c>
      <c r="H1588">
        <v>1054</v>
      </c>
      <c r="I1588">
        <v>11.66</v>
      </c>
      <c r="J1588">
        <v>11.65</v>
      </c>
      <c r="K1588">
        <v>2</v>
      </c>
      <c r="L1588">
        <v>20</v>
      </c>
      <c r="M1588" t="s">
        <v>123</v>
      </c>
    </row>
    <row r="1589" spans="1:13" hidden="1" x14ac:dyDescent="0.25">
      <c r="A1589" s="3">
        <v>39167</v>
      </c>
      <c r="B1589" s="16">
        <v>800</v>
      </c>
      <c r="C1589">
        <v>75763.710000000006</v>
      </c>
      <c r="D1589">
        <v>75803.87</v>
      </c>
      <c r="E1589">
        <v>11.64</v>
      </c>
      <c r="F1589">
        <v>11.64</v>
      </c>
      <c r="G1589" s="3">
        <v>40087</v>
      </c>
      <c r="H1589">
        <v>624</v>
      </c>
      <c r="I1589">
        <v>11.65</v>
      </c>
      <c r="J1589">
        <v>11.64</v>
      </c>
      <c r="K1589">
        <v>6</v>
      </c>
      <c r="L1589">
        <v>13</v>
      </c>
      <c r="M1589" t="s">
        <v>127</v>
      </c>
    </row>
    <row r="1590" spans="1:13" hidden="1" x14ac:dyDescent="0.25">
      <c r="A1590" s="3">
        <v>39167</v>
      </c>
      <c r="B1590" s="16">
        <v>800</v>
      </c>
      <c r="C1590">
        <v>69828.14</v>
      </c>
      <c r="D1590">
        <v>69846.179999999993</v>
      </c>
      <c r="E1590">
        <v>11.66</v>
      </c>
      <c r="F1590">
        <v>11.66</v>
      </c>
      <c r="G1590" s="3">
        <v>40360</v>
      </c>
      <c r="H1590">
        <v>806</v>
      </c>
      <c r="I1590">
        <v>11.66</v>
      </c>
      <c r="J1590">
        <v>11.66</v>
      </c>
      <c r="K1590">
        <v>2</v>
      </c>
      <c r="L1590">
        <v>16</v>
      </c>
      <c r="M1590" t="s">
        <v>125</v>
      </c>
    </row>
    <row r="1591" spans="1:13" hidden="1" x14ac:dyDescent="0.25">
      <c r="A1591" s="3">
        <v>39167</v>
      </c>
      <c r="B1591" s="16">
        <v>800</v>
      </c>
      <c r="C1591">
        <v>66020.95</v>
      </c>
      <c r="D1591">
        <v>66041.009999999995</v>
      </c>
      <c r="E1591">
        <v>11.65</v>
      </c>
      <c r="F1591">
        <v>11.65</v>
      </c>
      <c r="G1591" s="3">
        <v>40546</v>
      </c>
      <c r="H1591">
        <v>931</v>
      </c>
      <c r="I1591">
        <v>11.65</v>
      </c>
      <c r="J1591">
        <v>11.65</v>
      </c>
      <c r="K1591">
        <v>1</v>
      </c>
      <c r="L1591">
        <v>18</v>
      </c>
      <c r="M1591" t="s">
        <v>128</v>
      </c>
    </row>
    <row r="1592" spans="1:13" hidden="1" x14ac:dyDescent="0.25">
      <c r="A1592" s="3">
        <v>39167</v>
      </c>
      <c r="B1592" s="16">
        <v>600</v>
      </c>
      <c r="C1592">
        <v>80053.53</v>
      </c>
      <c r="D1592">
        <v>80076.17</v>
      </c>
      <c r="E1592">
        <v>11.66</v>
      </c>
      <c r="F1592">
        <v>11.65</v>
      </c>
      <c r="G1592" s="3">
        <v>39904</v>
      </c>
      <c r="H1592">
        <v>499</v>
      </c>
      <c r="I1592">
        <v>11.66</v>
      </c>
      <c r="J1592">
        <v>11.65</v>
      </c>
      <c r="K1592">
        <v>4</v>
      </c>
      <c r="L1592">
        <v>11</v>
      </c>
      <c r="M1592" t="s">
        <v>129</v>
      </c>
    </row>
    <row r="1593" spans="1:13" hidden="1" x14ac:dyDescent="0.25">
      <c r="A1593" s="3">
        <v>39167</v>
      </c>
      <c r="B1593" s="16">
        <v>120</v>
      </c>
      <c r="C1593">
        <v>42278.94</v>
      </c>
      <c r="D1593">
        <v>42380.57</v>
      </c>
      <c r="E1593">
        <v>11.73</v>
      </c>
      <c r="F1593">
        <v>11.73</v>
      </c>
      <c r="G1593" s="3">
        <v>42006</v>
      </c>
      <c r="H1593">
        <v>1924</v>
      </c>
      <c r="I1593">
        <v>11.73</v>
      </c>
      <c r="J1593">
        <v>11.73</v>
      </c>
      <c r="K1593">
        <v>1</v>
      </c>
      <c r="L1593">
        <v>31</v>
      </c>
      <c r="M1593" t="s">
        <v>131</v>
      </c>
    </row>
    <row r="1594" spans="1:13" hidden="1" x14ac:dyDescent="0.25">
      <c r="A1594" s="3">
        <v>39167</v>
      </c>
      <c r="B1594" s="16">
        <v>200</v>
      </c>
      <c r="C1594">
        <v>84503.76</v>
      </c>
      <c r="D1594">
        <v>84518.399999999994</v>
      </c>
      <c r="E1594">
        <v>11.75</v>
      </c>
      <c r="F1594">
        <v>11.75</v>
      </c>
      <c r="G1594" s="3">
        <v>39722</v>
      </c>
      <c r="H1594">
        <v>376</v>
      </c>
      <c r="I1594">
        <v>11.75</v>
      </c>
      <c r="J1594">
        <v>11.75</v>
      </c>
      <c r="K1594">
        <v>1</v>
      </c>
      <c r="L1594">
        <v>9</v>
      </c>
      <c r="M1594" t="s">
        <v>132</v>
      </c>
    </row>
    <row r="1595" spans="1:13" hidden="1" x14ac:dyDescent="0.25">
      <c r="A1595" s="3">
        <v>39167</v>
      </c>
      <c r="B1595" s="16">
        <v>890</v>
      </c>
      <c r="C1595">
        <v>77942.95</v>
      </c>
      <c r="D1595">
        <v>77940.36</v>
      </c>
      <c r="E1595">
        <v>11.64</v>
      </c>
      <c r="F1595">
        <v>11.67</v>
      </c>
      <c r="G1595" s="3">
        <v>39995</v>
      </c>
      <c r="H1595">
        <v>560</v>
      </c>
      <c r="I1595">
        <v>11.67</v>
      </c>
      <c r="J1595">
        <v>11.64</v>
      </c>
      <c r="K1595">
        <v>5</v>
      </c>
      <c r="L1595">
        <v>12</v>
      </c>
      <c r="M1595" t="s">
        <v>133</v>
      </c>
    </row>
    <row r="1596" spans="1:13" hidden="1" x14ac:dyDescent="0.25">
      <c r="A1596" s="3">
        <v>39167</v>
      </c>
      <c r="B1596" s="16">
        <v>200</v>
      </c>
      <c r="C1596">
        <v>47301.98</v>
      </c>
      <c r="D1596">
        <v>47343.43</v>
      </c>
      <c r="E1596">
        <v>11.71</v>
      </c>
      <c r="F1596">
        <v>11.72</v>
      </c>
      <c r="G1596" s="3">
        <v>41641</v>
      </c>
      <c r="H1596">
        <v>1675</v>
      </c>
      <c r="I1596">
        <v>11.72</v>
      </c>
      <c r="J1596">
        <v>11.71</v>
      </c>
      <c r="K1596">
        <v>2</v>
      </c>
      <c r="L1596">
        <v>30</v>
      </c>
      <c r="M1596" t="s">
        <v>130</v>
      </c>
    </row>
    <row r="1597" spans="1:13" hidden="1" x14ac:dyDescent="0.25">
      <c r="A1597" s="3">
        <v>39167</v>
      </c>
      <c r="B1597" s="16">
        <v>1000</v>
      </c>
      <c r="C1597">
        <v>97824.26</v>
      </c>
      <c r="D1597">
        <v>97824.77</v>
      </c>
      <c r="E1597">
        <v>12.51</v>
      </c>
      <c r="F1597">
        <v>12.51</v>
      </c>
      <c r="G1597" s="3">
        <v>39234</v>
      </c>
      <c r="H1597">
        <v>47</v>
      </c>
      <c r="I1597">
        <v>12.51</v>
      </c>
      <c r="J1597">
        <v>12.51</v>
      </c>
      <c r="K1597">
        <v>1</v>
      </c>
      <c r="L1597">
        <v>3</v>
      </c>
      <c r="M1597" t="s">
        <v>146</v>
      </c>
    </row>
    <row r="1598" spans="1:13" hidden="1" x14ac:dyDescent="0.25">
      <c r="A1598" s="3">
        <v>39167</v>
      </c>
      <c r="B1598" s="16">
        <v>1035</v>
      </c>
      <c r="C1598">
        <v>98830.99</v>
      </c>
      <c r="D1598">
        <v>98831.78</v>
      </c>
      <c r="E1598">
        <v>12.58</v>
      </c>
      <c r="F1598">
        <v>12.58</v>
      </c>
      <c r="G1598" s="3">
        <v>39204</v>
      </c>
      <c r="H1598">
        <v>25</v>
      </c>
      <c r="I1598">
        <v>12.58</v>
      </c>
      <c r="J1598">
        <v>12.57</v>
      </c>
      <c r="K1598">
        <v>5</v>
      </c>
      <c r="L1598">
        <v>2</v>
      </c>
      <c r="M1598" t="s">
        <v>124</v>
      </c>
    </row>
    <row r="1599" spans="1:13" hidden="1" x14ac:dyDescent="0.25">
      <c r="A1599" s="3">
        <v>39167</v>
      </c>
      <c r="B1599" s="16">
        <v>9071</v>
      </c>
      <c r="C1599">
        <v>59118.559999999998</v>
      </c>
      <c r="D1599">
        <v>59145.42</v>
      </c>
      <c r="E1599">
        <v>11.68</v>
      </c>
      <c r="F1599">
        <v>11.67</v>
      </c>
      <c r="G1599" s="3">
        <v>40910</v>
      </c>
      <c r="H1599">
        <v>1181</v>
      </c>
      <c r="I1599">
        <v>11.7</v>
      </c>
      <c r="J1599">
        <v>11.65</v>
      </c>
      <c r="K1599">
        <v>74</v>
      </c>
      <c r="L1599">
        <v>22</v>
      </c>
      <c r="M1599" t="s">
        <v>135</v>
      </c>
    </row>
    <row r="1600" spans="1:13" hidden="1" x14ac:dyDescent="0.25">
      <c r="A1600" s="3">
        <v>39167</v>
      </c>
      <c r="B1600" s="16">
        <v>29883</v>
      </c>
      <c r="C1600">
        <v>89288.03</v>
      </c>
      <c r="D1600">
        <v>89286.53</v>
      </c>
      <c r="E1600">
        <v>11.9</v>
      </c>
      <c r="F1600">
        <v>11.89</v>
      </c>
      <c r="G1600" s="3">
        <v>39539</v>
      </c>
      <c r="H1600">
        <v>249</v>
      </c>
      <c r="I1600">
        <v>11.92</v>
      </c>
      <c r="J1600">
        <v>11.89</v>
      </c>
      <c r="K1600">
        <v>33</v>
      </c>
      <c r="L1600">
        <v>7</v>
      </c>
      <c r="M1600" t="s">
        <v>137</v>
      </c>
    </row>
    <row r="1601" spans="1:13" hidden="1" x14ac:dyDescent="0.25">
      <c r="A1601" s="3">
        <v>39167</v>
      </c>
      <c r="B1601" s="16">
        <v>2187</v>
      </c>
      <c r="C1601">
        <v>86937.44</v>
      </c>
      <c r="D1601">
        <v>86947.18</v>
      </c>
      <c r="E1601">
        <v>11.8</v>
      </c>
      <c r="F1601">
        <v>11.8</v>
      </c>
      <c r="G1601" s="3">
        <v>39630</v>
      </c>
      <c r="H1601">
        <v>311</v>
      </c>
      <c r="I1601">
        <v>11.81</v>
      </c>
      <c r="J1601">
        <v>11.79</v>
      </c>
      <c r="K1601">
        <v>20</v>
      </c>
      <c r="L1601">
        <v>8</v>
      </c>
      <c r="M1601" t="s">
        <v>139</v>
      </c>
    </row>
    <row r="1602" spans="1:13" hidden="1" x14ac:dyDescent="0.25">
      <c r="A1602" s="3">
        <v>39167</v>
      </c>
      <c r="B1602" s="16">
        <v>85247</v>
      </c>
      <c r="C1602">
        <v>73746.929999999993</v>
      </c>
      <c r="D1602">
        <v>73741.89</v>
      </c>
      <c r="E1602">
        <v>11.64</v>
      </c>
      <c r="F1602">
        <v>11.63</v>
      </c>
      <c r="G1602" s="3">
        <v>40182</v>
      </c>
      <c r="H1602">
        <v>684</v>
      </c>
      <c r="I1602">
        <v>11.67</v>
      </c>
      <c r="J1602">
        <v>11.62</v>
      </c>
      <c r="K1602">
        <v>514</v>
      </c>
      <c r="L1602">
        <v>14</v>
      </c>
      <c r="M1602" t="s">
        <v>140</v>
      </c>
    </row>
    <row r="1603" spans="1:13" hidden="1" x14ac:dyDescent="0.25">
      <c r="A1603" s="3">
        <v>39167</v>
      </c>
      <c r="B1603" s="16">
        <v>55688</v>
      </c>
      <c r="C1603">
        <v>94191.47</v>
      </c>
      <c r="D1603">
        <v>94192.11</v>
      </c>
      <c r="E1603">
        <v>12.2</v>
      </c>
      <c r="F1603">
        <v>12.19</v>
      </c>
      <c r="G1603" s="3">
        <v>39356</v>
      </c>
      <c r="H1603">
        <v>130</v>
      </c>
      <c r="I1603">
        <v>12.21</v>
      </c>
      <c r="J1603">
        <v>12.19</v>
      </c>
      <c r="K1603">
        <v>36</v>
      </c>
      <c r="L1603">
        <v>5</v>
      </c>
      <c r="M1603" t="s">
        <v>138</v>
      </c>
    </row>
    <row r="1604" spans="1:13" hidden="1" x14ac:dyDescent="0.25">
      <c r="A1604" s="3">
        <v>39167</v>
      </c>
      <c r="B1604" s="16">
        <v>81473</v>
      </c>
      <c r="C1604">
        <v>82203.649999999994</v>
      </c>
      <c r="D1604">
        <v>82199.41</v>
      </c>
      <c r="E1604">
        <v>11.66</v>
      </c>
      <c r="F1604">
        <v>11.68</v>
      </c>
      <c r="G1604" s="3">
        <v>39815</v>
      </c>
      <c r="H1604">
        <v>438</v>
      </c>
      <c r="I1604">
        <v>11.71</v>
      </c>
      <c r="J1604">
        <v>11.66</v>
      </c>
      <c r="K1604">
        <v>420</v>
      </c>
      <c r="L1604">
        <v>10</v>
      </c>
      <c r="M1604" t="s">
        <v>141</v>
      </c>
    </row>
    <row r="1605" spans="1:13" hidden="1" x14ac:dyDescent="0.25">
      <c r="A1605" s="3">
        <v>39167</v>
      </c>
      <c r="B1605" s="16">
        <v>31013</v>
      </c>
      <c r="C1605">
        <v>96934.64</v>
      </c>
      <c r="D1605">
        <v>96935.35</v>
      </c>
      <c r="E1605">
        <v>12.42</v>
      </c>
      <c r="F1605">
        <v>12.41</v>
      </c>
      <c r="G1605" s="3">
        <v>39265</v>
      </c>
      <c r="H1605">
        <v>67</v>
      </c>
      <c r="I1605">
        <v>12.42</v>
      </c>
      <c r="J1605">
        <v>12.41</v>
      </c>
      <c r="K1605">
        <v>35</v>
      </c>
      <c r="L1605">
        <v>4</v>
      </c>
      <c r="M1605" t="s">
        <v>142</v>
      </c>
    </row>
    <row r="1606" spans="1:13" hidden="1" x14ac:dyDescent="0.25">
      <c r="A1606" s="3">
        <v>39167</v>
      </c>
      <c r="B1606" s="16">
        <v>45124</v>
      </c>
      <c r="C1606">
        <v>91668.55</v>
      </c>
      <c r="D1606">
        <v>91666.26</v>
      </c>
      <c r="E1606">
        <v>12.03</v>
      </c>
      <c r="F1606">
        <v>12.04</v>
      </c>
      <c r="G1606" s="3">
        <v>39449</v>
      </c>
      <c r="H1606">
        <v>189</v>
      </c>
      <c r="I1606">
        <v>12.04</v>
      </c>
      <c r="J1606">
        <v>12.02</v>
      </c>
      <c r="K1606">
        <v>92</v>
      </c>
      <c r="L1606">
        <v>6</v>
      </c>
      <c r="M1606" t="s">
        <v>144</v>
      </c>
    </row>
    <row r="1607" spans="1:13" hidden="1" x14ac:dyDescent="0.25">
      <c r="A1607" s="3">
        <v>39167</v>
      </c>
      <c r="B1607" s="16">
        <v>9278</v>
      </c>
      <c r="C1607">
        <v>99763.79</v>
      </c>
      <c r="D1607">
        <v>99763.94</v>
      </c>
      <c r="E1607">
        <v>12.65</v>
      </c>
      <c r="F1607">
        <v>12.65</v>
      </c>
      <c r="G1607" s="3">
        <v>39174</v>
      </c>
      <c r="H1607">
        <v>5</v>
      </c>
      <c r="I1607">
        <v>12.65</v>
      </c>
      <c r="J1607">
        <v>12.64</v>
      </c>
      <c r="K1607">
        <v>13</v>
      </c>
      <c r="L1607">
        <v>1</v>
      </c>
      <c r="M1607" t="s">
        <v>143</v>
      </c>
    </row>
    <row r="1608" spans="1:13" hidden="1" x14ac:dyDescent="0.25">
      <c r="A1608" s="3">
        <v>39168</v>
      </c>
      <c r="B1608" s="16">
        <v>0</v>
      </c>
      <c r="C1608">
        <v>19626.849999999999</v>
      </c>
      <c r="D1608">
        <v>19716.990000000002</v>
      </c>
      <c r="E1608">
        <v>0</v>
      </c>
      <c r="F1608">
        <v>0</v>
      </c>
      <c r="G1608" s="3">
        <v>44564</v>
      </c>
      <c r="H1608">
        <v>3653</v>
      </c>
      <c r="I1608">
        <v>0</v>
      </c>
      <c r="J1608">
        <v>0</v>
      </c>
      <c r="K1608">
        <v>0</v>
      </c>
      <c r="L1608">
        <v>36</v>
      </c>
      <c r="M1608" t="s">
        <v>145</v>
      </c>
    </row>
    <row r="1609" spans="1:13" hidden="1" x14ac:dyDescent="0.25">
      <c r="A1609" s="3">
        <v>39168</v>
      </c>
      <c r="B1609" s="16">
        <v>0</v>
      </c>
      <c r="C1609">
        <v>64303.39</v>
      </c>
      <c r="D1609">
        <v>64301.25</v>
      </c>
      <c r="E1609">
        <v>0</v>
      </c>
      <c r="F1609">
        <v>0</v>
      </c>
      <c r="G1609" s="3">
        <v>40634</v>
      </c>
      <c r="H1609">
        <v>991</v>
      </c>
      <c r="I1609">
        <v>0</v>
      </c>
      <c r="J1609">
        <v>0</v>
      </c>
      <c r="K1609">
        <v>0</v>
      </c>
      <c r="L1609">
        <v>19</v>
      </c>
      <c r="M1609" t="s">
        <v>117</v>
      </c>
    </row>
    <row r="1610" spans="1:13" hidden="1" x14ac:dyDescent="0.25">
      <c r="A1610" s="3">
        <v>39168</v>
      </c>
      <c r="B1610" s="16">
        <v>0</v>
      </c>
      <c r="C1610">
        <v>60814.51</v>
      </c>
      <c r="D1610">
        <v>60812.5</v>
      </c>
      <c r="E1610">
        <v>0</v>
      </c>
      <c r="F1610">
        <v>0</v>
      </c>
      <c r="G1610" s="3">
        <v>40819</v>
      </c>
      <c r="H1610">
        <v>1118</v>
      </c>
      <c r="I1610">
        <v>0</v>
      </c>
      <c r="J1610">
        <v>0</v>
      </c>
      <c r="K1610">
        <v>0</v>
      </c>
      <c r="L1610">
        <v>21</v>
      </c>
      <c r="M1610" t="s">
        <v>118</v>
      </c>
    </row>
    <row r="1611" spans="1:13" hidden="1" x14ac:dyDescent="0.25">
      <c r="A1611" s="3">
        <v>39168</v>
      </c>
      <c r="B1611" s="16">
        <v>0</v>
      </c>
      <c r="C1611">
        <v>52944.39</v>
      </c>
      <c r="D1611">
        <v>53010.879999999997</v>
      </c>
      <c r="E1611">
        <v>0</v>
      </c>
      <c r="F1611">
        <v>0</v>
      </c>
      <c r="G1611" s="3">
        <v>41276</v>
      </c>
      <c r="H1611">
        <v>1426</v>
      </c>
      <c r="I1611">
        <v>0</v>
      </c>
      <c r="J1611">
        <v>0</v>
      </c>
      <c r="K1611">
        <v>0</v>
      </c>
      <c r="L1611">
        <v>26</v>
      </c>
      <c r="M1611" t="s">
        <v>121</v>
      </c>
    </row>
    <row r="1612" spans="1:13" hidden="1" x14ac:dyDescent="0.25">
      <c r="A1612" s="3">
        <v>39168</v>
      </c>
      <c r="B1612" s="16">
        <v>200</v>
      </c>
      <c r="C1612">
        <v>67919.199999999997</v>
      </c>
      <c r="D1612">
        <v>67916.95</v>
      </c>
      <c r="E1612">
        <v>11.65</v>
      </c>
      <c r="F1612">
        <v>11.66</v>
      </c>
      <c r="G1612" s="3">
        <v>40452</v>
      </c>
      <c r="H1612">
        <v>869</v>
      </c>
      <c r="I1612">
        <v>11.66</v>
      </c>
      <c r="J1612">
        <v>11.65</v>
      </c>
      <c r="K1612">
        <v>2</v>
      </c>
      <c r="L1612">
        <v>17</v>
      </c>
      <c r="M1612" t="s">
        <v>120</v>
      </c>
    </row>
    <row r="1613" spans="1:13" hidden="1" x14ac:dyDescent="0.25">
      <c r="A1613" s="3">
        <v>39168</v>
      </c>
      <c r="B1613" s="16">
        <v>350</v>
      </c>
      <c r="C1613">
        <v>37979.440000000002</v>
      </c>
      <c r="D1613">
        <v>38037.78</v>
      </c>
      <c r="E1613">
        <v>11.68</v>
      </c>
      <c r="F1613">
        <v>11.68</v>
      </c>
      <c r="G1613" s="3">
        <v>42373</v>
      </c>
      <c r="H1613">
        <v>2169</v>
      </c>
      <c r="I1613">
        <v>11.68</v>
      </c>
      <c r="J1613">
        <v>11.68</v>
      </c>
      <c r="K1613">
        <v>2</v>
      </c>
      <c r="L1613">
        <v>32</v>
      </c>
      <c r="M1613" t="s">
        <v>122</v>
      </c>
    </row>
    <row r="1614" spans="1:13" hidden="1" x14ac:dyDescent="0.25">
      <c r="A1614" s="3">
        <v>39168</v>
      </c>
      <c r="B1614" s="16">
        <v>0</v>
      </c>
      <c r="C1614">
        <v>34031.07</v>
      </c>
      <c r="D1614">
        <v>34089.43</v>
      </c>
      <c r="E1614">
        <v>0</v>
      </c>
      <c r="F1614">
        <v>0</v>
      </c>
      <c r="G1614" s="3">
        <v>42737</v>
      </c>
      <c r="H1614">
        <v>2419</v>
      </c>
      <c r="I1614">
        <v>0</v>
      </c>
      <c r="J1614">
        <v>0</v>
      </c>
      <c r="K1614">
        <v>0</v>
      </c>
      <c r="L1614">
        <v>33</v>
      </c>
      <c r="M1614" t="s">
        <v>119</v>
      </c>
    </row>
    <row r="1615" spans="1:13" hidden="1" x14ac:dyDescent="0.25">
      <c r="A1615" s="3">
        <v>39168</v>
      </c>
      <c r="B1615" s="16">
        <v>700</v>
      </c>
      <c r="C1615">
        <v>71830.19</v>
      </c>
      <c r="D1615">
        <v>71837.42</v>
      </c>
      <c r="E1615">
        <v>11.64</v>
      </c>
      <c r="F1615">
        <v>11.64</v>
      </c>
      <c r="G1615" s="3">
        <v>40269</v>
      </c>
      <c r="H1615">
        <v>743</v>
      </c>
      <c r="I1615">
        <v>11.64</v>
      </c>
      <c r="J1615">
        <v>11.63</v>
      </c>
      <c r="K1615">
        <v>5</v>
      </c>
      <c r="L1615">
        <v>15</v>
      </c>
      <c r="M1615" t="s">
        <v>126</v>
      </c>
    </row>
    <row r="1616" spans="1:13" hidden="1" x14ac:dyDescent="0.25">
      <c r="A1616" s="3">
        <v>39168</v>
      </c>
      <c r="B1616" s="16">
        <v>100</v>
      </c>
      <c r="C1616">
        <v>62597.91</v>
      </c>
      <c r="D1616">
        <v>62579.93</v>
      </c>
      <c r="E1616">
        <v>11.66</v>
      </c>
      <c r="F1616">
        <v>11.66</v>
      </c>
      <c r="G1616" s="3">
        <v>40725</v>
      </c>
      <c r="H1616">
        <v>1053</v>
      </c>
      <c r="I1616">
        <v>11.66</v>
      </c>
      <c r="J1616">
        <v>11.66</v>
      </c>
      <c r="K1616">
        <v>1</v>
      </c>
      <c r="L1616">
        <v>20</v>
      </c>
      <c r="M1616" t="s">
        <v>123</v>
      </c>
    </row>
    <row r="1617" spans="1:13" hidden="1" x14ac:dyDescent="0.25">
      <c r="A1617" s="3">
        <v>39168</v>
      </c>
      <c r="B1617" s="16">
        <v>450</v>
      </c>
      <c r="C1617">
        <v>75839.570000000007</v>
      </c>
      <c r="D1617">
        <v>75802.880000000005</v>
      </c>
      <c r="E1617">
        <v>11.64</v>
      </c>
      <c r="F1617">
        <v>11.63</v>
      </c>
      <c r="G1617" s="3">
        <v>40087</v>
      </c>
      <c r="H1617">
        <v>623</v>
      </c>
      <c r="I1617">
        <v>11.64</v>
      </c>
      <c r="J1617">
        <v>11.63</v>
      </c>
      <c r="K1617">
        <v>3</v>
      </c>
      <c r="L1617">
        <v>13</v>
      </c>
      <c r="M1617" t="s">
        <v>127</v>
      </c>
    </row>
    <row r="1618" spans="1:13" hidden="1" x14ac:dyDescent="0.25">
      <c r="A1618" s="3">
        <v>39168</v>
      </c>
      <c r="B1618" s="16">
        <v>1060</v>
      </c>
      <c r="C1618">
        <v>69879.08</v>
      </c>
      <c r="D1618">
        <v>69876.75</v>
      </c>
      <c r="E1618">
        <v>11.63</v>
      </c>
      <c r="F1618">
        <v>11.66</v>
      </c>
      <c r="G1618" s="3">
        <v>40360</v>
      </c>
      <c r="H1618">
        <v>805</v>
      </c>
      <c r="I1618">
        <v>11.66</v>
      </c>
      <c r="J1618">
        <v>11.63</v>
      </c>
      <c r="K1618">
        <v>3</v>
      </c>
      <c r="L1618">
        <v>16</v>
      </c>
      <c r="M1618" t="s">
        <v>125</v>
      </c>
    </row>
    <row r="1619" spans="1:13" hidden="1" x14ac:dyDescent="0.25">
      <c r="A1619" s="3">
        <v>39168</v>
      </c>
      <c r="B1619" s="16">
        <v>0</v>
      </c>
      <c r="C1619">
        <v>66072.12</v>
      </c>
      <c r="D1619">
        <v>66069.919999999998</v>
      </c>
      <c r="E1619">
        <v>0</v>
      </c>
      <c r="F1619">
        <v>0</v>
      </c>
      <c r="G1619" s="3">
        <v>40546</v>
      </c>
      <c r="H1619">
        <v>930</v>
      </c>
      <c r="I1619">
        <v>0</v>
      </c>
      <c r="J1619">
        <v>0</v>
      </c>
      <c r="K1619">
        <v>0</v>
      </c>
      <c r="L1619">
        <v>18</v>
      </c>
      <c r="M1619" t="s">
        <v>128</v>
      </c>
    </row>
    <row r="1620" spans="1:13" hidden="1" x14ac:dyDescent="0.25">
      <c r="A1620" s="3">
        <v>39168</v>
      </c>
      <c r="B1620" s="16">
        <v>700</v>
      </c>
      <c r="C1620">
        <v>80113.89</v>
      </c>
      <c r="D1620">
        <v>80100.37</v>
      </c>
      <c r="E1620">
        <v>11.65</v>
      </c>
      <c r="F1620">
        <v>11.66</v>
      </c>
      <c r="G1620" s="3">
        <v>39904</v>
      </c>
      <c r="H1620">
        <v>498</v>
      </c>
      <c r="I1620">
        <v>11.66</v>
      </c>
      <c r="J1620">
        <v>11.65</v>
      </c>
      <c r="K1620">
        <v>4</v>
      </c>
      <c r="L1620">
        <v>11</v>
      </c>
      <c r="M1620" t="s">
        <v>129</v>
      </c>
    </row>
    <row r="1621" spans="1:13" hidden="1" x14ac:dyDescent="0.25">
      <c r="A1621" s="3">
        <v>39168</v>
      </c>
      <c r="B1621" s="16">
        <v>200</v>
      </c>
      <c r="C1621">
        <v>42400.53</v>
      </c>
      <c r="D1621">
        <v>42413.9</v>
      </c>
      <c r="E1621">
        <v>11.69</v>
      </c>
      <c r="F1621">
        <v>11.69</v>
      </c>
      <c r="G1621" s="3">
        <v>42006</v>
      </c>
      <c r="H1621">
        <v>1923</v>
      </c>
      <c r="I1621">
        <v>11.69</v>
      </c>
      <c r="J1621">
        <v>11.69</v>
      </c>
      <c r="K1621">
        <v>2</v>
      </c>
      <c r="L1621">
        <v>31</v>
      </c>
      <c r="M1621" t="s">
        <v>131</v>
      </c>
    </row>
    <row r="1622" spans="1:13" hidden="1" x14ac:dyDescent="0.25">
      <c r="A1622" s="3">
        <v>39168</v>
      </c>
      <c r="B1622" s="16">
        <v>2835</v>
      </c>
      <c r="C1622">
        <v>84558.21</v>
      </c>
      <c r="D1622">
        <v>84549.9</v>
      </c>
      <c r="E1622">
        <v>11.73</v>
      </c>
      <c r="F1622">
        <v>11.74</v>
      </c>
      <c r="G1622" s="3">
        <v>39722</v>
      </c>
      <c r="H1622">
        <v>375</v>
      </c>
      <c r="I1622">
        <v>11.74</v>
      </c>
      <c r="J1622">
        <v>11.73</v>
      </c>
      <c r="K1622">
        <v>9</v>
      </c>
      <c r="L1622">
        <v>9</v>
      </c>
      <c r="M1622" t="s">
        <v>132</v>
      </c>
    </row>
    <row r="1623" spans="1:13" hidden="1" x14ac:dyDescent="0.25">
      <c r="A1623" s="3">
        <v>39168</v>
      </c>
      <c r="B1623" s="16">
        <v>1170</v>
      </c>
      <c r="C1623">
        <v>77977.070000000007</v>
      </c>
      <c r="D1623">
        <v>77990.240000000005</v>
      </c>
      <c r="E1623">
        <v>11.66</v>
      </c>
      <c r="F1623">
        <v>11.66</v>
      </c>
      <c r="G1623" s="3">
        <v>39995</v>
      </c>
      <c r="H1623">
        <v>559</v>
      </c>
      <c r="I1623">
        <v>11.66</v>
      </c>
      <c r="J1623">
        <v>11.65</v>
      </c>
      <c r="K1623">
        <v>6</v>
      </c>
      <c r="L1623">
        <v>12</v>
      </c>
      <c r="M1623" t="s">
        <v>133</v>
      </c>
    </row>
    <row r="1624" spans="1:13" hidden="1" x14ac:dyDescent="0.25">
      <c r="A1624" s="3">
        <v>39168</v>
      </c>
      <c r="B1624" s="16">
        <v>3615</v>
      </c>
      <c r="C1624">
        <v>47365.73</v>
      </c>
      <c r="D1624">
        <v>47392.87</v>
      </c>
      <c r="E1624">
        <v>11.68</v>
      </c>
      <c r="F1624">
        <v>11.69</v>
      </c>
      <c r="G1624" s="3">
        <v>41641</v>
      </c>
      <c r="H1624">
        <v>1674</v>
      </c>
      <c r="I1624">
        <v>11.69</v>
      </c>
      <c r="J1624">
        <v>11.68</v>
      </c>
      <c r="K1624">
        <v>10</v>
      </c>
      <c r="L1624">
        <v>30</v>
      </c>
      <c r="M1624" t="s">
        <v>130</v>
      </c>
    </row>
    <row r="1625" spans="1:13" hidden="1" x14ac:dyDescent="0.25">
      <c r="A1625" s="3">
        <v>39168</v>
      </c>
      <c r="B1625" s="16">
        <v>300</v>
      </c>
      <c r="C1625">
        <v>97870.85</v>
      </c>
      <c r="D1625">
        <v>97872.94</v>
      </c>
      <c r="E1625">
        <v>12.51</v>
      </c>
      <c r="F1625">
        <v>12.5</v>
      </c>
      <c r="G1625" s="3">
        <v>39234</v>
      </c>
      <c r="H1625">
        <v>46</v>
      </c>
      <c r="I1625">
        <v>12.51</v>
      </c>
      <c r="J1625">
        <v>12.5</v>
      </c>
      <c r="K1625">
        <v>3</v>
      </c>
      <c r="L1625">
        <v>3</v>
      </c>
      <c r="M1625" t="s">
        <v>146</v>
      </c>
    </row>
    <row r="1626" spans="1:13" hidden="1" x14ac:dyDescent="0.25">
      <c r="A1626" s="3">
        <v>39168</v>
      </c>
      <c r="B1626" s="16">
        <v>3770</v>
      </c>
      <c r="C1626">
        <v>98878.33</v>
      </c>
      <c r="D1626">
        <v>98878.25</v>
      </c>
      <c r="E1626">
        <v>12.58</v>
      </c>
      <c r="F1626">
        <v>12.57</v>
      </c>
      <c r="G1626" s="3">
        <v>39204</v>
      </c>
      <c r="H1626">
        <v>24</v>
      </c>
      <c r="I1626">
        <v>12.58</v>
      </c>
      <c r="J1626">
        <v>12.57</v>
      </c>
      <c r="K1626">
        <v>10</v>
      </c>
      <c r="L1626">
        <v>2</v>
      </c>
      <c r="M1626" t="s">
        <v>124</v>
      </c>
    </row>
    <row r="1627" spans="1:13" hidden="1" x14ac:dyDescent="0.25">
      <c r="A1627" s="3">
        <v>39168</v>
      </c>
      <c r="B1627" s="16">
        <v>14475</v>
      </c>
      <c r="C1627">
        <v>59173.279999999999</v>
      </c>
      <c r="D1627">
        <v>59196.53</v>
      </c>
      <c r="E1627">
        <v>11.68</v>
      </c>
      <c r="F1627">
        <v>11.66</v>
      </c>
      <c r="G1627" s="3">
        <v>40910</v>
      </c>
      <c r="H1627">
        <v>1180</v>
      </c>
      <c r="I1627">
        <v>11.68</v>
      </c>
      <c r="J1627">
        <v>11.64</v>
      </c>
      <c r="K1627">
        <v>84</v>
      </c>
      <c r="L1627">
        <v>22</v>
      </c>
      <c r="M1627" t="s">
        <v>135</v>
      </c>
    </row>
    <row r="1628" spans="1:13" hidden="1" x14ac:dyDescent="0.25">
      <c r="A1628" s="3">
        <v>39168</v>
      </c>
      <c r="B1628" s="16">
        <v>15270</v>
      </c>
      <c r="C1628">
        <v>89328.58</v>
      </c>
      <c r="D1628">
        <v>89313.62</v>
      </c>
      <c r="E1628">
        <v>11.9</v>
      </c>
      <c r="F1628">
        <v>11.9</v>
      </c>
      <c r="G1628" s="3">
        <v>39539</v>
      </c>
      <c r="H1628">
        <v>248</v>
      </c>
      <c r="I1628">
        <v>11.92</v>
      </c>
      <c r="J1628">
        <v>11.9</v>
      </c>
      <c r="K1628">
        <v>33</v>
      </c>
      <c r="L1628">
        <v>7</v>
      </c>
      <c r="M1628" t="s">
        <v>137</v>
      </c>
    </row>
    <row r="1629" spans="1:13" hidden="1" x14ac:dyDescent="0.25">
      <c r="A1629" s="3">
        <v>39168</v>
      </c>
      <c r="B1629" s="16">
        <v>10794</v>
      </c>
      <c r="C1629">
        <v>86988.13</v>
      </c>
      <c r="D1629">
        <v>86972.37</v>
      </c>
      <c r="E1629">
        <v>11.79</v>
      </c>
      <c r="F1629">
        <v>11.82</v>
      </c>
      <c r="G1629" s="3">
        <v>39630</v>
      </c>
      <c r="H1629">
        <v>310</v>
      </c>
      <c r="I1629">
        <v>11.82</v>
      </c>
      <c r="J1629">
        <v>11.78</v>
      </c>
      <c r="K1629">
        <v>43</v>
      </c>
      <c r="L1629">
        <v>8</v>
      </c>
      <c r="M1629" t="s">
        <v>139</v>
      </c>
    </row>
    <row r="1630" spans="1:13" hidden="1" x14ac:dyDescent="0.25">
      <c r="A1630" s="3">
        <v>39168</v>
      </c>
      <c r="B1630" s="16">
        <v>84990</v>
      </c>
      <c r="C1630">
        <v>73776.62</v>
      </c>
      <c r="D1630">
        <v>73778.31</v>
      </c>
      <c r="E1630">
        <v>11.63</v>
      </c>
      <c r="F1630">
        <v>11.64</v>
      </c>
      <c r="G1630" s="3">
        <v>40182</v>
      </c>
      <c r="H1630">
        <v>683</v>
      </c>
      <c r="I1630">
        <v>11.65</v>
      </c>
      <c r="J1630">
        <v>11.62</v>
      </c>
      <c r="K1630">
        <v>512</v>
      </c>
      <c r="L1630">
        <v>14</v>
      </c>
      <c r="M1630" t="s">
        <v>140</v>
      </c>
    </row>
    <row r="1631" spans="1:13" hidden="1" x14ac:dyDescent="0.25">
      <c r="A1631" s="3">
        <v>39168</v>
      </c>
      <c r="B1631" s="16">
        <v>15319</v>
      </c>
      <c r="C1631">
        <v>94236.47</v>
      </c>
      <c r="D1631">
        <v>94234.52</v>
      </c>
      <c r="E1631">
        <v>12.2</v>
      </c>
      <c r="F1631">
        <v>12.2</v>
      </c>
      <c r="G1631" s="3">
        <v>39356</v>
      </c>
      <c r="H1631">
        <v>129</v>
      </c>
      <c r="I1631">
        <v>12.21</v>
      </c>
      <c r="J1631">
        <v>12.2</v>
      </c>
      <c r="K1631">
        <v>43</v>
      </c>
      <c r="L1631">
        <v>5</v>
      </c>
      <c r="M1631" t="s">
        <v>138</v>
      </c>
    </row>
    <row r="1632" spans="1:13" hidden="1" x14ac:dyDescent="0.25">
      <c r="A1632" s="3">
        <v>39168</v>
      </c>
      <c r="B1632" s="16">
        <v>94492</v>
      </c>
      <c r="C1632">
        <v>82238.13</v>
      </c>
      <c r="D1632">
        <v>82233.460000000006</v>
      </c>
      <c r="E1632">
        <v>11.68</v>
      </c>
      <c r="F1632">
        <v>11.68</v>
      </c>
      <c r="G1632" s="3">
        <v>39815</v>
      </c>
      <c r="H1632">
        <v>437</v>
      </c>
      <c r="I1632">
        <v>11.7</v>
      </c>
      <c r="J1632">
        <v>11.66</v>
      </c>
      <c r="K1632">
        <v>392</v>
      </c>
      <c r="L1632">
        <v>10</v>
      </c>
      <c r="M1632" t="s">
        <v>141</v>
      </c>
    </row>
    <row r="1633" spans="1:13" hidden="1" x14ac:dyDescent="0.25">
      <c r="A1633" s="3">
        <v>39168</v>
      </c>
      <c r="B1633" s="16">
        <v>17539</v>
      </c>
      <c r="C1633">
        <v>96981.01</v>
      </c>
      <c r="D1633">
        <v>96980.47</v>
      </c>
      <c r="E1633">
        <v>12.43</v>
      </c>
      <c r="F1633">
        <v>12.41</v>
      </c>
      <c r="G1633" s="3">
        <v>39265</v>
      </c>
      <c r="H1633">
        <v>66</v>
      </c>
      <c r="I1633">
        <v>12.43</v>
      </c>
      <c r="J1633">
        <v>12.41</v>
      </c>
      <c r="K1633">
        <v>42</v>
      </c>
      <c r="L1633">
        <v>4</v>
      </c>
      <c r="M1633" t="s">
        <v>142</v>
      </c>
    </row>
    <row r="1634" spans="1:13" hidden="1" x14ac:dyDescent="0.25">
      <c r="A1634" s="3">
        <v>39168</v>
      </c>
      <c r="B1634" s="16">
        <v>71194</v>
      </c>
      <c r="C1634">
        <v>91709.43</v>
      </c>
      <c r="D1634">
        <v>91705.35</v>
      </c>
      <c r="E1634">
        <v>12.03</v>
      </c>
      <c r="F1634">
        <v>12.04</v>
      </c>
      <c r="G1634" s="3">
        <v>39449</v>
      </c>
      <c r="H1634">
        <v>188</v>
      </c>
      <c r="I1634">
        <v>12.04</v>
      </c>
      <c r="J1634">
        <v>12.03</v>
      </c>
      <c r="K1634">
        <v>114</v>
      </c>
      <c r="L1634">
        <v>6</v>
      </c>
      <c r="M1634" t="s">
        <v>144</v>
      </c>
    </row>
    <row r="1635" spans="1:13" hidden="1" x14ac:dyDescent="0.25">
      <c r="A1635" s="3">
        <v>39168</v>
      </c>
      <c r="B1635" s="16">
        <v>20103</v>
      </c>
      <c r="C1635">
        <v>99810.93</v>
      </c>
      <c r="D1635">
        <v>99811.11</v>
      </c>
      <c r="E1635">
        <v>12.64</v>
      </c>
      <c r="F1635">
        <v>12.65</v>
      </c>
      <c r="G1635" s="3">
        <v>39174</v>
      </c>
      <c r="H1635">
        <v>4</v>
      </c>
      <c r="I1635">
        <v>12.66</v>
      </c>
      <c r="J1635">
        <v>12.64</v>
      </c>
      <c r="K1635">
        <v>22</v>
      </c>
      <c r="L1635">
        <v>1</v>
      </c>
      <c r="M1635" t="s">
        <v>143</v>
      </c>
    </row>
    <row r="1636" spans="1:13" hidden="1" x14ac:dyDescent="0.25">
      <c r="A1636" s="3">
        <v>39169</v>
      </c>
      <c r="B1636" s="16">
        <v>0</v>
      </c>
      <c r="C1636">
        <v>19726.28</v>
      </c>
      <c r="D1636">
        <v>19751.64</v>
      </c>
      <c r="E1636">
        <v>0</v>
      </c>
      <c r="F1636">
        <v>0</v>
      </c>
      <c r="G1636" s="3">
        <v>44564</v>
      </c>
      <c r="H1636">
        <v>3652</v>
      </c>
      <c r="I1636">
        <v>0</v>
      </c>
      <c r="J1636">
        <v>0</v>
      </c>
      <c r="K1636">
        <v>0</v>
      </c>
      <c r="L1636">
        <v>36</v>
      </c>
      <c r="M1636" t="s">
        <v>145</v>
      </c>
    </row>
    <row r="1637" spans="1:13" hidden="1" x14ac:dyDescent="0.25">
      <c r="A1637" s="3">
        <v>39169</v>
      </c>
      <c r="B1637" s="16">
        <v>0</v>
      </c>
      <c r="C1637">
        <v>64331.54</v>
      </c>
      <c r="D1637">
        <v>64237.3</v>
      </c>
      <c r="E1637">
        <v>0</v>
      </c>
      <c r="F1637">
        <v>0</v>
      </c>
      <c r="G1637" s="3">
        <v>40634</v>
      </c>
      <c r="H1637">
        <v>990</v>
      </c>
      <c r="I1637">
        <v>0</v>
      </c>
      <c r="J1637">
        <v>0</v>
      </c>
      <c r="K1637">
        <v>0</v>
      </c>
      <c r="L1637">
        <v>19</v>
      </c>
      <c r="M1637" t="s">
        <v>117</v>
      </c>
    </row>
    <row r="1638" spans="1:13" hidden="1" x14ac:dyDescent="0.25">
      <c r="A1638" s="3">
        <v>39169</v>
      </c>
      <c r="B1638" s="16">
        <v>100</v>
      </c>
      <c r="C1638">
        <v>60841.14</v>
      </c>
      <c r="D1638">
        <v>60753.32</v>
      </c>
      <c r="E1638">
        <v>11.7</v>
      </c>
      <c r="F1638">
        <v>11.7</v>
      </c>
      <c r="G1638" s="3">
        <v>40819</v>
      </c>
      <c r="H1638">
        <v>1117</v>
      </c>
      <c r="I1638">
        <v>11.7</v>
      </c>
      <c r="J1638">
        <v>11.7</v>
      </c>
      <c r="K1638">
        <v>1</v>
      </c>
      <c r="L1638">
        <v>21</v>
      </c>
      <c r="M1638" t="s">
        <v>118</v>
      </c>
    </row>
    <row r="1639" spans="1:13" hidden="1" x14ac:dyDescent="0.25">
      <c r="A1639" s="3">
        <v>39169</v>
      </c>
      <c r="B1639" s="16">
        <v>0</v>
      </c>
      <c r="C1639">
        <v>53035.85</v>
      </c>
      <c r="D1639">
        <v>52884.27</v>
      </c>
      <c r="E1639">
        <v>0</v>
      </c>
      <c r="F1639">
        <v>0</v>
      </c>
      <c r="G1639" s="3">
        <v>41276</v>
      </c>
      <c r="H1639">
        <v>1425</v>
      </c>
      <c r="I1639">
        <v>0</v>
      </c>
      <c r="J1639">
        <v>0</v>
      </c>
      <c r="K1639">
        <v>0</v>
      </c>
      <c r="L1639">
        <v>26</v>
      </c>
      <c r="M1639" t="s">
        <v>121</v>
      </c>
    </row>
    <row r="1640" spans="1:13" hidden="1" x14ac:dyDescent="0.25">
      <c r="A1640" s="3">
        <v>39169</v>
      </c>
      <c r="B1640" s="16">
        <v>100</v>
      </c>
      <c r="C1640">
        <v>67948.94</v>
      </c>
      <c r="D1640">
        <v>67882.75</v>
      </c>
      <c r="E1640">
        <v>11.69</v>
      </c>
      <c r="F1640">
        <v>11.69</v>
      </c>
      <c r="G1640" s="3">
        <v>40452</v>
      </c>
      <c r="H1640">
        <v>868</v>
      </c>
      <c r="I1640">
        <v>11.69</v>
      </c>
      <c r="J1640">
        <v>11.69</v>
      </c>
      <c r="K1640">
        <v>1</v>
      </c>
      <c r="L1640">
        <v>17</v>
      </c>
      <c r="M1640" t="s">
        <v>120</v>
      </c>
    </row>
    <row r="1641" spans="1:13" hidden="1" x14ac:dyDescent="0.25">
      <c r="A1641" s="3">
        <v>39169</v>
      </c>
      <c r="B1641" s="16">
        <v>0</v>
      </c>
      <c r="C1641">
        <v>38055.699999999997</v>
      </c>
      <c r="D1641">
        <v>37905.78</v>
      </c>
      <c r="E1641">
        <v>0</v>
      </c>
      <c r="F1641">
        <v>0</v>
      </c>
      <c r="G1641" s="3">
        <v>42373</v>
      </c>
      <c r="H1641">
        <v>2168</v>
      </c>
      <c r="I1641">
        <v>0</v>
      </c>
      <c r="J1641">
        <v>0</v>
      </c>
      <c r="K1641">
        <v>0</v>
      </c>
      <c r="L1641">
        <v>32</v>
      </c>
      <c r="M1641" t="s">
        <v>122</v>
      </c>
    </row>
    <row r="1642" spans="1:13" hidden="1" x14ac:dyDescent="0.25">
      <c r="A1642" s="3">
        <v>39169</v>
      </c>
      <c r="B1642" s="16">
        <v>0</v>
      </c>
      <c r="C1642">
        <v>34105.49</v>
      </c>
      <c r="D1642">
        <v>34000.410000000003</v>
      </c>
      <c r="E1642">
        <v>0</v>
      </c>
      <c r="F1642">
        <v>0</v>
      </c>
      <c r="G1642" s="3">
        <v>42737</v>
      </c>
      <c r="H1642">
        <v>2418</v>
      </c>
      <c r="I1642">
        <v>0</v>
      </c>
      <c r="J1642">
        <v>0</v>
      </c>
      <c r="K1642">
        <v>0</v>
      </c>
      <c r="L1642">
        <v>33</v>
      </c>
      <c r="M1642" t="s">
        <v>119</v>
      </c>
    </row>
    <row r="1643" spans="1:13" hidden="1" x14ac:dyDescent="0.25">
      <c r="A1643" s="3">
        <v>39169</v>
      </c>
      <c r="B1643" s="16">
        <v>430</v>
      </c>
      <c r="C1643">
        <v>71871.259999999995</v>
      </c>
      <c r="D1643">
        <v>71791.63</v>
      </c>
      <c r="E1643">
        <v>11.67</v>
      </c>
      <c r="F1643">
        <v>11.69</v>
      </c>
      <c r="G1643" s="3">
        <v>40269</v>
      </c>
      <c r="H1643">
        <v>742</v>
      </c>
      <c r="I1643">
        <v>11.69</v>
      </c>
      <c r="J1643">
        <v>11.67</v>
      </c>
      <c r="K1643">
        <v>3</v>
      </c>
      <c r="L1643">
        <v>15</v>
      </c>
      <c r="M1643" t="s">
        <v>126</v>
      </c>
    </row>
    <row r="1644" spans="1:13" hidden="1" x14ac:dyDescent="0.25">
      <c r="A1644" s="3">
        <v>39169</v>
      </c>
      <c r="B1644" s="16">
        <v>100</v>
      </c>
      <c r="C1644">
        <v>62609.41</v>
      </c>
      <c r="D1644">
        <v>62535.96</v>
      </c>
      <c r="E1644">
        <v>11.69</v>
      </c>
      <c r="F1644">
        <v>11.69</v>
      </c>
      <c r="G1644" s="3">
        <v>40725</v>
      </c>
      <c r="H1644">
        <v>1052</v>
      </c>
      <c r="I1644">
        <v>11.69</v>
      </c>
      <c r="J1644">
        <v>11.69</v>
      </c>
      <c r="K1644">
        <v>1</v>
      </c>
      <c r="L1644">
        <v>20</v>
      </c>
      <c r="M1644" t="s">
        <v>123</v>
      </c>
    </row>
    <row r="1645" spans="1:13" hidden="1" x14ac:dyDescent="0.25">
      <c r="A1645" s="3">
        <v>39169</v>
      </c>
      <c r="B1645" s="16">
        <v>1825</v>
      </c>
      <c r="C1645">
        <v>69909.66</v>
      </c>
      <c r="D1645">
        <v>69846.41</v>
      </c>
      <c r="E1645">
        <v>11.68</v>
      </c>
      <c r="F1645">
        <v>11.69</v>
      </c>
      <c r="G1645" s="3">
        <v>40360</v>
      </c>
      <c r="H1645">
        <v>804</v>
      </c>
      <c r="I1645">
        <v>11.69</v>
      </c>
      <c r="J1645">
        <v>11.68</v>
      </c>
      <c r="K1645">
        <v>5</v>
      </c>
      <c r="L1645">
        <v>16</v>
      </c>
      <c r="M1645" t="s">
        <v>125</v>
      </c>
    </row>
    <row r="1646" spans="1:13" hidden="1" x14ac:dyDescent="0.25">
      <c r="A1646" s="3">
        <v>39169</v>
      </c>
      <c r="B1646" s="16">
        <v>235</v>
      </c>
      <c r="C1646">
        <v>75838.58</v>
      </c>
      <c r="D1646">
        <v>75784.990000000005</v>
      </c>
      <c r="E1646">
        <v>11.66</v>
      </c>
      <c r="F1646">
        <v>11.7</v>
      </c>
      <c r="G1646" s="3">
        <v>40087</v>
      </c>
      <c r="H1646">
        <v>622</v>
      </c>
      <c r="I1646">
        <v>11.7</v>
      </c>
      <c r="J1646">
        <v>11.66</v>
      </c>
      <c r="K1646">
        <v>2</v>
      </c>
      <c r="L1646">
        <v>13</v>
      </c>
      <c r="M1646" t="s">
        <v>127</v>
      </c>
    </row>
    <row r="1647" spans="1:13" hidden="1" x14ac:dyDescent="0.25">
      <c r="A1647" s="3">
        <v>39169</v>
      </c>
      <c r="B1647" s="16">
        <v>635</v>
      </c>
      <c r="C1647">
        <v>66101.039999999994</v>
      </c>
      <c r="D1647">
        <v>66021.119999999995</v>
      </c>
      <c r="E1647">
        <v>11.65</v>
      </c>
      <c r="F1647">
        <v>11.7</v>
      </c>
      <c r="G1647" s="3">
        <v>40546</v>
      </c>
      <c r="H1647">
        <v>929</v>
      </c>
      <c r="I1647">
        <v>11.75</v>
      </c>
      <c r="J1647">
        <v>11.65</v>
      </c>
      <c r="K1647">
        <v>6</v>
      </c>
      <c r="L1647">
        <v>18</v>
      </c>
      <c r="M1647" t="s">
        <v>128</v>
      </c>
    </row>
    <row r="1648" spans="1:13" hidden="1" x14ac:dyDescent="0.25">
      <c r="A1648" s="3">
        <v>39169</v>
      </c>
      <c r="B1648" s="16">
        <v>535</v>
      </c>
      <c r="C1648">
        <v>80138.100000000006</v>
      </c>
      <c r="D1648">
        <v>80066.31</v>
      </c>
      <c r="E1648">
        <v>11.7</v>
      </c>
      <c r="F1648">
        <v>11.7</v>
      </c>
      <c r="G1648" s="3">
        <v>39904</v>
      </c>
      <c r="H1648">
        <v>497</v>
      </c>
      <c r="I1648">
        <v>11.71</v>
      </c>
      <c r="J1648">
        <v>11.7</v>
      </c>
      <c r="K1648">
        <v>5</v>
      </c>
      <c r="L1648">
        <v>11</v>
      </c>
      <c r="M1648" t="s">
        <v>129</v>
      </c>
    </row>
    <row r="1649" spans="1:13" hidden="1" x14ac:dyDescent="0.25">
      <c r="A1649" s="3">
        <v>39169</v>
      </c>
      <c r="B1649" s="16">
        <v>100</v>
      </c>
      <c r="C1649">
        <v>42433.88</v>
      </c>
      <c r="D1649">
        <v>42285.51</v>
      </c>
      <c r="E1649">
        <v>11.74</v>
      </c>
      <c r="F1649">
        <v>11.74</v>
      </c>
      <c r="G1649" s="3">
        <v>42006</v>
      </c>
      <c r="H1649">
        <v>1922</v>
      </c>
      <c r="I1649">
        <v>11.74</v>
      </c>
      <c r="J1649">
        <v>11.74</v>
      </c>
      <c r="K1649">
        <v>1</v>
      </c>
      <c r="L1649">
        <v>31</v>
      </c>
      <c r="M1649" t="s">
        <v>131</v>
      </c>
    </row>
    <row r="1650" spans="1:13" hidden="1" x14ac:dyDescent="0.25">
      <c r="A1650" s="3">
        <v>39169</v>
      </c>
      <c r="B1650" s="16">
        <v>160</v>
      </c>
      <c r="C1650">
        <v>84589.72</v>
      </c>
      <c r="D1650">
        <v>84564.32</v>
      </c>
      <c r="E1650">
        <v>11.74</v>
      </c>
      <c r="F1650">
        <v>11.75</v>
      </c>
      <c r="G1650" s="3">
        <v>39722</v>
      </c>
      <c r="H1650">
        <v>374</v>
      </c>
      <c r="I1650">
        <v>11.76</v>
      </c>
      <c r="J1650">
        <v>11.74</v>
      </c>
      <c r="K1650">
        <v>3</v>
      </c>
      <c r="L1650">
        <v>9</v>
      </c>
      <c r="M1650" t="s">
        <v>132</v>
      </c>
    </row>
    <row r="1651" spans="1:13" hidden="1" x14ac:dyDescent="0.25">
      <c r="A1651" s="3">
        <v>39169</v>
      </c>
      <c r="B1651" s="16">
        <v>765</v>
      </c>
      <c r="C1651">
        <v>78026.97</v>
      </c>
      <c r="D1651">
        <v>77961.53</v>
      </c>
      <c r="E1651">
        <v>11.69</v>
      </c>
      <c r="F1651">
        <v>11.7</v>
      </c>
      <c r="G1651" s="3">
        <v>39995</v>
      </c>
      <c r="H1651">
        <v>558</v>
      </c>
      <c r="I1651">
        <v>11.7</v>
      </c>
      <c r="J1651">
        <v>11.69</v>
      </c>
      <c r="K1651">
        <v>6</v>
      </c>
      <c r="L1651">
        <v>12</v>
      </c>
      <c r="M1651" t="s">
        <v>133</v>
      </c>
    </row>
    <row r="1652" spans="1:13" hidden="1" x14ac:dyDescent="0.25">
      <c r="A1652" s="3">
        <v>39169</v>
      </c>
      <c r="B1652" s="16">
        <v>2210</v>
      </c>
      <c r="C1652">
        <v>47415.19</v>
      </c>
      <c r="D1652">
        <v>47299.21</v>
      </c>
      <c r="E1652">
        <v>11.72</v>
      </c>
      <c r="F1652">
        <v>11.73</v>
      </c>
      <c r="G1652" s="3">
        <v>41641</v>
      </c>
      <c r="H1652">
        <v>1673</v>
      </c>
      <c r="I1652">
        <v>11.73</v>
      </c>
      <c r="J1652">
        <v>11.72</v>
      </c>
      <c r="K1652">
        <v>4</v>
      </c>
      <c r="L1652">
        <v>30</v>
      </c>
      <c r="M1652" t="s">
        <v>130</v>
      </c>
    </row>
    <row r="1653" spans="1:13" hidden="1" x14ac:dyDescent="0.25">
      <c r="A1653" s="3">
        <v>39169</v>
      </c>
      <c r="B1653" s="16">
        <v>7895</v>
      </c>
      <c r="C1653">
        <v>97919.039999999994</v>
      </c>
      <c r="D1653">
        <v>97920.25</v>
      </c>
      <c r="E1653">
        <v>12.51</v>
      </c>
      <c r="F1653">
        <v>12.49</v>
      </c>
      <c r="G1653" s="3">
        <v>39234</v>
      </c>
      <c r="H1653">
        <v>45</v>
      </c>
      <c r="I1653">
        <v>12.51</v>
      </c>
      <c r="J1653">
        <v>12.49</v>
      </c>
      <c r="K1653">
        <v>5</v>
      </c>
      <c r="L1653">
        <v>3</v>
      </c>
      <c r="M1653" t="s">
        <v>146</v>
      </c>
    </row>
    <row r="1654" spans="1:13" hidden="1" x14ac:dyDescent="0.25">
      <c r="A1654" s="3">
        <v>39169</v>
      </c>
      <c r="B1654" s="16">
        <v>9905</v>
      </c>
      <c r="C1654">
        <v>98924.82</v>
      </c>
      <c r="D1654">
        <v>98925.94</v>
      </c>
      <c r="E1654">
        <v>12.57</v>
      </c>
      <c r="F1654">
        <v>12.56</v>
      </c>
      <c r="G1654" s="3">
        <v>39204</v>
      </c>
      <c r="H1654">
        <v>23</v>
      </c>
      <c r="I1654">
        <v>12.58</v>
      </c>
      <c r="J1654">
        <v>12.56</v>
      </c>
      <c r="K1654">
        <v>37</v>
      </c>
      <c r="L1654">
        <v>2</v>
      </c>
      <c r="M1654" t="s">
        <v>124</v>
      </c>
    </row>
    <row r="1655" spans="1:13" hidden="1" x14ac:dyDescent="0.25">
      <c r="A1655" s="3">
        <v>39169</v>
      </c>
      <c r="B1655" s="16">
        <v>17560</v>
      </c>
      <c r="C1655">
        <v>59224.41</v>
      </c>
      <c r="D1655">
        <v>59108.24</v>
      </c>
      <c r="E1655">
        <v>11.67</v>
      </c>
      <c r="F1655">
        <v>11.71</v>
      </c>
      <c r="G1655" s="3">
        <v>40910</v>
      </c>
      <c r="H1655">
        <v>1179</v>
      </c>
      <c r="I1655">
        <v>11.74</v>
      </c>
      <c r="J1655">
        <v>11.65</v>
      </c>
      <c r="K1655">
        <v>120</v>
      </c>
      <c r="L1655">
        <v>22</v>
      </c>
      <c r="M1655" t="s">
        <v>135</v>
      </c>
    </row>
    <row r="1656" spans="1:13" hidden="1" x14ac:dyDescent="0.25">
      <c r="A1656" s="3">
        <v>39169</v>
      </c>
      <c r="B1656" s="16">
        <v>8985</v>
      </c>
      <c r="C1656">
        <v>89355.69</v>
      </c>
      <c r="D1656">
        <v>89349.54</v>
      </c>
      <c r="E1656">
        <v>11.91</v>
      </c>
      <c r="F1656">
        <v>11.92</v>
      </c>
      <c r="G1656" s="3">
        <v>39539</v>
      </c>
      <c r="H1656">
        <v>247</v>
      </c>
      <c r="I1656">
        <v>11.93</v>
      </c>
      <c r="J1656">
        <v>11.91</v>
      </c>
      <c r="K1656">
        <v>35</v>
      </c>
      <c r="L1656">
        <v>7</v>
      </c>
      <c r="M1656" t="s">
        <v>137</v>
      </c>
    </row>
    <row r="1657" spans="1:13" hidden="1" x14ac:dyDescent="0.25">
      <c r="A1657" s="3">
        <v>39169</v>
      </c>
      <c r="B1657" s="16">
        <v>11044</v>
      </c>
      <c r="C1657">
        <v>87013.33</v>
      </c>
      <c r="D1657">
        <v>86995.1</v>
      </c>
      <c r="E1657">
        <v>11.83</v>
      </c>
      <c r="F1657">
        <v>11.83</v>
      </c>
      <c r="G1657" s="3">
        <v>39630</v>
      </c>
      <c r="H1657">
        <v>309</v>
      </c>
      <c r="I1657">
        <v>11.84</v>
      </c>
      <c r="J1657">
        <v>11.82</v>
      </c>
      <c r="K1657">
        <v>45</v>
      </c>
      <c r="L1657">
        <v>8</v>
      </c>
      <c r="M1657" t="s">
        <v>139</v>
      </c>
    </row>
    <row r="1658" spans="1:13" hidden="1" x14ac:dyDescent="0.25">
      <c r="A1658" s="3">
        <v>39169</v>
      </c>
      <c r="B1658" s="16">
        <v>170555</v>
      </c>
      <c r="C1658">
        <v>73813.06</v>
      </c>
      <c r="D1658">
        <v>73740.490000000005</v>
      </c>
      <c r="E1658">
        <v>11.64</v>
      </c>
      <c r="F1658">
        <v>11.67</v>
      </c>
      <c r="G1658" s="3">
        <v>40182</v>
      </c>
      <c r="H1658">
        <v>682</v>
      </c>
      <c r="I1658">
        <v>11.71</v>
      </c>
      <c r="J1658">
        <v>11.64</v>
      </c>
      <c r="K1658">
        <v>941</v>
      </c>
      <c r="L1658">
        <v>14</v>
      </c>
      <c r="M1658" t="s">
        <v>140</v>
      </c>
    </row>
    <row r="1659" spans="1:13" hidden="1" x14ac:dyDescent="0.25">
      <c r="A1659" s="3">
        <v>39169</v>
      </c>
      <c r="B1659" s="16">
        <v>18474</v>
      </c>
      <c r="C1659">
        <v>94278.9</v>
      </c>
      <c r="D1659">
        <v>94277.58</v>
      </c>
      <c r="E1659">
        <v>12.2</v>
      </c>
      <c r="F1659">
        <v>12.2</v>
      </c>
      <c r="G1659" s="3">
        <v>39356</v>
      </c>
      <c r="H1659">
        <v>128</v>
      </c>
      <c r="I1659">
        <v>12.21</v>
      </c>
      <c r="J1659">
        <v>12.19</v>
      </c>
      <c r="K1659">
        <v>42</v>
      </c>
      <c r="L1659">
        <v>5</v>
      </c>
      <c r="M1659" t="s">
        <v>138</v>
      </c>
    </row>
    <row r="1660" spans="1:13" hidden="1" x14ac:dyDescent="0.25">
      <c r="A1660" s="3">
        <v>39169</v>
      </c>
      <c r="B1660" s="16">
        <v>192148</v>
      </c>
      <c r="C1660">
        <v>82272.19</v>
      </c>
      <c r="D1660">
        <v>82236.06</v>
      </c>
      <c r="E1660">
        <v>11.7</v>
      </c>
      <c r="F1660">
        <v>11.72</v>
      </c>
      <c r="G1660" s="3">
        <v>39815</v>
      </c>
      <c r="H1660">
        <v>436</v>
      </c>
      <c r="I1660">
        <v>11.74</v>
      </c>
      <c r="J1660">
        <v>11.68</v>
      </c>
      <c r="K1660">
        <v>815</v>
      </c>
      <c r="L1660">
        <v>10</v>
      </c>
      <c r="M1660" t="s">
        <v>141</v>
      </c>
    </row>
    <row r="1661" spans="1:13" hidden="1" x14ac:dyDescent="0.25">
      <c r="A1661" s="3">
        <v>39169</v>
      </c>
      <c r="B1661" s="16">
        <v>346735</v>
      </c>
      <c r="C1661">
        <v>97026.15</v>
      </c>
      <c r="D1661">
        <v>97028.26</v>
      </c>
      <c r="E1661">
        <v>12.41</v>
      </c>
      <c r="F1661">
        <v>12.4</v>
      </c>
      <c r="G1661" s="3">
        <v>39265</v>
      </c>
      <c r="H1661">
        <v>65</v>
      </c>
      <c r="I1661">
        <v>12.42</v>
      </c>
      <c r="J1661">
        <v>12.4</v>
      </c>
      <c r="K1661">
        <v>77</v>
      </c>
      <c r="L1661">
        <v>4</v>
      </c>
      <c r="M1661" t="s">
        <v>142</v>
      </c>
    </row>
    <row r="1662" spans="1:13" hidden="1" x14ac:dyDescent="0.25">
      <c r="A1662" s="3">
        <v>39169</v>
      </c>
      <c r="B1662" s="16">
        <v>82298</v>
      </c>
      <c r="C1662">
        <v>91748.54</v>
      </c>
      <c r="D1662">
        <v>91745.69</v>
      </c>
      <c r="E1662">
        <v>12.03</v>
      </c>
      <c r="F1662">
        <v>12.03</v>
      </c>
      <c r="G1662" s="3">
        <v>39449</v>
      </c>
      <c r="H1662">
        <v>187</v>
      </c>
      <c r="I1662">
        <v>12.05</v>
      </c>
      <c r="J1662">
        <v>12.03</v>
      </c>
      <c r="K1662">
        <v>120</v>
      </c>
      <c r="L1662">
        <v>6</v>
      </c>
      <c r="M1662" t="s">
        <v>144</v>
      </c>
    </row>
    <row r="1663" spans="1:13" hidden="1" x14ac:dyDescent="0.25">
      <c r="A1663" s="3">
        <v>39169</v>
      </c>
      <c r="B1663" s="16">
        <v>17153</v>
      </c>
      <c r="C1663">
        <v>99858.12</v>
      </c>
      <c r="D1663">
        <v>99858.4</v>
      </c>
      <c r="E1663">
        <v>12.65</v>
      </c>
      <c r="F1663">
        <v>12.64</v>
      </c>
      <c r="G1663" s="3">
        <v>39174</v>
      </c>
      <c r="H1663">
        <v>3</v>
      </c>
      <c r="I1663">
        <v>12.65</v>
      </c>
      <c r="J1663">
        <v>12.64</v>
      </c>
      <c r="K1663">
        <v>19</v>
      </c>
      <c r="L1663">
        <v>1</v>
      </c>
      <c r="M1663" t="s">
        <v>143</v>
      </c>
    </row>
    <row r="1664" spans="1:13" hidden="1" x14ac:dyDescent="0.25">
      <c r="A1664" s="3">
        <v>39170</v>
      </c>
      <c r="B1664" s="16">
        <v>0</v>
      </c>
      <c r="C1664">
        <v>19760.95</v>
      </c>
      <c r="D1664">
        <v>19786.34</v>
      </c>
      <c r="E1664">
        <v>0</v>
      </c>
      <c r="F1664">
        <v>0</v>
      </c>
      <c r="G1664" s="3">
        <v>44564</v>
      </c>
      <c r="H1664">
        <v>3651</v>
      </c>
      <c r="I1664">
        <v>0</v>
      </c>
      <c r="J1664">
        <v>0</v>
      </c>
      <c r="K1664">
        <v>0</v>
      </c>
      <c r="L1664">
        <v>37</v>
      </c>
      <c r="M1664" t="s">
        <v>145</v>
      </c>
    </row>
    <row r="1665" spans="1:13" hidden="1" x14ac:dyDescent="0.25">
      <c r="A1665" s="3">
        <v>39170</v>
      </c>
      <c r="B1665" s="16">
        <v>0</v>
      </c>
      <c r="C1665">
        <v>64267.58</v>
      </c>
      <c r="D1665">
        <v>64380.6</v>
      </c>
      <c r="E1665">
        <v>0</v>
      </c>
      <c r="F1665">
        <v>0</v>
      </c>
      <c r="G1665" s="3">
        <v>40634</v>
      </c>
      <c r="H1665">
        <v>989</v>
      </c>
      <c r="I1665">
        <v>0</v>
      </c>
      <c r="J1665">
        <v>0</v>
      </c>
      <c r="K1665">
        <v>0</v>
      </c>
      <c r="L1665">
        <v>19</v>
      </c>
      <c r="M1665" t="s">
        <v>117</v>
      </c>
    </row>
    <row r="1666" spans="1:13" hidden="1" x14ac:dyDescent="0.25">
      <c r="A1666" s="3">
        <v>39170</v>
      </c>
      <c r="B1666" s="16">
        <v>0</v>
      </c>
      <c r="C1666">
        <v>60781.95</v>
      </c>
      <c r="D1666">
        <v>60890.31</v>
      </c>
      <c r="E1666">
        <v>0</v>
      </c>
      <c r="F1666">
        <v>0</v>
      </c>
      <c r="G1666" s="3">
        <v>40819</v>
      </c>
      <c r="H1666">
        <v>1116</v>
      </c>
      <c r="I1666">
        <v>0</v>
      </c>
      <c r="J1666">
        <v>0</v>
      </c>
      <c r="K1666">
        <v>0</v>
      </c>
      <c r="L1666">
        <v>21</v>
      </c>
      <c r="M1666" t="s">
        <v>118</v>
      </c>
    </row>
    <row r="1667" spans="1:13" hidden="1" x14ac:dyDescent="0.25">
      <c r="A1667" s="3">
        <v>39170</v>
      </c>
      <c r="B1667" s="16">
        <v>0</v>
      </c>
      <c r="C1667">
        <v>52909.19</v>
      </c>
      <c r="D1667">
        <v>53043.7</v>
      </c>
      <c r="E1667">
        <v>0</v>
      </c>
      <c r="F1667">
        <v>0</v>
      </c>
      <c r="G1667" s="3">
        <v>41276</v>
      </c>
      <c r="H1667">
        <v>1424</v>
      </c>
      <c r="I1667">
        <v>0</v>
      </c>
      <c r="J1667">
        <v>0</v>
      </c>
      <c r="K1667">
        <v>0</v>
      </c>
      <c r="L1667">
        <v>26</v>
      </c>
      <c r="M1667" t="s">
        <v>121</v>
      </c>
    </row>
    <row r="1668" spans="1:13" hidden="1" x14ac:dyDescent="0.25">
      <c r="A1668" s="3">
        <v>39170</v>
      </c>
      <c r="B1668" s="16">
        <v>0</v>
      </c>
      <c r="C1668">
        <v>67914.740000000005</v>
      </c>
      <c r="D1668">
        <v>68008.399999999994</v>
      </c>
      <c r="E1668">
        <v>0</v>
      </c>
      <c r="F1668">
        <v>0</v>
      </c>
      <c r="G1668" s="3">
        <v>40452</v>
      </c>
      <c r="H1668">
        <v>867</v>
      </c>
      <c r="I1668">
        <v>0</v>
      </c>
      <c r="J1668">
        <v>0</v>
      </c>
      <c r="K1668">
        <v>0</v>
      </c>
      <c r="L1668">
        <v>17</v>
      </c>
      <c r="M1668" t="s">
        <v>120</v>
      </c>
    </row>
    <row r="1669" spans="1:13" hidden="1" x14ac:dyDescent="0.25">
      <c r="A1669" s="3">
        <v>39170</v>
      </c>
      <c r="B1669" s="16">
        <v>0</v>
      </c>
      <c r="C1669">
        <v>37923.64</v>
      </c>
      <c r="D1669">
        <v>38071.15</v>
      </c>
      <c r="E1669">
        <v>0</v>
      </c>
      <c r="F1669">
        <v>0</v>
      </c>
      <c r="G1669" s="3">
        <v>42373</v>
      </c>
      <c r="H1669">
        <v>2167</v>
      </c>
      <c r="I1669">
        <v>0</v>
      </c>
      <c r="J1669">
        <v>0</v>
      </c>
      <c r="K1669">
        <v>0</v>
      </c>
      <c r="L1669">
        <v>33</v>
      </c>
      <c r="M1669" t="s">
        <v>122</v>
      </c>
    </row>
    <row r="1670" spans="1:13" hidden="1" x14ac:dyDescent="0.25">
      <c r="A1670" s="3">
        <v>39170</v>
      </c>
      <c r="B1670" s="16">
        <v>270</v>
      </c>
      <c r="C1670">
        <v>34016.43</v>
      </c>
      <c r="D1670">
        <v>34134.19</v>
      </c>
      <c r="E1670">
        <v>11.7</v>
      </c>
      <c r="F1670">
        <v>11.67</v>
      </c>
      <c r="G1670" s="3">
        <v>42737</v>
      </c>
      <c r="H1670">
        <v>2417</v>
      </c>
      <c r="I1670">
        <v>11.7</v>
      </c>
      <c r="J1670">
        <v>11.67</v>
      </c>
      <c r="K1670">
        <v>2</v>
      </c>
      <c r="L1670">
        <v>34</v>
      </c>
      <c r="M1670" t="s">
        <v>119</v>
      </c>
    </row>
    <row r="1671" spans="1:13" hidden="1" x14ac:dyDescent="0.25">
      <c r="A1671" s="3">
        <v>39170</v>
      </c>
      <c r="B1671" s="16">
        <v>0</v>
      </c>
      <c r="C1671">
        <v>71825.47</v>
      </c>
      <c r="D1671">
        <v>71900.23</v>
      </c>
      <c r="E1671">
        <v>0</v>
      </c>
      <c r="F1671">
        <v>0</v>
      </c>
      <c r="G1671" s="3">
        <v>40269</v>
      </c>
      <c r="H1671">
        <v>741</v>
      </c>
      <c r="I1671">
        <v>0</v>
      </c>
      <c r="J1671">
        <v>0</v>
      </c>
      <c r="K1671">
        <v>0</v>
      </c>
      <c r="L1671">
        <v>15</v>
      </c>
      <c r="M1671" t="s">
        <v>126</v>
      </c>
    </row>
    <row r="1672" spans="1:13" hidden="1" x14ac:dyDescent="0.25">
      <c r="A1672" s="3">
        <v>39170</v>
      </c>
      <c r="B1672" s="16">
        <v>0</v>
      </c>
      <c r="C1672">
        <v>62565.43</v>
      </c>
      <c r="D1672">
        <v>62658.54</v>
      </c>
      <c r="E1672">
        <v>0</v>
      </c>
      <c r="F1672">
        <v>0</v>
      </c>
      <c r="G1672" s="3">
        <v>40725</v>
      </c>
      <c r="H1672">
        <v>1051</v>
      </c>
      <c r="I1672">
        <v>0</v>
      </c>
      <c r="J1672">
        <v>0</v>
      </c>
      <c r="K1672">
        <v>0</v>
      </c>
      <c r="L1672">
        <v>20</v>
      </c>
      <c r="M1672" t="s">
        <v>123</v>
      </c>
    </row>
    <row r="1673" spans="1:13" hidden="1" x14ac:dyDescent="0.25">
      <c r="A1673" s="3">
        <v>39170</v>
      </c>
      <c r="B1673" s="16">
        <v>305</v>
      </c>
      <c r="C1673">
        <v>69879.33</v>
      </c>
      <c r="D1673">
        <v>69968.41</v>
      </c>
      <c r="E1673">
        <v>11.64</v>
      </c>
      <c r="F1673">
        <v>11.65</v>
      </c>
      <c r="G1673" s="3">
        <v>40360</v>
      </c>
      <c r="H1673">
        <v>803</v>
      </c>
      <c r="I1673">
        <v>11.67</v>
      </c>
      <c r="J1673">
        <v>11.64</v>
      </c>
      <c r="K1673">
        <v>4</v>
      </c>
      <c r="L1673">
        <v>16</v>
      </c>
      <c r="M1673" t="s">
        <v>125</v>
      </c>
    </row>
    <row r="1674" spans="1:13" hidden="1" x14ac:dyDescent="0.25">
      <c r="A1674" s="3">
        <v>39170</v>
      </c>
      <c r="B1674" s="16">
        <v>400</v>
      </c>
      <c r="C1674">
        <v>75820.710000000006</v>
      </c>
      <c r="D1674">
        <v>75886.28</v>
      </c>
      <c r="E1674">
        <v>11.65</v>
      </c>
      <c r="F1674">
        <v>11.64</v>
      </c>
      <c r="G1674" s="3">
        <v>40087</v>
      </c>
      <c r="H1674">
        <v>621</v>
      </c>
      <c r="I1674">
        <v>11.65</v>
      </c>
      <c r="J1674">
        <v>11.64</v>
      </c>
      <c r="K1674">
        <v>2</v>
      </c>
      <c r="L1674">
        <v>13</v>
      </c>
      <c r="M1674" t="s">
        <v>127</v>
      </c>
    </row>
    <row r="1675" spans="1:13" hidden="1" x14ac:dyDescent="0.25">
      <c r="A1675" s="3">
        <v>39170</v>
      </c>
      <c r="B1675" s="16">
        <v>500</v>
      </c>
      <c r="C1675">
        <v>66052.240000000005</v>
      </c>
      <c r="D1675">
        <v>66149.990000000005</v>
      </c>
      <c r="E1675">
        <v>11.65</v>
      </c>
      <c r="F1675">
        <v>11.65</v>
      </c>
      <c r="G1675" s="3">
        <v>40546</v>
      </c>
      <c r="H1675">
        <v>928</v>
      </c>
      <c r="I1675">
        <v>11.65</v>
      </c>
      <c r="J1675">
        <v>11.65</v>
      </c>
      <c r="K1675">
        <v>2</v>
      </c>
      <c r="L1675">
        <v>18</v>
      </c>
      <c r="M1675" t="s">
        <v>128</v>
      </c>
    </row>
    <row r="1676" spans="1:13" hidden="1" x14ac:dyDescent="0.25">
      <c r="A1676" s="3">
        <v>39170</v>
      </c>
      <c r="B1676" s="16">
        <v>500</v>
      </c>
      <c r="C1676">
        <v>80104.05</v>
      </c>
      <c r="D1676">
        <v>80163.320000000007</v>
      </c>
      <c r="E1676">
        <v>11.685</v>
      </c>
      <c r="F1676">
        <v>11.685</v>
      </c>
      <c r="G1676" s="3">
        <v>39904</v>
      </c>
      <c r="H1676">
        <v>496</v>
      </c>
      <c r="I1676">
        <v>11.685</v>
      </c>
      <c r="J1676">
        <v>11.685</v>
      </c>
      <c r="K1676">
        <v>1</v>
      </c>
      <c r="L1676">
        <v>11</v>
      </c>
      <c r="M1676" t="s">
        <v>129</v>
      </c>
    </row>
    <row r="1677" spans="1:13" hidden="1" x14ac:dyDescent="0.25">
      <c r="A1677" s="3">
        <v>39170</v>
      </c>
      <c r="B1677" s="16">
        <v>1050</v>
      </c>
      <c r="C1677">
        <v>42305.440000000002</v>
      </c>
      <c r="D1677">
        <v>42465.86</v>
      </c>
      <c r="E1677">
        <v>11.73</v>
      </c>
      <c r="F1677">
        <v>11.7</v>
      </c>
      <c r="G1677" s="3">
        <v>42006</v>
      </c>
      <c r="H1677">
        <v>1921</v>
      </c>
      <c r="I1677">
        <v>11.73</v>
      </c>
      <c r="J1677">
        <v>11.69</v>
      </c>
      <c r="K1677">
        <v>5</v>
      </c>
      <c r="L1677">
        <v>32</v>
      </c>
      <c r="M1677" t="s">
        <v>131</v>
      </c>
    </row>
    <row r="1678" spans="1:13" hidden="1" x14ac:dyDescent="0.25">
      <c r="A1678" s="3">
        <v>39170</v>
      </c>
      <c r="B1678" s="16">
        <v>1000</v>
      </c>
      <c r="C1678">
        <v>84604.18</v>
      </c>
      <c r="D1678">
        <v>84618.72</v>
      </c>
      <c r="E1678">
        <v>11.65</v>
      </c>
      <c r="F1678">
        <v>11.75</v>
      </c>
      <c r="G1678" s="3">
        <v>39722</v>
      </c>
      <c r="H1678">
        <v>373</v>
      </c>
      <c r="I1678">
        <v>11.75</v>
      </c>
      <c r="J1678">
        <v>11.65</v>
      </c>
      <c r="K1678">
        <v>2</v>
      </c>
      <c r="L1678">
        <v>9</v>
      </c>
      <c r="M1678" t="s">
        <v>132</v>
      </c>
    </row>
    <row r="1679" spans="1:13" hidden="1" x14ac:dyDescent="0.25">
      <c r="A1679" s="3">
        <v>39170</v>
      </c>
      <c r="B1679" s="16">
        <v>300</v>
      </c>
      <c r="C1679">
        <v>77998.27</v>
      </c>
      <c r="D1679">
        <v>78050.69</v>
      </c>
      <c r="E1679">
        <v>11.67</v>
      </c>
      <c r="F1679">
        <v>11.66</v>
      </c>
      <c r="G1679" s="3">
        <v>39995</v>
      </c>
      <c r="H1679">
        <v>557</v>
      </c>
      <c r="I1679">
        <v>11.67</v>
      </c>
      <c r="J1679">
        <v>11.66</v>
      </c>
      <c r="K1679">
        <v>3</v>
      </c>
      <c r="L1679">
        <v>12</v>
      </c>
      <c r="M1679" t="s">
        <v>133</v>
      </c>
    </row>
    <row r="1680" spans="1:13" hidden="1" x14ac:dyDescent="0.25">
      <c r="A1680" s="3">
        <v>39170</v>
      </c>
      <c r="B1680" s="16">
        <v>11430</v>
      </c>
      <c r="C1680">
        <v>47321.5</v>
      </c>
      <c r="D1680">
        <v>47463.13</v>
      </c>
      <c r="E1680">
        <v>11.75</v>
      </c>
      <c r="F1680">
        <v>11.68</v>
      </c>
      <c r="G1680" s="3">
        <v>41641</v>
      </c>
      <c r="H1680">
        <v>1672</v>
      </c>
      <c r="I1680">
        <v>11.75</v>
      </c>
      <c r="J1680">
        <v>11.67</v>
      </c>
      <c r="K1680">
        <v>23</v>
      </c>
      <c r="L1680">
        <v>30</v>
      </c>
      <c r="M1680" t="s">
        <v>130</v>
      </c>
    </row>
    <row r="1681" spans="1:13" hidden="1" x14ac:dyDescent="0.25">
      <c r="A1681" s="3">
        <v>39170</v>
      </c>
      <c r="B1681" s="16">
        <v>26500</v>
      </c>
      <c r="C1681">
        <v>97966.399999999994</v>
      </c>
      <c r="D1681">
        <v>97968.27</v>
      </c>
      <c r="E1681">
        <v>12.49</v>
      </c>
      <c r="F1681">
        <v>12.47</v>
      </c>
      <c r="G1681" s="3">
        <v>39234</v>
      </c>
      <c r="H1681">
        <v>44</v>
      </c>
      <c r="I1681">
        <v>12.49</v>
      </c>
      <c r="J1681">
        <v>12.47</v>
      </c>
      <c r="K1681">
        <v>7</v>
      </c>
      <c r="L1681">
        <v>3</v>
      </c>
      <c r="M1681" t="s">
        <v>146</v>
      </c>
    </row>
    <row r="1682" spans="1:13" hidden="1" x14ac:dyDescent="0.25">
      <c r="A1682" s="3">
        <v>39170</v>
      </c>
      <c r="B1682" s="16">
        <v>24035</v>
      </c>
      <c r="C1682">
        <v>59136.1</v>
      </c>
      <c r="D1682">
        <v>59266.68</v>
      </c>
      <c r="E1682">
        <v>11.71</v>
      </c>
      <c r="F1682">
        <v>11.65</v>
      </c>
      <c r="G1682" s="3">
        <v>40910</v>
      </c>
      <c r="H1682">
        <v>1178</v>
      </c>
      <c r="I1682">
        <v>11.71</v>
      </c>
      <c r="J1682">
        <v>11.65</v>
      </c>
      <c r="K1682">
        <v>137</v>
      </c>
      <c r="L1682">
        <v>22</v>
      </c>
      <c r="M1682" t="s">
        <v>135</v>
      </c>
    </row>
    <row r="1683" spans="1:13" hidden="1" x14ac:dyDescent="0.25">
      <c r="A1683" s="3">
        <v>39170</v>
      </c>
      <c r="B1683" s="16">
        <v>109385</v>
      </c>
      <c r="C1683">
        <v>98972.56</v>
      </c>
      <c r="D1683">
        <v>98971.25</v>
      </c>
      <c r="E1683">
        <v>12.56</v>
      </c>
      <c r="F1683">
        <v>12.57</v>
      </c>
      <c r="G1683" s="3">
        <v>39204</v>
      </c>
      <c r="H1683">
        <v>22</v>
      </c>
      <c r="I1683">
        <v>12.58</v>
      </c>
      <c r="J1683">
        <v>12.54</v>
      </c>
      <c r="K1683">
        <v>45</v>
      </c>
      <c r="L1683">
        <v>2</v>
      </c>
      <c r="M1683" t="s">
        <v>124</v>
      </c>
    </row>
    <row r="1684" spans="1:13" hidden="1" x14ac:dyDescent="0.25">
      <c r="A1684" s="3">
        <v>39170</v>
      </c>
      <c r="B1684" s="16">
        <v>22945</v>
      </c>
      <c r="C1684">
        <v>89391.65</v>
      </c>
      <c r="D1684">
        <v>89405.39</v>
      </c>
      <c r="E1684">
        <v>11.92</v>
      </c>
      <c r="F1684">
        <v>11.9</v>
      </c>
      <c r="G1684" s="3">
        <v>39539</v>
      </c>
      <c r="H1684">
        <v>246</v>
      </c>
      <c r="I1684">
        <v>11.93</v>
      </c>
      <c r="J1684">
        <v>11.9</v>
      </c>
      <c r="K1684">
        <v>60</v>
      </c>
      <c r="L1684">
        <v>7</v>
      </c>
      <c r="M1684" t="s">
        <v>137</v>
      </c>
    </row>
    <row r="1685" spans="1:13" hidden="1" x14ac:dyDescent="0.25">
      <c r="A1685" s="3">
        <v>39170</v>
      </c>
      <c r="B1685" s="16">
        <v>26830</v>
      </c>
      <c r="C1685">
        <v>87036.1</v>
      </c>
      <c r="D1685">
        <v>87053.04</v>
      </c>
      <c r="E1685">
        <v>11.83</v>
      </c>
      <c r="F1685">
        <v>11.81</v>
      </c>
      <c r="G1685" s="3">
        <v>39630</v>
      </c>
      <c r="H1685">
        <v>308</v>
      </c>
      <c r="I1685">
        <v>11.83</v>
      </c>
      <c r="J1685">
        <v>11.8</v>
      </c>
      <c r="K1685">
        <v>58</v>
      </c>
      <c r="L1685">
        <v>8</v>
      </c>
      <c r="M1685" t="s">
        <v>139</v>
      </c>
    </row>
    <row r="1686" spans="1:13" hidden="1" x14ac:dyDescent="0.25">
      <c r="A1686" s="3">
        <v>39170</v>
      </c>
      <c r="B1686" s="16">
        <v>153670</v>
      </c>
      <c r="C1686">
        <v>73775.240000000005</v>
      </c>
      <c r="D1686">
        <v>73853.66</v>
      </c>
      <c r="E1686">
        <v>11.68</v>
      </c>
      <c r="F1686">
        <v>11.64</v>
      </c>
      <c r="G1686" s="3">
        <v>40182</v>
      </c>
      <c r="H1686">
        <v>681</v>
      </c>
      <c r="I1686">
        <v>11.69</v>
      </c>
      <c r="J1686">
        <v>11.62</v>
      </c>
      <c r="K1686">
        <v>646</v>
      </c>
      <c r="L1686">
        <v>14</v>
      </c>
      <c r="M1686" t="s">
        <v>140</v>
      </c>
    </row>
    <row r="1687" spans="1:13" hidden="1" x14ac:dyDescent="0.25">
      <c r="A1687" s="3">
        <v>39170</v>
      </c>
      <c r="B1687" s="16">
        <v>66396</v>
      </c>
      <c r="C1687">
        <v>94322.01</v>
      </c>
      <c r="D1687">
        <v>94325.87</v>
      </c>
      <c r="E1687">
        <v>12.2</v>
      </c>
      <c r="F1687">
        <v>12.19</v>
      </c>
      <c r="G1687" s="3">
        <v>39356</v>
      </c>
      <c r="H1687">
        <v>127</v>
      </c>
      <c r="I1687">
        <v>12.2</v>
      </c>
      <c r="J1687">
        <v>12.18</v>
      </c>
      <c r="K1687">
        <v>65</v>
      </c>
      <c r="L1687">
        <v>5</v>
      </c>
      <c r="M1687" t="s">
        <v>138</v>
      </c>
    </row>
    <row r="1688" spans="1:13" hidden="1" x14ac:dyDescent="0.25">
      <c r="A1688" s="3">
        <v>39170</v>
      </c>
      <c r="B1688" s="16">
        <v>191109</v>
      </c>
      <c r="C1688">
        <v>82274.820000000007</v>
      </c>
      <c r="D1688">
        <v>82301.08</v>
      </c>
      <c r="E1688">
        <v>11.72</v>
      </c>
      <c r="F1688">
        <v>11.69</v>
      </c>
      <c r="G1688" s="3">
        <v>39815</v>
      </c>
      <c r="H1688">
        <v>435</v>
      </c>
      <c r="I1688">
        <v>11.73</v>
      </c>
      <c r="J1688">
        <v>11.67</v>
      </c>
      <c r="K1688">
        <v>629</v>
      </c>
      <c r="L1688">
        <v>10</v>
      </c>
      <c r="M1688" t="s">
        <v>141</v>
      </c>
    </row>
    <row r="1689" spans="1:13" hidden="1" x14ac:dyDescent="0.25">
      <c r="A1689" s="3">
        <v>39170</v>
      </c>
      <c r="B1689" s="16">
        <v>108527</v>
      </c>
      <c r="C1689">
        <v>97073.99</v>
      </c>
      <c r="D1689">
        <v>97075.8</v>
      </c>
      <c r="E1689">
        <v>12.42</v>
      </c>
      <c r="F1689">
        <v>12.39</v>
      </c>
      <c r="G1689" s="3">
        <v>39265</v>
      </c>
      <c r="H1689">
        <v>64</v>
      </c>
      <c r="I1689">
        <v>12.42</v>
      </c>
      <c r="J1689">
        <v>12.38</v>
      </c>
      <c r="K1689">
        <v>59</v>
      </c>
      <c r="L1689">
        <v>4</v>
      </c>
      <c r="M1689" t="s">
        <v>142</v>
      </c>
    </row>
    <row r="1690" spans="1:13" hidden="1" x14ac:dyDescent="0.25">
      <c r="A1690" s="3">
        <v>39170</v>
      </c>
      <c r="B1690" s="16">
        <v>50649</v>
      </c>
      <c r="C1690">
        <v>91788.93</v>
      </c>
      <c r="D1690">
        <v>91793.73</v>
      </c>
      <c r="E1690">
        <v>12.03</v>
      </c>
      <c r="F1690">
        <v>12.03</v>
      </c>
      <c r="G1690" s="3">
        <v>39449</v>
      </c>
      <c r="H1690">
        <v>186</v>
      </c>
      <c r="I1690">
        <v>12.05</v>
      </c>
      <c r="J1690">
        <v>12.02</v>
      </c>
      <c r="K1690">
        <v>102</v>
      </c>
      <c r="L1690">
        <v>6</v>
      </c>
      <c r="M1690" t="s">
        <v>144</v>
      </c>
    </row>
    <row r="1691" spans="1:13" hidden="1" x14ac:dyDescent="0.25">
      <c r="A1691" s="3">
        <v>39170</v>
      </c>
      <c r="B1691" s="16">
        <v>30675</v>
      </c>
      <c r="C1691">
        <v>99905.46</v>
      </c>
      <c r="D1691">
        <v>99905.58</v>
      </c>
      <c r="E1691">
        <v>12.64</v>
      </c>
      <c r="F1691">
        <v>12.64</v>
      </c>
      <c r="G1691" s="3">
        <v>39174</v>
      </c>
      <c r="H1691">
        <v>2</v>
      </c>
      <c r="I1691">
        <v>12.65</v>
      </c>
      <c r="J1691">
        <v>12.64</v>
      </c>
      <c r="K1691">
        <v>35</v>
      </c>
      <c r="L1691">
        <v>1</v>
      </c>
      <c r="M1691" t="s">
        <v>143</v>
      </c>
    </row>
    <row r="1692" spans="1:13" hidden="1" x14ac:dyDescent="0.25">
      <c r="A1692" s="3">
        <v>39171</v>
      </c>
      <c r="B1692" s="16">
        <v>0</v>
      </c>
      <c r="C1692">
        <v>19795.669999999998</v>
      </c>
      <c r="D1692">
        <v>20084.13</v>
      </c>
      <c r="E1692">
        <v>0</v>
      </c>
      <c r="F1692">
        <v>0</v>
      </c>
      <c r="G1692" s="3">
        <v>44564</v>
      </c>
      <c r="H1692">
        <v>3650</v>
      </c>
      <c r="I1692">
        <v>0</v>
      </c>
      <c r="J1692">
        <v>0</v>
      </c>
      <c r="K1692">
        <v>0</v>
      </c>
      <c r="L1692">
        <v>37</v>
      </c>
      <c r="M1692" t="s">
        <v>145</v>
      </c>
    </row>
    <row r="1693" spans="1:13" hidden="1" x14ac:dyDescent="0.25">
      <c r="A1693" s="3">
        <v>39171</v>
      </c>
      <c r="B1693" s="16">
        <v>0</v>
      </c>
      <c r="C1693">
        <v>64410.97</v>
      </c>
      <c r="D1693">
        <v>64547.12</v>
      </c>
      <c r="E1693">
        <v>0</v>
      </c>
      <c r="F1693">
        <v>0</v>
      </c>
      <c r="G1693" s="3">
        <v>40634</v>
      </c>
      <c r="H1693">
        <v>988</v>
      </c>
      <c r="I1693">
        <v>0</v>
      </c>
      <c r="J1693">
        <v>0</v>
      </c>
      <c r="K1693">
        <v>0</v>
      </c>
      <c r="L1693">
        <v>19</v>
      </c>
      <c r="M1693" t="s">
        <v>117</v>
      </c>
    </row>
    <row r="1694" spans="1:13" hidden="1" x14ac:dyDescent="0.25">
      <c r="A1694" s="3">
        <v>39171</v>
      </c>
      <c r="B1694" s="16">
        <v>200</v>
      </c>
      <c r="C1694">
        <v>60919.03</v>
      </c>
      <c r="D1694">
        <v>61125.9</v>
      </c>
      <c r="E1694">
        <v>11.57</v>
      </c>
      <c r="F1694">
        <v>11.57</v>
      </c>
      <c r="G1694" s="3">
        <v>40819</v>
      </c>
      <c r="H1694">
        <v>1115</v>
      </c>
      <c r="I1694">
        <v>11.57</v>
      </c>
      <c r="J1694">
        <v>11.57</v>
      </c>
      <c r="K1694">
        <v>2</v>
      </c>
      <c r="L1694">
        <v>21</v>
      </c>
      <c r="M1694" t="s">
        <v>118</v>
      </c>
    </row>
    <row r="1695" spans="1:13" hidden="1" x14ac:dyDescent="0.25">
      <c r="A1695" s="3">
        <v>39171</v>
      </c>
      <c r="B1695" s="16">
        <v>0</v>
      </c>
      <c r="C1695">
        <v>53068.72</v>
      </c>
      <c r="D1695">
        <v>53326.73</v>
      </c>
      <c r="E1695">
        <v>0</v>
      </c>
      <c r="F1695">
        <v>0</v>
      </c>
      <c r="G1695" s="3">
        <v>41276</v>
      </c>
      <c r="H1695">
        <v>1423</v>
      </c>
      <c r="I1695">
        <v>0</v>
      </c>
      <c r="J1695">
        <v>0</v>
      </c>
      <c r="K1695">
        <v>0</v>
      </c>
      <c r="L1695">
        <v>26</v>
      </c>
      <c r="M1695" t="s">
        <v>121</v>
      </c>
    </row>
    <row r="1696" spans="1:13" hidden="1" x14ac:dyDescent="0.25">
      <c r="A1696" s="3">
        <v>39171</v>
      </c>
      <c r="B1696" s="16">
        <v>100</v>
      </c>
      <c r="C1696">
        <v>68040.479999999996</v>
      </c>
      <c r="D1696">
        <v>68198.16</v>
      </c>
      <c r="E1696">
        <v>11.57</v>
      </c>
      <c r="F1696">
        <v>11.57</v>
      </c>
      <c r="G1696" s="3">
        <v>40452</v>
      </c>
      <c r="H1696">
        <v>866</v>
      </c>
      <c r="I1696">
        <v>11.57</v>
      </c>
      <c r="J1696">
        <v>11.57</v>
      </c>
      <c r="K1696">
        <v>1</v>
      </c>
      <c r="L1696">
        <v>17</v>
      </c>
      <c r="M1696" t="s">
        <v>120</v>
      </c>
    </row>
    <row r="1697" spans="1:13" hidden="1" x14ac:dyDescent="0.25">
      <c r="A1697" s="3">
        <v>39171</v>
      </c>
      <c r="B1697" s="16">
        <v>100</v>
      </c>
      <c r="C1697">
        <v>38089.11</v>
      </c>
      <c r="D1697">
        <v>38417.230000000003</v>
      </c>
      <c r="E1697">
        <v>11.57</v>
      </c>
      <c r="F1697">
        <v>11.57</v>
      </c>
      <c r="G1697" s="3">
        <v>42373</v>
      </c>
      <c r="H1697">
        <v>2166</v>
      </c>
      <c r="I1697">
        <v>11.57</v>
      </c>
      <c r="J1697">
        <v>11.57</v>
      </c>
      <c r="K1697">
        <v>1</v>
      </c>
      <c r="L1697">
        <v>33</v>
      </c>
      <c r="M1697" t="s">
        <v>122</v>
      </c>
    </row>
    <row r="1698" spans="1:13" hidden="1" x14ac:dyDescent="0.25">
      <c r="A1698" s="3">
        <v>39171</v>
      </c>
      <c r="B1698" s="16">
        <v>450</v>
      </c>
      <c r="C1698">
        <v>34150.29</v>
      </c>
      <c r="D1698">
        <v>34478.33</v>
      </c>
      <c r="E1698">
        <v>11.65</v>
      </c>
      <c r="F1698">
        <v>11.56</v>
      </c>
      <c r="G1698" s="3">
        <v>42737</v>
      </c>
      <c r="H1698">
        <v>2416</v>
      </c>
      <c r="I1698">
        <v>11.65</v>
      </c>
      <c r="J1698">
        <v>11.56</v>
      </c>
      <c r="K1698">
        <v>2</v>
      </c>
      <c r="L1698">
        <v>34</v>
      </c>
      <c r="M1698" t="s">
        <v>119</v>
      </c>
    </row>
    <row r="1699" spans="1:13" hidden="1" x14ac:dyDescent="0.25">
      <c r="A1699" s="3">
        <v>39171</v>
      </c>
      <c r="B1699" s="16">
        <v>5</v>
      </c>
      <c r="C1699">
        <v>71934.149999999994</v>
      </c>
      <c r="D1699">
        <v>72076.429999999993</v>
      </c>
      <c r="E1699">
        <v>11.6</v>
      </c>
      <c r="F1699">
        <v>11.6</v>
      </c>
      <c r="G1699" s="3">
        <v>40269</v>
      </c>
      <c r="H1699">
        <v>740</v>
      </c>
      <c r="I1699">
        <v>11.6</v>
      </c>
      <c r="J1699">
        <v>11.6</v>
      </c>
      <c r="K1699">
        <v>1</v>
      </c>
      <c r="L1699">
        <v>15</v>
      </c>
      <c r="M1699" t="s">
        <v>126</v>
      </c>
    </row>
    <row r="1700" spans="1:13" hidden="1" x14ac:dyDescent="0.25">
      <c r="A1700" s="3">
        <v>39171</v>
      </c>
      <c r="B1700" s="16">
        <v>400</v>
      </c>
      <c r="C1700">
        <v>62688.1</v>
      </c>
      <c r="D1700">
        <v>62828.91</v>
      </c>
      <c r="E1700">
        <v>11.63</v>
      </c>
      <c r="F1700">
        <v>11.62</v>
      </c>
      <c r="G1700" s="3">
        <v>40725</v>
      </c>
      <c r="H1700">
        <v>1050</v>
      </c>
      <c r="I1700">
        <v>11.63</v>
      </c>
      <c r="J1700">
        <v>11.62</v>
      </c>
      <c r="K1700">
        <v>3</v>
      </c>
      <c r="L1700">
        <v>20</v>
      </c>
      <c r="M1700" t="s">
        <v>123</v>
      </c>
    </row>
    <row r="1701" spans="1:13" hidden="1" x14ac:dyDescent="0.25">
      <c r="A1701" s="3">
        <v>39171</v>
      </c>
      <c r="B1701" s="16">
        <v>520</v>
      </c>
      <c r="C1701">
        <v>70001.41</v>
      </c>
      <c r="D1701">
        <v>70171.850000000006</v>
      </c>
      <c r="E1701">
        <v>11.64</v>
      </c>
      <c r="F1701">
        <v>11.63</v>
      </c>
      <c r="G1701" s="3">
        <v>40360</v>
      </c>
      <c r="H1701">
        <v>802</v>
      </c>
      <c r="I1701">
        <v>11.64</v>
      </c>
      <c r="J1701">
        <v>11.62</v>
      </c>
      <c r="K1701">
        <v>3</v>
      </c>
      <c r="L1701">
        <v>16</v>
      </c>
      <c r="M1701" t="s">
        <v>125</v>
      </c>
    </row>
    <row r="1702" spans="1:13" hidden="1" x14ac:dyDescent="0.25">
      <c r="A1702" s="3">
        <v>39171</v>
      </c>
      <c r="B1702" s="16">
        <v>595</v>
      </c>
      <c r="C1702">
        <v>75922.080000000002</v>
      </c>
      <c r="D1702">
        <v>76072.679999999993</v>
      </c>
      <c r="E1702">
        <v>11.64</v>
      </c>
      <c r="F1702">
        <v>11.63</v>
      </c>
      <c r="G1702" s="3">
        <v>40087</v>
      </c>
      <c r="H1702">
        <v>620</v>
      </c>
      <c r="I1702">
        <v>11.64</v>
      </c>
      <c r="J1702">
        <v>11.63</v>
      </c>
      <c r="K1702">
        <v>2</v>
      </c>
      <c r="L1702">
        <v>13</v>
      </c>
      <c r="M1702" t="s">
        <v>127</v>
      </c>
    </row>
    <row r="1703" spans="1:13" hidden="1" x14ac:dyDescent="0.25">
      <c r="A1703" s="3">
        <v>39171</v>
      </c>
      <c r="B1703" s="16">
        <v>460</v>
      </c>
      <c r="C1703">
        <v>66181.19</v>
      </c>
      <c r="D1703">
        <v>66345.72</v>
      </c>
      <c r="E1703">
        <v>11.6</v>
      </c>
      <c r="F1703">
        <v>11.62</v>
      </c>
      <c r="G1703" s="3">
        <v>40546</v>
      </c>
      <c r="H1703">
        <v>927</v>
      </c>
      <c r="I1703">
        <v>11.62</v>
      </c>
      <c r="J1703">
        <v>11.6</v>
      </c>
      <c r="K1703">
        <v>2</v>
      </c>
      <c r="L1703">
        <v>18</v>
      </c>
      <c r="M1703" t="s">
        <v>128</v>
      </c>
    </row>
    <row r="1704" spans="1:13" hidden="1" x14ac:dyDescent="0.25">
      <c r="A1704" s="3">
        <v>39171</v>
      </c>
      <c r="B1704" s="16">
        <v>661</v>
      </c>
      <c r="C1704">
        <v>80201.13</v>
      </c>
      <c r="D1704">
        <v>80306.27</v>
      </c>
      <c r="E1704">
        <v>11.66</v>
      </c>
      <c r="F1704">
        <v>11.63</v>
      </c>
      <c r="G1704" s="3">
        <v>39904</v>
      </c>
      <c r="H1704">
        <v>495</v>
      </c>
      <c r="I1704">
        <v>11.66</v>
      </c>
      <c r="J1704">
        <v>11.63</v>
      </c>
      <c r="K1704">
        <v>2</v>
      </c>
      <c r="L1704">
        <v>11</v>
      </c>
      <c r="M1704" t="s">
        <v>129</v>
      </c>
    </row>
    <row r="1705" spans="1:13" hidden="1" x14ac:dyDescent="0.25">
      <c r="A1705" s="3">
        <v>39171</v>
      </c>
      <c r="B1705" s="16">
        <v>200</v>
      </c>
      <c r="C1705">
        <v>42485.89</v>
      </c>
      <c r="D1705">
        <v>42765.47</v>
      </c>
      <c r="E1705">
        <v>11.58</v>
      </c>
      <c r="F1705">
        <v>11.6</v>
      </c>
      <c r="G1705" s="3">
        <v>42006</v>
      </c>
      <c r="H1705">
        <v>1920</v>
      </c>
      <c r="I1705">
        <v>11.6</v>
      </c>
      <c r="J1705">
        <v>11.58</v>
      </c>
      <c r="K1705">
        <v>2</v>
      </c>
      <c r="L1705">
        <v>32</v>
      </c>
      <c r="M1705" t="s">
        <v>131</v>
      </c>
    </row>
    <row r="1706" spans="1:13" hidden="1" x14ac:dyDescent="0.25">
      <c r="A1706" s="3">
        <v>39171</v>
      </c>
      <c r="B1706" s="16">
        <v>1041</v>
      </c>
      <c r="C1706">
        <v>84658.63</v>
      </c>
      <c r="D1706">
        <v>84718.56</v>
      </c>
      <c r="E1706">
        <v>11.74</v>
      </c>
      <c r="F1706">
        <v>11.74</v>
      </c>
      <c r="G1706" s="3">
        <v>39722</v>
      </c>
      <c r="H1706">
        <v>372</v>
      </c>
      <c r="I1706">
        <v>11.74</v>
      </c>
      <c r="J1706">
        <v>11.73</v>
      </c>
      <c r="K1706">
        <v>3</v>
      </c>
      <c r="L1706">
        <v>9</v>
      </c>
      <c r="M1706" t="s">
        <v>132</v>
      </c>
    </row>
    <row r="1707" spans="1:13" hidden="1" x14ac:dyDescent="0.25">
      <c r="A1707" s="3">
        <v>39171</v>
      </c>
      <c r="B1707" s="16">
        <v>844</v>
      </c>
      <c r="C1707">
        <v>78087.509999999995</v>
      </c>
      <c r="D1707">
        <v>78226.16</v>
      </c>
      <c r="E1707">
        <v>11.63</v>
      </c>
      <c r="F1707">
        <v>11.63</v>
      </c>
      <c r="G1707" s="3">
        <v>39995</v>
      </c>
      <c r="H1707">
        <v>556</v>
      </c>
      <c r="I1707">
        <v>11.65</v>
      </c>
      <c r="J1707">
        <v>11.63</v>
      </c>
      <c r="K1707">
        <v>4</v>
      </c>
      <c r="L1707">
        <v>12</v>
      </c>
      <c r="M1707" t="s">
        <v>133</v>
      </c>
    </row>
    <row r="1708" spans="1:13" hidden="1" x14ac:dyDescent="0.25">
      <c r="A1708" s="3">
        <v>39171</v>
      </c>
      <c r="B1708" s="16">
        <v>1925</v>
      </c>
      <c r="C1708">
        <v>47485.52</v>
      </c>
      <c r="D1708">
        <v>47742.74</v>
      </c>
      <c r="E1708">
        <v>11.66</v>
      </c>
      <c r="F1708">
        <v>11.59</v>
      </c>
      <c r="G1708" s="3">
        <v>41641</v>
      </c>
      <c r="H1708">
        <v>1671</v>
      </c>
      <c r="I1708">
        <v>11.66</v>
      </c>
      <c r="J1708">
        <v>11.59</v>
      </c>
      <c r="K1708">
        <v>6</v>
      </c>
      <c r="L1708">
        <v>30</v>
      </c>
      <c r="M1708" t="s">
        <v>130</v>
      </c>
    </row>
    <row r="1709" spans="1:13" hidden="1" x14ac:dyDescent="0.25">
      <c r="A1709" s="3">
        <v>39171</v>
      </c>
      <c r="B1709" s="16">
        <v>7202</v>
      </c>
      <c r="C1709">
        <v>98014.48</v>
      </c>
      <c r="D1709">
        <v>98035.57</v>
      </c>
      <c r="E1709">
        <v>12.47</v>
      </c>
      <c r="F1709">
        <v>12.35</v>
      </c>
      <c r="G1709" s="3">
        <v>39234</v>
      </c>
      <c r="H1709">
        <v>43</v>
      </c>
      <c r="I1709">
        <v>12.47</v>
      </c>
      <c r="J1709">
        <v>12.25</v>
      </c>
      <c r="K1709">
        <v>12</v>
      </c>
      <c r="L1709">
        <v>3</v>
      </c>
      <c r="M1709" t="s">
        <v>146</v>
      </c>
    </row>
    <row r="1710" spans="1:13" hidden="1" x14ac:dyDescent="0.25">
      <c r="A1710" s="3">
        <v>39171</v>
      </c>
      <c r="B1710" s="16">
        <v>11445</v>
      </c>
      <c r="C1710">
        <v>59294.64</v>
      </c>
      <c r="D1710">
        <v>59501.38</v>
      </c>
      <c r="E1710">
        <v>11.64</v>
      </c>
      <c r="F1710">
        <v>11.57</v>
      </c>
      <c r="G1710" s="3">
        <v>40910</v>
      </c>
      <c r="H1710">
        <v>1177</v>
      </c>
      <c r="I1710">
        <v>11.66</v>
      </c>
      <c r="J1710">
        <v>11.56</v>
      </c>
      <c r="K1710">
        <v>64</v>
      </c>
      <c r="L1710">
        <v>22</v>
      </c>
      <c r="M1710" t="s">
        <v>135</v>
      </c>
    </row>
    <row r="1711" spans="1:13" hidden="1" x14ac:dyDescent="0.25">
      <c r="A1711" s="3">
        <v>39171</v>
      </c>
      <c r="B1711" s="16">
        <v>5010</v>
      </c>
      <c r="C1711">
        <v>89447.56</v>
      </c>
      <c r="D1711">
        <v>89492.89</v>
      </c>
      <c r="E1711">
        <v>11.89</v>
      </c>
      <c r="F1711">
        <v>11.83</v>
      </c>
      <c r="G1711" s="3">
        <v>39539</v>
      </c>
      <c r="H1711">
        <v>245</v>
      </c>
      <c r="I1711">
        <v>11.89</v>
      </c>
      <c r="J1711">
        <v>11.83</v>
      </c>
      <c r="K1711">
        <v>21</v>
      </c>
      <c r="L1711">
        <v>7</v>
      </c>
      <c r="M1711" t="s">
        <v>137</v>
      </c>
    </row>
    <row r="1712" spans="1:13" hidden="1" x14ac:dyDescent="0.25">
      <c r="A1712" s="3">
        <v>39171</v>
      </c>
      <c r="B1712" s="16">
        <v>211883</v>
      </c>
      <c r="C1712">
        <v>99017.93</v>
      </c>
      <c r="D1712">
        <v>99018.14</v>
      </c>
      <c r="E1712">
        <v>12.57</v>
      </c>
      <c r="F1712">
        <v>12.57</v>
      </c>
      <c r="G1712" s="3">
        <v>39204</v>
      </c>
      <c r="H1712">
        <v>21</v>
      </c>
      <c r="I1712">
        <v>12.57</v>
      </c>
      <c r="J1712">
        <v>12.56</v>
      </c>
      <c r="K1712">
        <v>30</v>
      </c>
      <c r="L1712">
        <v>2</v>
      </c>
      <c r="M1712" t="s">
        <v>124</v>
      </c>
    </row>
    <row r="1713" spans="1:13" hidden="1" x14ac:dyDescent="0.25">
      <c r="A1713" s="3">
        <v>39171</v>
      </c>
      <c r="B1713" s="16">
        <v>9363</v>
      </c>
      <c r="C1713">
        <v>87094.1</v>
      </c>
      <c r="D1713">
        <v>87149.51</v>
      </c>
      <c r="E1713">
        <v>11.78</v>
      </c>
      <c r="F1713">
        <v>11.75</v>
      </c>
      <c r="G1713" s="3">
        <v>39630</v>
      </c>
      <c r="H1713">
        <v>307</v>
      </c>
      <c r="I1713">
        <v>11.79</v>
      </c>
      <c r="J1713">
        <v>11.75</v>
      </c>
      <c r="K1713">
        <v>39</v>
      </c>
      <c r="L1713">
        <v>8</v>
      </c>
      <c r="M1713" t="s">
        <v>139</v>
      </c>
    </row>
    <row r="1714" spans="1:13" hidden="1" x14ac:dyDescent="0.25">
      <c r="A1714" s="3">
        <v>39171</v>
      </c>
      <c r="B1714" s="16">
        <v>151252</v>
      </c>
      <c r="C1714">
        <v>73888.5</v>
      </c>
      <c r="D1714">
        <v>74015.929999999993</v>
      </c>
      <c r="E1714">
        <v>11.63</v>
      </c>
      <c r="F1714">
        <v>11.56</v>
      </c>
      <c r="G1714" s="3">
        <v>40182</v>
      </c>
      <c r="H1714">
        <v>680</v>
      </c>
      <c r="I1714">
        <v>11.64</v>
      </c>
      <c r="J1714">
        <v>11.55</v>
      </c>
      <c r="K1714">
        <v>664</v>
      </c>
      <c r="L1714">
        <v>14</v>
      </c>
      <c r="M1714" t="s">
        <v>140</v>
      </c>
    </row>
    <row r="1715" spans="1:13" hidden="1" x14ac:dyDescent="0.25">
      <c r="A1715" s="3">
        <v>39171</v>
      </c>
      <c r="B1715" s="16">
        <v>139696</v>
      </c>
      <c r="C1715">
        <v>94370.36</v>
      </c>
      <c r="D1715">
        <v>94393.4</v>
      </c>
      <c r="E1715">
        <v>12.18</v>
      </c>
      <c r="F1715">
        <v>12.13</v>
      </c>
      <c r="G1715" s="3">
        <v>39356</v>
      </c>
      <c r="H1715">
        <v>126</v>
      </c>
      <c r="I1715">
        <v>12.18</v>
      </c>
      <c r="J1715">
        <v>12.13</v>
      </c>
      <c r="K1715">
        <v>119</v>
      </c>
      <c r="L1715">
        <v>5</v>
      </c>
      <c r="M1715" t="s">
        <v>138</v>
      </c>
    </row>
    <row r="1716" spans="1:13" hidden="1" x14ac:dyDescent="0.25">
      <c r="A1716" s="3">
        <v>39171</v>
      </c>
      <c r="B1716" s="16">
        <v>137296</v>
      </c>
      <c r="C1716">
        <v>82339.899999999994</v>
      </c>
      <c r="D1716">
        <v>82420.31</v>
      </c>
      <c r="E1716">
        <v>11.67</v>
      </c>
      <c r="F1716">
        <v>11.62</v>
      </c>
      <c r="G1716" s="3">
        <v>39815</v>
      </c>
      <c r="H1716">
        <v>434</v>
      </c>
      <c r="I1716">
        <v>11.69</v>
      </c>
      <c r="J1716">
        <v>11.62</v>
      </c>
      <c r="K1716">
        <v>470</v>
      </c>
      <c r="L1716">
        <v>10</v>
      </c>
      <c r="M1716" t="s">
        <v>141</v>
      </c>
    </row>
    <row r="1717" spans="1:13" hidden="1" x14ac:dyDescent="0.25">
      <c r="A1717" s="3">
        <v>39171</v>
      </c>
      <c r="B1717" s="16">
        <v>105030</v>
      </c>
      <c r="C1717">
        <v>91837.03</v>
      </c>
      <c r="D1717">
        <v>91859.28</v>
      </c>
      <c r="E1717">
        <v>12.03</v>
      </c>
      <c r="F1717">
        <v>11.98</v>
      </c>
      <c r="G1717" s="3">
        <v>39449</v>
      </c>
      <c r="H1717">
        <v>185</v>
      </c>
      <c r="I1717">
        <v>12.03</v>
      </c>
      <c r="J1717">
        <v>11.97</v>
      </c>
      <c r="K1717">
        <v>192</v>
      </c>
      <c r="L1717">
        <v>6</v>
      </c>
      <c r="M1717" t="s">
        <v>144</v>
      </c>
    </row>
    <row r="1718" spans="1:13" hidden="1" x14ac:dyDescent="0.25">
      <c r="A1718" s="3">
        <v>39171</v>
      </c>
      <c r="B1718" s="16">
        <v>6719</v>
      </c>
      <c r="C1718">
        <v>99952.71</v>
      </c>
      <c r="D1718">
        <v>99952.71</v>
      </c>
      <c r="E1718">
        <v>12.64</v>
      </c>
      <c r="F1718">
        <v>12.64</v>
      </c>
      <c r="G1718" s="3">
        <v>39174</v>
      </c>
      <c r="H1718">
        <v>1</v>
      </c>
      <c r="I1718">
        <v>12.65</v>
      </c>
      <c r="J1718">
        <v>12.64</v>
      </c>
      <c r="K1718">
        <v>8</v>
      </c>
      <c r="L1718">
        <v>1</v>
      </c>
      <c r="M1718" t="s">
        <v>143</v>
      </c>
    </row>
    <row r="1719" spans="1:13" hidden="1" x14ac:dyDescent="0.25">
      <c r="A1719" s="3">
        <v>39171</v>
      </c>
      <c r="B1719" s="16">
        <v>715237</v>
      </c>
      <c r="C1719">
        <v>97121.59</v>
      </c>
      <c r="D1719">
        <v>97136.59</v>
      </c>
      <c r="E1719">
        <v>12.397</v>
      </c>
      <c r="F1719">
        <v>12.31</v>
      </c>
      <c r="G1719" s="3">
        <v>39265</v>
      </c>
      <c r="H1719">
        <v>63</v>
      </c>
      <c r="I1719">
        <v>12.397</v>
      </c>
      <c r="J1719">
        <v>12.31</v>
      </c>
      <c r="K1719">
        <v>206</v>
      </c>
      <c r="L1719">
        <v>4</v>
      </c>
      <c r="M1719" t="s">
        <v>142</v>
      </c>
    </row>
    <row r="1720" spans="1:13" hidden="1" x14ac:dyDescent="0.25">
      <c r="A1720" s="3">
        <v>39174</v>
      </c>
      <c r="B1720" s="16">
        <v>0</v>
      </c>
      <c r="C1720">
        <v>100000</v>
      </c>
      <c r="D1720">
        <v>100000</v>
      </c>
      <c r="E1720">
        <v>0</v>
      </c>
      <c r="F1720">
        <v>0</v>
      </c>
      <c r="G1720" s="3">
        <v>39174</v>
      </c>
      <c r="H1720">
        <v>0</v>
      </c>
      <c r="I1720">
        <v>0</v>
      </c>
      <c r="J1720">
        <v>0</v>
      </c>
      <c r="K1720">
        <v>0</v>
      </c>
      <c r="L1720">
        <v>0</v>
      </c>
      <c r="M1720" t="s">
        <v>143</v>
      </c>
    </row>
    <row r="1721" spans="1:13" hidden="1" x14ac:dyDescent="0.25">
      <c r="A1721" s="3">
        <v>39174</v>
      </c>
      <c r="B1721" s="16">
        <v>0</v>
      </c>
      <c r="C1721">
        <v>20093.63</v>
      </c>
      <c r="D1721">
        <v>20252.47</v>
      </c>
      <c r="E1721">
        <v>0</v>
      </c>
      <c r="F1721">
        <v>0</v>
      </c>
      <c r="G1721" s="3">
        <v>44564</v>
      </c>
      <c r="H1721">
        <v>3649</v>
      </c>
      <c r="I1721">
        <v>0</v>
      </c>
      <c r="J1721">
        <v>0</v>
      </c>
      <c r="K1721">
        <v>0</v>
      </c>
      <c r="L1721">
        <v>37</v>
      </c>
      <c r="M1721" t="s">
        <v>145</v>
      </c>
    </row>
    <row r="1722" spans="1:13" hidden="1" x14ac:dyDescent="0.25">
      <c r="A1722" s="3">
        <v>39174</v>
      </c>
      <c r="B1722" s="16">
        <v>0</v>
      </c>
      <c r="C1722">
        <v>64577.66</v>
      </c>
      <c r="D1722">
        <v>64748.59</v>
      </c>
      <c r="E1722">
        <v>0</v>
      </c>
      <c r="F1722">
        <v>0</v>
      </c>
      <c r="G1722" s="3">
        <v>40634</v>
      </c>
      <c r="H1722">
        <v>987</v>
      </c>
      <c r="I1722">
        <v>0</v>
      </c>
      <c r="J1722">
        <v>0</v>
      </c>
      <c r="K1722">
        <v>0</v>
      </c>
      <c r="L1722">
        <v>19</v>
      </c>
      <c r="M1722" t="s">
        <v>117</v>
      </c>
    </row>
    <row r="1723" spans="1:13" hidden="1" x14ac:dyDescent="0.25">
      <c r="A1723" s="3">
        <v>39174</v>
      </c>
      <c r="B1723" s="16">
        <v>0</v>
      </c>
      <c r="C1723">
        <v>61154.82</v>
      </c>
      <c r="D1723">
        <v>61263.38</v>
      </c>
      <c r="E1723">
        <v>0</v>
      </c>
      <c r="F1723">
        <v>0</v>
      </c>
      <c r="G1723" s="3">
        <v>40819</v>
      </c>
      <c r="H1723">
        <v>1114</v>
      </c>
      <c r="I1723">
        <v>0</v>
      </c>
      <c r="J1723">
        <v>0</v>
      </c>
      <c r="K1723">
        <v>0</v>
      </c>
      <c r="L1723">
        <v>21</v>
      </c>
      <c r="M1723" t="s">
        <v>118</v>
      </c>
    </row>
    <row r="1724" spans="1:13" hidden="1" x14ac:dyDescent="0.25">
      <c r="A1724" s="3">
        <v>39174</v>
      </c>
      <c r="B1724" s="16">
        <v>0</v>
      </c>
      <c r="C1724">
        <v>53351.96</v>
      </c>
      <c r="D1724">
        <v>53500.959999999999</v>
      </c>
      <c r="E1724">
        <v>0</v>
      </c>
      <c r="F1724">
        <v>0</v>
      </c>
      <c r="G1724" s="3">
        <v>41276</v>
      </c>
      <c r="H1724">
        <v>1422</v>
      </c>
      <c r="I1724">
        <v>0</v>
      </c>
      <c r="J1724">
        <v>0</v>
      </c>
      <c r="K1724">
        <v>0</v>
      </c>
      <c r="L1724">
        <v>26</v>
      </c>
      <c r="M1724" t="s">
        <v>121</v>
      </c>
    </row>
    <row r="1725" spans="1:13" hidden="1" x14ac:dyDescent="0.25">
      <c r="A1725" s="3">
        <v>39174</v>
      </c>
      <c r="B1725" s="16">
        <v>0</v>
      </c>
      <c r="C1725">
        <v>68230.42</v>
      </c>
      <c r="D1725">
        <v>68323.98</v>
      </c>
      <c r="E1725">
        <v>0</v>
      </c>
      <c r="F1725">
        <v>0</v>
      </c>
      <c r="G1725" s="3">
        <v>40452</v>
      </c>
      <c r="H1725">
        <v>865</v>
      </c>
      <c r="I1725">
        <v>0</v>
      </c>
      <c r="J1725">
        <v>0</v>
      </c>
      <c r="K1725">
        <v>0</v>
      </c>
      <c r="L1725">
        <v>17</v>
      </c>
      <c r="M1725" t="s">
        <v>120</v>
      </c>
    </row>
    <row r="1726" spans="1:13" hidden="1" x14ac:dyDescent="0.25">
      <c r="A1726" s="3">
        <v>39174</v>
      </c>
      <c r="B1726" s="16">
        <v>100</v>
      </c>
      <c r="C1726">
        <v>38435.410000000003</v>
      </c>
      <c r="D1726">
        <v>38614.92</v>
      </c>
      <c r="E1726">
        <v>11.51</v>
      </c>
      <c r="F1726">
        <v>11.51</v>
      </c>
      <c r="G1726" s="3">
        <v>42373</v>
      </c>
      <c r="H1726">
        <v>2165</v>
      </c>
      <c r="I1726">
        <v>11.51</v>
      </c>
      <c r="J1726">
        <v>11.51</v>
      </c>
      <c r="K1726">
        <v>1</v>
      </c>
      <c r="L1726">
        <v>33</v>
      </c>
      <c r="M1726" t="s">
        <v>122</v>
      </c>
    </row>
    <row r="1727" spans="1:13" hidden="1" x14ac:dyDescent="0.25">
      <c r="A1727" s="3">
        <v>39174</v>
      </c>
      <c r="B1727" s="16">
        <v>0</v>
      </c>
      <c r="C1727">
        <v>34494.639999999999</v>
      </c>
      <c r="D1727">
        <v>34674.33</v>
      </c>
      <c r="E1727">
        <v>0</v>
      </c>
      <c r="F1727">
        <v>0</v>
      </c>
      <c r="G1727" s="3">
        <v>42737</v>
      </c>
      <c r="H1727">
        <v>2415</v>
      </c>
      <c r="I1727">
        <v>0</v>
      </c>
      <c r="J1727">
        <v>0</v>
      </c>
      <c r="K1727">
        <v>0</v>
      </c>
      <c r="L1727">
        <v>34</v>
      </c>
      <c r="M1727" t="s">
        <v>119</v>
      </c>
    </row>
    <row r="1728" spans="1:13" hidden="1" x14ac:dyDescent="0.25">
      <c r="A1728" s="3">
        <v>39174</v>
      </c>
      <c r="B1728" s="16">
        <v>300</v>
      </c>
      <c r="C1728">
        <v>72110.53</v>
      </c>
      <c r="D1728">
        <v>72194.720000000001</v>
      </c>
      <c r="E1728">
        <v>11.52</v>
      </c>
      <c r="F1728">
        <v>11.52</v>
      </c>
      <c r="G1728" s="3">
        <v>40269</v>
      </c>
      <c r="H1728">
        <v>739</v>
      </c>
      <c r="I1728">
        <v>11.52</v>
      </c>
      <c r="J1728">
        <v>11.52</v>
      </c>
      <c r="K1728">
        <v>3</v>
      </c>
      <c r="L1728">
        <v>15</v>
      </c>
      <c r="M1728" t="s">
        <v>126</v>
      </c>
    </row>
    <row r="1729" spans="1:13" hidden="1" x14ac:dyDescent="0.25">
      <c r="A1729" s="3">
        <v>39174</v>
      </c>
      <c r="B1729" s="16">
        <v>410</v>
      </c>
      <c r="C1729">
        <v>62858.63</v>
      </c>
      <c r="D1729">
        <v>63023.48</v>
      </c>
      <c r="E1729">
        <v>11.54</v>
      </c>
      <c r="F1729">
        <v>11.52</v>
      </c>
      <c r="G1729" s="3">
        <v>40725</v>
      </c>
      <c r="H1729">
        <v>1049</v>
      </c>
      <c r="I1729">
        <v>11.54</v>
      </c>
      <c r="J1729">
        <v>11.52</v>
      </c>
      <c r="K1729">
        <v>2</v>
      </c>
      <c r="L1729">
        <v>20</v>
      </c>
      <c r="M1729" t="s">
        <v>123</v>
      </c>
    </row>
    <row r="1730" spans="1:13" hidden="1" x14ac:dyDescent="0.25">
      <c r="A1730" s="3">
        <v>39174</v>
      </c>
      <c r="B1730" s="16">
        <v>10505</v>
      </c>
      <c r="C1730">
        <v>96227.01</v>
      </c>
      <c r="D1730">
        <v>96221.3</v>
      </c>
      <c r="E1730">
        <v>12.23</v>
      </c>
      <c r="F1730">
        <v>12.25</v>
      </c>
      <c r="G1730" s="3">
        <v>39295</v>
      </c>
      <c r="H1730">
        <v>83</v>
      </c>
      <c r="I1730">
        <v>12.26</v>
      </c>
      <c r="J1730">
        <v>12.23</v>
      </c>
      <c r="K1730">
        <v>7</v>
      </c>
      <c r="L1730">
        <v>4</v>
      </c>
      <c r="M1730" t="s">
        <v>147</v>
      </c>
    </row>
    <row r="1731" spans="1:13" hidden="1" x14ac:dyDescent="0.25">
      <c r="A1731" s="3">
        <v>39174</v>
      </c>
      <c r="B1731" s="16">
        <v>6475</v>
      </c>
      <c r="C1731">
        <v>70205.05</v>
      </c>
      <c r="D1731">
        <v>70283.789999999994</v>
      </c>
      <c r="E1731">
        <v>11.54</v>
      </c>
      <c r="F1731">
        <v>11.52</v>
      </c>
      <c r="G1731" s="3">
        <v>40360</v>
      </c>
      <c r="H1731">
        <v>801</v>
      </c>
      <c r="I1731">
        <v>11.54</v>
      </c>
      <c r="J1731">
        <v>11.52</v>
      </c>
      <c r="K1731">
        <v>19</v>
      </c>
      <c r="L1731">
        <v>16</v>
      </c>
      <c r="M1731" t="s">
        <v>125</v>
      </c>
    </row>
    <row r="1732" spans="1:13" hidden="1" x14ac:dyDescent="0.25">
      <c r="A1732" s="3">
        <v>39174</v>
      </c>
      <c r="B1732" s="16">
        <v>0</v>
      </c>
      <c r="C1732">
        <v>76108.67</v>
      </c>
      <c r="D1732">
        <v>76148.3</v>
      </c>
      <c r="E1732">
        <v>0</v>
      </c>
      <c r="F1732">
        <v>0</v>
      </c>
      <c r="G1732" s="3">
        <v>40087</v>
      </c>
      <c r="H1732">
        <v>619</v>
      </c>
      <c r="I1732">
        <v>0</v>
      </c>
      <c r="J1732">
        <v>0</v>
      </c>
      <c r="K1732">
        <v>0</v>
      </c>
      <c r="L1732">
        <v>13</v>
      </c>
      <c r="M1732" t="s">
        <v>127</v>
      </c>
    </row>
    <row r="1733" spans="1:13" hidden="1" x14ac:dyDescent="0.25">
      <c r="A1733" s="3">
        <v>39174</v>
      </c>
      <c r="B1733" s="16">
        <v>2705</v>
      </c>
      <c r="C1733">
        <v>66377.11</v>
      </c>
      <c r="D1733">
        <v>66497.14</v>
      </c>
      <c r="E1733">
        <v>11.545</v>
      </c>
      <c r="F1733">
        <v>11.52</v>
      </c>
      <c r="G1733" s="3">
        <v>40546</v>
      </c>
      <c r="H1733">
        <v>926</v>
      </c>
      <c r="I1733">
        <v>11.545</v>
      </c>
      <c r="J1733">
        <v>11.5</v>
      </c>
      <c r="K1733">
        <v>15</v>
      </c>
      <c r="L1733">
        <v>18</v>
      </c>
      <c r="M1733" t="s">
        <v>128</v>
      </c>
    </row>
    <row r="1734" spans="1:13" hidden="1" x14ac:dyDescent="0.25">
      <c r="A1734" s="3">
        <v>39174</v>
      </c>
      <c r="B1734" s="16">
        <v>0</v>
      </c>
      <c r="C1734">
        <v>80344.259999999995</v>
      </c>
      <c r="D1734">
        <v>80391.539999999994</v>
      </c>
      <c r="E1734">
        <v>0</v>
      </c>
      <c r="F1734">
        <v>0</v>
      </c>
      <c r="G1734" s="3">
        <v>39904</v>
      </c>
      <c r="H1734">
        <v>494</v>
      </c>
      <c r="I1734">
        <v>0</v>
      </c>
      <c r="J1734">
        <v>0</v>
      </c>
      <c r="K1734">
        <v>0</v>
      </c>
      <c r="L1734">
        <v>11</v>
      </c>
      <c r="M1734" t="s">
        <v>129</v>
      </c>
    </row>
    <row r="1735" spans="1:13" hidden="1" x14ac:dyDescent="0.25">
      <c r="A1735" s="3">
        <v>39174</v>
      </c>
      <c r="B1735" s="16">
        <v>100</v>
      </c>
      <c r="C1735">
        <v>42785.7</v>
      </c>
      <c r="D1735">
        <v>42962.59</v>
      </c>
      <c r="E1735">
        <v>11.53</v>
      </c>
      <c r="F1735">
        <v>11.53</v>
      </c>
      <c r="G1735" s="3">
        <v>42006</v>
      </c>
      <c r="H1735">
        <v>1919</v>
      </c>
      <c r="I1735">
        <v>11.53</v>
      </c>
      <c r="J1735">
        <v>11.53</v>
      </c>
      <c r="K1735">
        <v>1</v>
      </c>
      <c r="L1735">
        <v>32</v>
      </c>
      <c r="M1735" t="s">
        <v>131</v>
      </c>
    </row>
    <row r="1736" spans="1:13" hidden="1" x14ac:dyDescent="0.25">
      <c r="A1736" s="3">
        <v>39174</v>
      </c>
      <c r="B1736" s="16">
        <v>0</v>
      </c>
      <c r="C1736">
        <v>84758.64</v>
      </c>
      <c r="D1736">
        <v>84795.49</v>
      </c>
      <c r="E1736">
        <v>0</v>
      </c>
      <c r="F1736">
        <v>0</v>
      </c>
      <c r="G1736" s="3">
        <v>39722</v>
      </c>
      <c r="H1736">
        <v>371</v>
      </c>
      <c r="I1736">
        <v>0</v>
      </c>
      <c r="J1736">
        <v>0</v>
      </c>
      <c r="K1736">
        <v>0</v>
      </c>
      <c r="L1736">
        <v>9</v>
      </c>
      <c r="M1736" t="s">
        <v>132</v>
      </c>
    </row>
    <row r="1737" spans="1:13" hidden="1" x14ac:dyDescent="0.25">
      <c r="A1737" s="3">
        <v>39174</v>
      </c>
      <c r="B1737" s="16">
        <v>100</v>
      </c>
      <c r="C1737">
        <v>78263.17</v>
      </c>
      <c r="D1737">
        <v>78315.14</v>
      </c>
      <c r="E1737">
        <v>11.54</v>
      </c>
      <c r="F1737">
        <v>11.54</v>
      </c>
      <c r="G1737" s="3">
        <v>39995</v>
      </c>
      <c r="H1737">
        <v>555</v>
      </c>
      <c r="I1737">
        <v>11.54</v>
      </c>
      <c r="J1737">
        <v>11.54</v>
      </c>
      <c r="K1737">
        <v>1</v>
      </c>
      <c r="L1737">
        <v>12</v>
      </c>
      <c r="M1737" t="s">
        <v>133</v>
      </c>
    </row>
    <row r="1738" spans="1:13" hidden="1" x14ac:dyDescent="0.25">
      <c r="A1738" s="3">
        <v>39174</v>
      </c>
      <c r="B1738" s="16">
        <v>7025</v>
      </c>
      <c r="C1738">
        <v>47765.33</v>
      </c>
      <c r="D1738">
        <v>47936.93</v>
      </c>
      <c r="E1738">
        <v>11.58</v>
      </c>
      <c r="F1738">
        <v>11.53</v>
      </c>
      <c r="G1738" s="3">
        <v>41641</v>
      </c>
      <c r="H1738">
        <v>1670</v>
      </c>
      <c r="I1738">
        <v>11.58</v>
      </c>
      <c r="J1738">
        <v>11.53</v>
      </c>
      <c r="K1738">
        <v>2</v>
      </c>
      <c r="L1738">
        <v>30</v>
      </c>
      <c r="M1738" t="s">
        <v>130</v>
      </c>
    </row>
    <row r="1739" spans="1:13" hidden="1" x14ac:dyDescent="0.25">
      <c r="A1739" s="3">
        <v>39174</v>
      </c>
      <c r="B1739" s="16">
        <v>26825</v>
      </c>
      <c r="C1739">
        <v>98081.95</v>
      </c>
      <c r="D1739">
        <v>98074.26</v>
      </c>
      <c r="E1739">
        <v>12.34</v>
      </c>
      <c r="F1739">
        <v>12.37</v>
      </c>
      <c r="G1739" s="3">
        <v>39234</v>
      </c>
      <c r="H1739">
        <v>42</v>
      </c>
      <c r="I1739">
        <v>12.38</v>
      </c>
      <c r="J1739">
        <v>12.32</v>
      </c>
      <c r="K1739">
        <v>18</v>
      </c>
      <c r="L1739">
        <v>2</v>
      </c>
      <c r="M1739" t="s">
        <v>146</v>
      </c>
    </row>
    <row r="1740" spans="1:13" hidden="1" x14ac:dyDescent="0.25">
      <c r="A1740" s="3">
        <v>39174</v>
      </c>
      <c r="B1740" s="16">
        <v>12216</v>
      </c>
      <c r="C1740">
        <v>59529.53</v>
      </c>
      <c r="D1740">
        <v>59646.29</v>
      </c>
      <c r="E1740">
        <v>11.5</v>
      </c>
      <c r="F1740">
        <v>11.52</v>
      </c>
      <c r="G1740" s="3">
        <v>40910</v>
      </c>
      <c r="H1740">
        <v>1176</v>
      </c>
      <c r="I1740">
        <v>11.56</v>
      </c>
      <c r="J1740">
        <v>11.5</v>
      </c>
      <c r="K1740">
        <v>111</v>
      </c>
      <c r="L1740">
        <v>22</v>
      </c>
      <c r="M1740" t="s">
        <v>135</v>
      </c>
    </row>
    <row r="1741" spans="1:13" hidden="1" x14ac:dyDescent="0.25">
      <c r="A1741" s="3">
        <v>39174</v>
      </c>
      <c r="B1741" s="16">
        <v>18452</v>
      </c>
      <c r="C1741">
        <v>89535.23</v>
      </c>
      <c r="D1741">
        <v>89548.46</v>
      </c>
      <c r="E1741">
        <v>11.83</v>
      </c>
      <c r="F1741">
        <v>11.82</v>
      </c>
      <c r="G1741" s="3">
        <v>39539</v>
      </c>
      <c r="H1741">
        <v>244</v>
      </c>
      <c r="I1741">
        <v>11.84</v>
      </c>
      <c r="J1741">
        <v>11.82</v>
      </c>
      <c r="K1741">
        <v>32</v>
      </c>
      <c r="L1741">
        <v>7</v>
      </c>
      <c r="M1741" t="s">
        <v>137</v>
      </c>
    </row>
    <row r="1742" spans="1:13" hidden="1" x14ac:dyDescent="0.25">
      <c r="A1742" s="3">
        <v>39174</v>
      </c>
      <c r="B1742" s="16">
        <v>95585</v>
      </c>
      <c r="C1742">
        <v>99064.99</v>
      </c>
      <c r="D1742">
        <v>99065.38</v>
      </c>
      <c r="E1742">
        <v>12.56</v>
      </c>
      <c r="F1742">
        <v>12.56</v>
      </c>
      <c r="G1742" s="3">
        <v>39204</v>
      </c>
      <c r="H1742">
        <v>20</v>
      </c>
      <c r="I1742">
        <v>12.56</v>
      </c>
      <c r="J1742">
        <v>12.54</v>
      </c>
      <c r="K1742">
        <v>29</v>
      </c>
      <c r="L1742">
        <v>1</v>
      </c>
      <c r="M1742" t="s">
        <v>124</v>
      </c>
    </row>
    <row r="1743" spans="1:13" hidden="1" x14ac:dyDescent="0.25">
      <c r="A1743" s="3">
        <v>39174</v>
      </c>
      <c r="B1743" s="16">
        <v>12331</v>
      </c>
      <c r="C1743">
        <v>87190.74</v>
      </c>
      <c r="D1743">
        <v>87203.59</v>
      </c>
      <c r="E1743">
        <v>11.72</v>
      </c>
      <c r="F1743">
        <v>11.73</v>
      </c>
      <c r="G1743" s="3">
        <v>39630</v>
      </c>
      <c r="H1743">
        <v>306</v>
      </c>
      <c r="I1743">
        <v>11.75</v>
      </c>
      <c r="J1743">
        <v>11.72</v>
      </c>
      <c r="K1743">
        <v>29</v>
      </c>
      <c r="L1743">
        <v>8</v>
      </c>
      <c r="M1743" t="s">
        <v>139</v>
      </c>
    </row>
    <row r="1744" spans="1:13" hidden="1" x14ac:dyDescent="0.25">
      <c r="A1744" s="3">
        <v>39174</v>
      </c>
      <c r="B1744" s="16">
        <v>66847</v>
      </c>
      <c r="C1744">
        <v>74050.95</v>
      </c>
      <c r="D1744">
        <v>74108.160000000003</v>
      </c>
      <c r="E1744">
        <v>11.54</v>
      </c>
      <c r="F1744">
        <v>11.53</v>
      </c>
      <c r="G1744" s="3">
        <v>40182</v>
      </c>
      <c r="H1744">
        <v>679</v>
      </c>
      <c r="I1744">
        <v>11.54</v>
      </c>
      <c r="J1744">
        <v>11.51</v>
      </c>
      <c r="K1744">
        <v>329</v>
      </c>
      <c r="L1744">
        <v>14</v>
      </c>
      <c r="M1744" t="s">
        <v>140</v>
      </c>
    </row>
    <row r="1745" spans="1:13" hidden="1" x14ac:dyDescent="0.25">
      <c r="A1745" s="3">
        <v>39174</v>
      </c>
      <c r="B1745" s="16">
        <v>31957</v>
      </c>
      <c r="C1745">
        <v>94438.06</v>
      </c>
      <c r="D1745">
        <v>94440.52</v>
      </c>
      <c r="E1745">
        <v>12.12</v>
      </c>
      <c r="F1745">
        <v>12.13</v>
      </c>
      <c r="G1745" s="3">
        <v>39356</v>
      </c>
      <c r="H1745">
        <v>125</v>
      </c>
      <c r="I1745">
        <v>12.13</v>
      </c>
      <c r="J1745">
        <v>12.1</v>
      </c>
      <c r="K1745">
        <v>26</v>
      </c>
      <c r="L1745">
        <v>5</v>
      </c>
      <c r="M1745" t="s">
        <v>138</v>
      </c>
    </row>
    <row r="1746" spans="1:13" hidden="1" x14ac:dyDescent="0.25">
      <c r="A1746" s="3">
        <v>39174</v>
      </c>
      <c r="B1746" s="16">
        <v>130923</v>
      </c>
      <c r="C1746">
        <v>82459.3</v>
      </c>
      <c r="D1746">
        <v>82492.47</v>
      </c>
      <c r="E1746">
        <v>11.6</v>
      </c>
      <c r="F1746">
        <v>11.59</v>
      </c>
      <c r="G1746" s="3">
        <v>39815</v>
      </c>
      <c r="H1746">
        <v>433</v>
      </c>
      <c r="I1746">
        <v>11.61</v>
      </c>
      <c r="J1746">
        <v>11.57</v>
      </c>
      <c r="K1746">
        <v>421</v>
      </c>
      <c r="L1746">
        <v>10</v>
      </c>
      <c r="M1746" t="s">
        <v>141</v>
      </c>
    </row>
    <row r="1747" spans="1:13" hidden="1" x14ac:dyDescent="0.25">
      <c r="A1747" s="3">
        <v>39174</v>
      </c>
      <c r="B1747" s="16">
        <v>121840</v>
      </c>
      <c r="C1747">
        <v>91902.74</v>
      </c>
      <c r="D1747">
        <v>91912.92</v>
      </c>
      <c r="E1747">
        <v>11.98</v>
      </c>
      <c r="F1747">
        <v>11.97</v>
      </c>
      <c r="G1747" s="3">
        <v>39449</v>
      </c>
      <c r="H1747">
        <v>184</v>
      </c>
      <c r="I1747">
        <v>11.98</v>
      </c>
      <c r="J1747">
        <v>11.96</v>
      </c>
      <c r="K1747">
        <v>138</v>
      </c>
      <c r="L1747">
        <v>6</v>
      </c>
      <c r="M1747" t="s">
        <v>144</v>
      </c>
    </row>
    <row r="1748" spans="1:13" hidden="1" x14ac:dyDescent="0.25">
      <c r="A1748" s="3">
        <v>39174</v>
      </c>
      <c r="B1748" s="16">
        <v>214183</v>
      </c>
      <c r="C1748">
        <v>97182.55</v>
      </c>
      <c r="D1748">
        <v>97181.86</v>
      </c>
      <c r="E1748">
        <v>12.32</v>
      </c>
      <c r="F1748">
        <v>12.32</v>
      </c>
      <c r="G1748" s="3">
        <v>39265</v>
      </c>
      <c r="H1748">
        <v>62</v>
      </c>
      <c r="I1748">
        <v>12.33</v>
      </c>
      <c r="J1748">
        <v>12.32</v>
      </c>
      <c r="K1748">
        <v>65</v>
      </c>
      <c r="L1748">
        <v>3</v>
      </c>
      <c r="M1748" t="s">
        <v>142</v>
      </c>
    </row>
    <row r="1749" spans="1:13" hidden="1" x14ac:dyDescent="0.25">
      <c r="A1749" s="3">
        <v>39175</v>
      </c>
      <c r="B1749" s="16">
        <v>0</v>
      </c>
      <c r="C1749">
        <v>20262.060000000001</v>
      </c>
      <c r="D1749">
        <v>20354.96</v>
      </c>
      <c r="E1749">
        <v>0</v>
      </c>
      <c r="F1749">
        <v>0</v>
      </c>
      <c r="G1749" s="3">
        <v>44564</v>
      </c>
      <c r="H1749">
        <v>3648</v>
      </c>
      <c r="I1749">
        <v>0</v>
      </c>
      <c r="J1749">
        <v>0</v>
      </c>
      <c r="K1749">
        <v>0</v>
      </c>
      <c r="L1749">
        <v>37</v>
      </c>
      <c r="M1749" t="s">
        <v>145</v>
      </c>
    </row>
    <row r="1750" spans="1:13" hidden="1" x14ac:dyDescent="0.25">
      <c r="A1750" s="3">
        <v>39175</v>
      </c>
      <c r="B1750" s="16">
        <v>0</v>
      </c>
      <c r="C1750">
        <v>64779.24</v>
      </c>
      <c r="D1750">
        <v>64822.91</v>
      </c>
      <c r="E1750">
        <v>0</v>
      </c>
      <c r="F1750">
        <v>0</v>
      </c>
      <c r="G1750" s="3">
        <v>40634</v>
      </c>
      <c r="H1750">
        <v>986</v>
      </c>
      <c r="I1750">
        <v>0</v>
      </c>
      <c r="J1750">
        <v>0</v>
      </c>
      <c r="K1750">
        <v>0</v>
      </c>
      <c r="L1750">
        <v>19</v>
      </c>
      <c r="M1750" t="s">
        <v>117</v>
      </c>
    </row>
    <row r="1751" spans="1:13" hidden="1" x14ac:dyDescent="0.25">
      <c r="A1751" s="3">
        <v>39175</v>
      </c>
      <c r="B1751" s="16">
        <v>0</v>
      </c>
      <c r="C1751">
        <v>61292.38</v>
      </c>
      <c r="D1751">
        <v>61363.95</v>
      </c>
      <c r="E1751">
        <v>0</v>
      </c>
      <c r="F1751">
        <v>0</v>
      </c>
      <c r="G1751" s="3">
        <v>40819</v>
      </c>
      <c r="H1751">
        <v>1113</v>
      </c>
      <c r="I1751">
        <v>0</v>
      </c>
      <c r="J1751">
        <v>0</v>
      </c>
      <c r="K1751">
        <v>0</v>
      </c>
      <c r="L1751">
        <v>21</v>
      </c>
      <c r="M1751" t="s">
        <v>118</v>
      </c>
    </row>
    <row r="1752" spans="1:13" hidden="1" x14ac:dyDescent="0.25">
      <c r="A1752" s="3">
        <v>39175</v>
      </c>
      <c r="B1752" s="16">
        <v>1000</v>
      </c>
      <c r="C1752">
        <v>53526.29</v>
      </c>
      <c r="D1752">
        <v>53620.480000000003</v>
      </c>
      <c r="E1752">
        <v>11.45</v>
      </c>
      <c r="F1752">
        <v>11.49</v>
      </c>
      <c r="G1752" s="3">
        <v>41276</v>
      </c>
      <c r="H1752">
        <v>1421</v>
      </c>
      <c r="I1752">
        <v>11.5</v>
      </c>
      <c r="J1752">
        <v>11.45</v>
      </c>
      <c r="K1752">
        <v>12</v>
      </c>
      <c r="L1752">
        <v>26</v>
      </c>
      <c r="M1752" t="s">
        <v>121</v>
      </c>
    </row>
    <row r="1753" spans="1:13" hidden="1" x14ac:dyDescent="0.25">
      <c r="A1753" s="3">
        <v>39175</v>
      </c>
      <c r="B1753" s="16">
        <v>100</v>
      </c>
      <c r="C1753">
        <v>68356.320000000007</v>
      </c>
      <c r="D1753">
        <v>68417.740000000005</v>
      </c>
      <c r="E1753">
        <v>11.48</v>
      </c>
      <c r="F1753">
        <v>11.48</v>
      </c>
      <c r="G1753" s="3">
        <v>40452</v>
      </c>
      <c r="H1753">
        <v>864</v>
      </c>
      <c r="I1753">
        <v>11.48</v>
      </c>
      <c r="J1753">
        <v>11.48</v>
      </c>
      <c r="K1753">
        <v>1</v>
      </c>
      <c r="L1753">
        <v>17</v>
      </c>
      <c r="M1753" t="s">
        <v>120</v>
      </c>
    </row>
    <row r="1754" spans="1:13" hidden="1" x14ac:dyDescent="0.25">
      <c r="A1754" s="3">
        <v>39175</v>
      </c>
      <c r="B1754" s="16">
        <v>200</v>
      </c>
      <c r="C1754">
        <v>38633.199999999997</v>
      </c>
      <c r="D1754">
        <v>38798.36</v>
      </c>
      <c r="E1754">
        <v>11.49</v>
      </c>
      <c r="F1754">
        <v>11.49</v>
      </c>
      <c r="G1754" s="3">
        <v>42373</v>
      </c>
      <c r="H1754">
        <v>2164</v>
      </c>
      <c r="I1754">
        <v>11.49</v>
      </c>
      <c r="J1754">
        <v>11.49</v>
      </c>
      <c r="K1754">
        <v>1</v>
      </c>
      <c r="L1754">
        <v>33</v>
      </c>
      <c r="M1754" t="s">
        <v>122</v>
      </c>
    </row>
    <row r="1755" spans="1:13" hidden="1" x14ac:dyDescent="0.25">
      <c r="A1755" s="3">
        <v>39175</v>
      </c>
      <c r="B1755" s="16">
        <v>420</v>
      </c>
      <c r="C1755">
        <v>72228.899999999994</v>
      </c>
      <c r="D1755">
        <v>72283.98</v>
      </c>
      <c r="E1755">
        <v>11.48</v>
      </c>
      <c r="F1755">
        <v>11.49</v>
      </c>
      <c r="G1755" s="3">
        <v>40269</v>
      </c>
      <c r="H1755">
        <v>738</v>
      </c>
      <c r="I1755">
        <v>11.49</v>
      </c>
      <c r="J1755">
        <v>11.48</v>
      </c>
      <c r="K1755">
        <v>6</v>
      </c>
      <c r="L1755">
        <v>15</v>
      </c>
      <c r="M1755" t="s">
        <v>126</v>
      </c>
    </row>
    <row r="1756" spans="1:13" hidden="1" x14ac:dyDescent="0.25">
      <c r="A1756" s="3">
        <v>39175</v>
      </c>
      <c r="B1756" s="16">
        <v>4010</v>
      </c>
      <c r="C1756">
        <v>96266.85</v>
      </c>
      <c r="D1756">
        <v>96269.67</v>
      </c>
      <c r="E1756">
        <v>12.24</v>
      </c>
      <c r="F1756">
        <v>12.24</v>
      </c>
      <c r="G1756" s="3">
        <v>39295</v>
      </c>
      <c r="H1756">
        <v>82</v>
      </c>
      <c r="I1756">
        <v>12.24</v>
      </c>
      <c r="J1756">
        <v>12.24</v>
      </c>
      <c r="K1756">
        <v>3</v>
      </c>
      <c r="L1756">
        <v>4</v>
      </c>
      <c r="M1756" t="s">
        <v>147</v>
      </c>
    </row>
    <row r="1757" spans="1:13" hidden="1" x14ac:dyDescent="0.25">
      <c r="A1757" s="3">
        <v>39175</v>
      </c>
      <c r="B1757" s="16">
        <v>425</v>
      </c>
      <c r="C1757">
        <v>34690.74</v>
      </c>
      <c r="D1757">
        <v>34840.97</v>
      </c>
      <c r="E1757">
        <v>11.45</v>
      </c>
      <c r="F1757">
        <v>11.48</v>
      </c>
      <c r="G1757" s="3">
        <v>42737</v>
      </c>
      <c r="H1757">
        <v>2414</v>
      </c>
      <c r="I1757">
        <v>11.48</v>
      </c>
      <c r="J1757">
        <v>11.45</v>
      </c>
      <c r="K1757">
        <v>7</v>
      </c>
      <c r="L1757">
        <v>34</v>
      </c>
      <c r="M1757" t="s">
        <v>119</v>
      </c>
    </row>
    <row r="1758" spans="1:13" hidden="1" x14ac:dyDescent="0.25">
      <c r="A1758" s="3">
        <v>39175</v>
      </c>
      <c r="B1758" s="16">
        <v>700</v>
      </c>
      <c r="C1758">
        <v>63053.32</v>
      </c>
      <c r="D1758">
        <v>63110.58</v>
      </c>
      <c r="E1758">
        <v>11.48</v>
      </c>
      <c r="F1758">
        <v>11.48</v>
      </c>
      <c r="G1758" s="3">
        <v>40725</v>
      </c>
      <c r="H1758">
        <v>1048</v>
      </c>
      <c r="I1758">
        <v>11.48</v>
      </c>
      <c r="J1758">
        <v>11.48</v>
      </c>
      <c r="K1758">
        <v>3</v>
      </c>
      <c r="L1758">
        <v>20</v>
      </c>
      <c r="M1758" t="s">
        <v>123</v>
      </c>
    </row>
    <row r="1759" spans="1:13" hidden="1" x14ac:dyDescent="0.25">
      <c r="A1759" s="3">
        <v>39175</v>
      </c>
      <c r="B1759" s="16">
        <v>1100</v>
      </c>
      <c r="C1759">
        <v>70317.06</v>
      </c>
      <c r="D1759">
        <v>70365.14</v>
      </c>
      <c r="E1759">
        <v>11.49</v>
      </c>
      <c r="F1759">
        <v>11.49</v>
      </c>
      <c r="G1759" s="3">
        <v>40360</v>
      </c>
      <c r="H1759">
        <v>800</v>
      </c>
      <c r="I1759">
        <v>11.49</v>
      </c>
      <c r="J1759">
        <v>11.48</v>
      </c>
      <c r="K1759">
        <v>8</v>
      </c>
      <c r="L1759">
        <v>16</v>
      </c>
      <c r="M1759" t="s">
        <v>125</v>
      </c>
    </row>
    <row r="1760" spans="1:13" hidden="1" x14ac:dyDescent="0.25">
      <c r="A1760" s="3">
        <v>39175</v>
      </c>
      <c r="B1760" s="16">
        <v>1250</v>
      </c>
      <c r="C1760">
        <v>76184.350000000006</v>
      </c>
      <c r="D1760">
        <v>76223.87</v>
      </c>
      <c r="E1760">
        <v>11.5</v>
      </c>
      <c r="F1760">
        <v>11.51</v>
      </c>
      <c r="G1760" s="3">
        <v>40087</v>
      </c>
      <c r="H1760">
        <v>618</v>
      </c>
      <c r="I1760">
        <v>11.51</v>
      </c>
      <c r="J1760">
        <v>11.49</v>
      </c>
      <c r="K1760">
        <v>6</v>
      </c>
      <c r="L1760">
        <v>13</v>
      </c>
      <c r="M1760" t="s">
        <v>127</v>
      </c>
    </row>
    <row r="1761" spans="1:13" hidden="1" x14ac:dyDescent="0.25">
      <c r="A1761" s="3">
        <v>39175</v>
      </c>
      <c r="B1761" s="16">
        <v>7815</v>
      </c>
      <c r="C1761">
        <v>66528.62</v>
      </c>
      <c r="D1761">
        <v>66570.53</v>
      </c>
      <c r="E1761">
        <v>11.49</v>
      </c>
      <c r="F1761">
        <v>11.5</v>
      </c>
      <c r="G1761" s="3">
        <v>40546</v>
      </c>
      <c r="H1761">
        <v>925</v>
      </c>
      <c r="I1761">
        <v>11.5</v>
      </c>
      <c r="J1761">
        <v>11.47</v>
      </c>
      <c r="K1761">
        <v>50</v>
      </c>
      <c r="L1761">
        <v>18</v>
      </c>
      <c r="M1761" t="s">
        <v>128</v>
      </c>
    </row>
    <row r="1762" spans="1:13" hidden="1" x14ac:dyDescent="0.25">
      <c r="A1762" s="3">
        <v>39175</v>
      </c>
      <c r="B1762" s="16">
        <v>940</v>
      </c>
      <c r="C1762">
        <v>80429.600000000006</v>
      </c>
      <c r="D1762">
        <v>80447.98</v>
      </c>
      <c r="E1762">
        <v>11.53</v>
      </c>
      <c r="F1762">
        <v>11.54</v>
      </c>
      <c r="G1762" s="3">
        <v>39904</v>
      </c>
      <c r="H1762">
        <v>493</v>
      </c>
      <c r="I1762">
        <v>11.54</v>
      </c>
      <c r="J1762">
        <v>11.53</v>
      </c>
      <c r="K1762">
        <v>13</v>
      </c>
      <c r="L1762">
        <v>11</v>
      </c>
      <c r="M1762" t="s">
        <v>129</v>
      </c>
    </row>
    <row r="1763" spans="1:13" hidden="1" x14ac:dyDescent="0.25">
      <c r="A1763" s="3">
        <v>39175</v>
      </c>
      <c r="B1763" s="16">
        <v>100</v>
      </c>
      <c r="C1763">
        <v>42982.93</v>
      </c>
      <c r="D1763">
        <v>43130.59</v>
      </c>
      <c r="E1763">
        <v>11.5</v>
      </c>
      <c r="F1763">
        <v>11.5</v>
      </c>
      <c r="G1763" s="3">
        <v>42006</v>
      </c>
      <c r="H1763">
        <v>1918</v>
      </c>
      <c r="I1763">
        <v>11.5</v>
      </c>
      <c r="J1763">
        <v>11.5</v>
      </c>
      <c r="K1763">
        <v>2</v>
      </c>
      <c r="L1763">
        <v>32</v>
      </c>
      <c r="M1763" t="s">
        <v>131</v>
      </c>
    </row>
    <row r="1764" spans="1:13" hidden="1" x14ac:dyDescent="0.25">
      <c r="A1764" s="3">
        <v>39175</v>
      </c>
      <c r="B1764" s="16">
        <v>1000</v>
      </c>
      <c r="C1764">
        <v>84835.63</v>
      </c>
      <c r="D1764">
        <v>84849.600000000006</v>
      </c>
      <c r="E1764">
        <v>11.64</v>
      </c>
      <c r="F1764">
        <v>11.64</v>
      </c>
      <c r="G1764" s="3">
        <v>39722</v>
      </c>
      <c r="H1764">
        <v>370</v>
      </c>
      <c r="I1764">
        <v>11.64</v>
      </c>
      <c r="J1764">
        <v>11.64</v>
      </c>
      <c r="K1764">
        <v>1</v>
      </c>
      <c r="L1764">
        <v>9</v>
      </c>
      <c r="M1764" t="s">
        <v>132</v>
      </c>
    </row>
    <row r="1765" spans="1:13" hidden="1" x14ac:dyDescent="0.25">
      <c r="A1765" s="3">
        <v>39175</v>
      </c>
      <c r="B1765" s="16">
        <v>6385</v>
      </c>
      <c r="C1765">
        <v>47959.62</v>
      </c>
      <c r="D1765">
        <v>48117.26</v>
      </c>
      <c r="E1765">
        <v>11.47</v>
      </c>
      <c r="F1765">
        <v>11.45</v>
      </c>
      <c r="G1765" s="3">
        <v>41641</v>
      </c>
      <c r="H1765">
        <v>1669</v>
      </c>
      <c r="I1765">
        <v>11.5</v>
      </c>
      <c r="J1765">
        <v>11.43</v>
      </c>
      <c r="K1765">
        <v>17</v>
      </c>
      <c r="L1765">
        <v>30</v>
      </c>
      <c r="M1765" t="s">
        <v>130</v>
      </c>
    </row>
    <row r="1766" spans="1:13" hidden="1" x14ac:dyDescent="0.25">
      <c r="A1766" s="3">
        <v>39175</v>
      </c>
      <c r="B1766" s="16">
        <v>16280</v>
      </c>
      <c r="C1766">
        <v>78352.210000000006</v>
      </c>
      <c r="D1766">
        <v>78364.78</v>
      </c>
      <c r="E1766">
        <v>11.48</v>
      </c>
      <c r="F1766">
        <v>11.53</v>
      </c>
      <c r="G1766" s="3">
        <v>39995</v>
      </c>
      <c r="H1766">
        <v>554</v>
      </c>
      <c r="I1766">
        <v>11.53</v>
      </c>
      <c r="J1766">
        <v>11.48</v>
      </c>
      <c r="K1766">
        <v>51</v>
      </c>
      <c r="L1766">
        <v>12</v>
      </c>
      <c r="M1766" t="s">
        <v>133</v>
      </c>
    </row>
    <row r="1767" spans="1:13" hidden="1" x14ac:dyDescent="0.25">
      <c r="A1767" s="3">
        <v>39175</v>
      </c>
      <c r="B1767" s="16">
        <v>11865</v>
      </c>
      <c r="C1767">
        <v>98120.69</v>
      </c>
      <c r="D1767">
        <v>98122.52</v>
      </c>
      <c r="E1767">
        <v>12.36</v>
      </c>
      <c r="F1767">
        <v>12.35</v>
      </c>
      <c r="G1767" s="3">
        <v>39234</v>
      </c>
      <c r="H1767">
        <v>41</v>
      </c>
      <c r="I1767">
        <v>12.36</v>
      </c>
      <c r="J1767">
        <v>12.35</v>
      </c>
      <c r="K1767">
        <v>7</v>
      </c>
      <c r="L1767">
        <v>2</v>
      </c>
      <c r="M1767" t="s">
        <v>146</v>
      </c>
    </row>
    <row r="1768" spans="1:13" hidden="1" x14ac:dyDescent="0.25">
      <c r="A1768" s="3">
        <v>39175</v>
      </c>
      <c r="B1768" s="16">
        <v>31095</v>
      </c>
      <c r="C1768">
        <v>59674.53</v>
      </c>
      <c r="D1768">
        <v>59755.68</v>
      </c>
      <c r="E1768">
        <v>11.52</v>
      </c>
      <c r="F1768">
        <v>11.49</v>
      </c>
      <c r="G1768" s="3">
        <v>40910</v>
      </c>
      <c r="H1768">
        <v>1175</v>
      </c>
      <c r="I1768">
        <v>11.52</v>
      </c>
      <c r="J1768">
        <v>11.46</v>
      </c>
      <c r="K1768">
        <v>207</v>
      </c>
      <c r="L1768">
        <v>22</v>
      </c>
      <c r="M1768" t="s">
        <v>135</v>
      </c>
    </row>
    <row r="1769" spans="1:13" hidden="1" x14ac:dyDescent="0.25">
      <c r="A1769" s="3">
        <v>39175</v>
      </c>
      <c r="B1769" s="16">
        <v>11173</v>
      </c>
      <c r="C1769">
        <v>89590.85</v>
      </c>
      <c r="D1769">
        <v>89604.3</v>
      </c>
      <c r="E1769">
        <v>11.82</v>
      </c>
      <c r="F1769">
        <v>11.8</v>
      </c>
      <c r="G1769" s="3">
        <v>39539</v>
      </c>
      <c r="H1769">
        <v>243</v>
      </c>
      <c r="I1769">
        <v>11.82</v>
      </c>
      <c r="J1769">
        <v>11.79</v>
      </c>
      <c r="K1769">
        <v>28</v>
      </c>
      <c r="L1769">
        <v>7</v>
      </c>
      <c r="M1769" t="s">
        <v>137</v>
      </c>
    </row>
    <row r="1770" spans="1:13" hidden="1" x14ac:dyDescent="0.25">
      <c r="A1770" s="3">
        <v>39175</v>
      </c>
      <c r="B1770" s="16">
        <v>58125</v>
      </c>
      <c r="C1770">
        <v>99112.28</v>
      </c>
      <c r="D1770">
        <v>99112.56</v>
      </c>
      <c r="E1770">
        <v>12.54</v>
      </c>
      <c r="F1770">
        <v>12.55</v>
      </c>
      <c r="G1770" s="3">
        <v>39204</v>
      </c>
      <c r="H1770">
        <v>19</v>
      </c>
      <c r="I1770">
        <v>12.55</v>
      </c>
      <c r="J1770">
        <v>12.54</v>
      </c>
      <c r="K1770">
        <v>23</v>
      </c>
      <c r="L1770">
        <v>1</v>
      </c>
      <c r="M1770" t="s">
        <v>124</v>
      </c>
    </row>
    <row r="1771" spans="1:13" hidden="1" x14ac:dyDescent="0.25">
      <c r="A1771" s="3">
        <v>39175</v>
      </c>
      <c r="B1771" s="16">
        <v>11115</v>
      </c>
      <c r="C1771">
        <v>87244.87</v>
      </c>
      <c r="D1771">
        <v>87255.2</v>
      </c>
      <c r="E1771">
        <v>11.73</v>
      </c>
      <c r="F1771">
        <v>11.72</v>
      </c>
      <c r="G1771" s="3">
        <v>39630</v>
      </c>
      <c r="H1771">
        <v>305</v>
      </c>
      <c r="I1771">
        <v>11.73</v>
      </c>
      <c r="J1771">
        <v>11.7</v>
      </c>
      <c r="K1771">
        <v>38</v>
      </c>
      <c r="L1771">
        <v>8</v>
      </c>
      <c r="M1771" t="s">
        <v>139</v>
      </c>
    </row>
    <row r="1772" spans="1:13" hidden="1" x14ac:dyDescent="0.25">
      <c r="A1772" s="3">
        <v>39175</v>
      </c>
      <c r="B1772" s="16">
        <v>120970</v>
      </c>
      <c r="C1772">
        <v>74143.240000000005</v>
      </c>
      <c r="D1772">
        <v>74233.399999999994</v>
      </c>
      <c r="E1772">
        <v>11.52</v>
      </c>
      <c r="F1772">
        <v>11.49</v>
      </c>
      <c r="G1772" s="3">
        <v>40182</v>
      </c>
      <c r="H1772">
        <v>678</v>
      </c>
      <c r="I1772">
        <v>11.53</v>
      </c>
      <c r="J1772">
        <v>11.47</v>
      </c>
      <c r="K1772">
        <v>544</v>
      </c>
      <c r="L1772">
        <v>14</v>
      </c>
      <c r="M1772" t="s">
        <v>140</v>
      </c>
    </row>
    <row r="1773" spans="1:13" hidden="1" x14ac:dyDescent="0.25">
      <c r="A1773" s="3">
        <v>39175</v>
      </c>
      <c r="B1773" s="16">
        <v>67545</v>
      </c>
      <c r="C1773">
        <v>94485.23</v>
      </c>
      <c r="D1773">
        <v>94491.78</v>
      </c>
      <c r="E1773">
        <v>12.13</v>
      </c>
      <c r="F1773">
        <v>12.1</v>
      </c>
      <c r="G1773" s="3">
        <v>39356</v>
      </c>
      <c r="H1773">
        <v>124</v>
      </c>
      <c r="I1773">
        <v>12.13</v>
      </c>
      <c r="J1773">
        <v>12.1</v>
      </c>
      <c r="K1773">
        <v>53</v>
      </c>
      <c r="L1773">
        <v>5</v>
      </c>
      <c r="M1773" t="s">
        <v>138</v>
      </c>
    </row>
    <row r="1774" spans="1:13" hidden="1" x14ac:dyDescent="0.25">
      <c r="A1774" s="3">
        <v>39175</v>
      </c>
      <c r="B1774" s="16">
        <v>152234</v>
      </c>
      <c r="C1774">
        <v>82531.520000000004</v>
      </c>
      <c r="D1774">
        <v>82568.12</v>
      </c>
      <c r="E1774">
        <v>11.59</v>
      </c>
      <c r="F1774">
        <v>11.58</v>
      </c>
      <c r="G1774" s="3">
        <v>39815</v>
      </c>
      <c r="H1774">
        <v>432</v>
      </c>
      <c r="I1774">
        <v>11.59</v>
      </c>
      <c r="J1774">
        <v>11.55</v>
      </c>
      <c r="K1774">
        <v>448</v>
      </c>
      <c r="L1774">
        <v>10</v>
      </c>
      <c r="M1774" t="s">
        <v>141</v>
      </c>
    </row>
    <row r="1775" spans="1:13" hidden="1" x14ac:dyDescent="0.25">
      <c r="A1775" s="3">
        <v>39175</v>
      </c>
      <c r="B1775" s="16">
        <v>152708</v>
      </c>
      <c r="C1775">
        <v>91956.43</v>
      </c>
      <c r="D1775">
        <v>91965.49</v>
      </c>
      <c r="E1775">
        <v>11.97</v>
      </c>
      <c r="F1775">
        <v>11.95</v>
      </c>
      <c r="G1775" s="3">
        <v>39449</v>
      </c>
      <c r="H1775">
        <v>183</v>
      </c>
      <c r="I1775">
        <v>11.97</v>
      </c>
      <c r="J1775">
        <v>11.94</v>
      </c>
      <c r="K1775">
        <v>147</v>
      </c>
      <c r="L1775">
        <v>6</v>
      </c>
      <c r="M1775" t="s">
        <v>144</v>
      </c>
    </row>
    <row r="1776" spans="1:13" hidden="1" x14ac:dyDescent="0.25">
      <c r="A1776" s="3">
        <v>39175</v>
      </c>
      <c r="B1776" s="16">
        <v>217579</v>
      </c>
      <c r="C1776">
        <v>97227.87</v>
      </c>
      <c r="D1776">
        <v>97231.039999999994</v>
      </c>
      <c r="E1776">
        <v>12.32</v>
      </c>
      <c r="F1776">
        <v>12.29</v>
      </c>
      <c r="G1776" s="3">
        <v>39265</v>
      </c>
      <c r="H1776">
        <v>61</v>
      </c>
      <c r="I1776">
        <v>12.32</v>
      </c>
      <c r="J1776">
        <v>12.29</v>
      </c>
      <c r="K1776">
        <v>75</v>
      </c>
      <c r="L1776">
        <v>3</v>
      </c>
      <c r="M1776" t="s">
        <v>142</v>
      </c>
    </row>
    <row r="1777" spans="1:13" hidden="1" x14ac:dyDescent="0.25">
      <c r="A1777" s="3">
        <v>39176</v>
      </c>
      <c r="B1777" s="16">
        <v>0</v>
      </c>
      <c r="C1777">
        <v>20364.580000000002</v>
      </c>
      <c r="D1777">
        <v>20344.919999999998</v>
      </c>
      <c r="E1777">
        <v>0</v>
      </c>
      <c r="F1777">
        <v>0</v>
      </c>
      <c r="G1777" s="3">
        <v>44564</v>
      </c>
      <c r="H1777">
        <v>3647</v>
      </c>
      <c r="I1777">
        <v>0</v>
      </c>
      <c r="J1777">
        <v>0</v>
      </c>
      <c r="K1777">
        <v>0</v>
      </c>
      <c r="L1777">
        <v>37</v>
      </c>
      <c r="M1777" t="s">
        <v>145</v>
      </c>
    </row>
    <row r="1778" spans="1:13" hidden="1" x14ac:dyDescent="0.25">
      <c r="A1778" s="3">
        <v>39176</v>
      </c>
      <c r="B1778" s="16">
        <v>0</v>
      </c>
      <c r="C1778">
        <v>64853.55</v>
      </c>
      <c r="D1778">
        <v>64850.9</v>
      </c>
      <c r="E1778">
        <v>0</v>
      </c>
      <c r="F1778">
        <v>0</v>
      </c>
      <c r="G1778" s="3">
        <v>40634</v>
      </c>
      <c r="H1778">
        <v>985</v>
      </c>
      <c r="I1778">
        <v>0</v>
      </c>
      <c r="J1778">
        <v>0</v>
      </c>
      <c r="K1778">
        <v>0</v>
      </c>
      <c r="L1778">
        <v>19</v>
      </c>
      <c r="M1778" t="s">
        <v>117</v>
      </c>
    </row>
    <row r="1779" spans="1:13" hidden="1" x14ac:dyDescent="0.25">
      <c r="A1779" s="3">
        <v>39176</v>
      </c>
      <c r="B1779" s="16">
        <v>0</v>
      </c>
      <c r="C1779">
        <v>61392.959999999999</v>
      </c>
      <c r="D1779">
        <v>61390.45</v>
      </c>
      <c r="E1779">
        <v>0</v>
      </c>
      <c r="F1779">
        <v>0</v>
      </c>
      <c r="G1779" s="3">
        <v>40819</v>
      </c>
      <c r="H1779">
        <v>1112</v>
      </c>
      <c r="I1779">
        <v>0</v>
      </c>
      <c r="J1779">
        <v>0</v>
      </c>
      <c r="K1779">
        <v>0</v>
      </c>
      <c r="L1779">
        <v>21</v>
      </c>
      <c r="M1779" t="s">
        <v>118</v>
      </c>
    </row>
    <row r="1780" spans="1:13" hidden="1" x14ac:dyDescent="0.25">
      <c r="A1780" s="3">
        <v>39176</v>
      </c>
      <c r="B1780" s="16">
        <v>120</v>
      </c>
      <c r="C1780">
        <v>53645.83</v>
      </c>
      <c r="D1780">
        <v>53698.77</v>
      </c>
      <c r="E1780">
        <v>11.47</v>
      </c>
      <c r="F1780">
        <v>11.47</v>
      </c>
      <c r="G1780" s="3">
        <v>41276</v>
      </c>
      <c r="H1780">
        <v>1420</v>
      </c>
      <c r="I1780">
        <v>11.47</v>
      </c>
      <c r="J1780">
        <v>11.45</v>
      </c>
      <c r="K1780">
        <v>3</v>
      </c>
      <c r="L1780">
        <v>26</v>
      </c>
      <c r="M1780" t="s">
        <v>121</v>
      </c>
    </row>
    <row r="1781" spans="1:13" hidden="1" x14ac:dyDescent="0.25">
      <c r="A1781" s="3">
        <v>39176</v>
      </c>
      <c r="B1781" s="16">
        <v>1250</v>
      </c>
      <c r="C1781">
        <v>68450.080000000002</v>
      </c>
      <c r="D1781">
        <v>68447.28</v>
      </c>
      <c r="E1781">
        <v>11.484999999999999</v>
      </c>
      <c r="F1781">
        <v>11.48</v>
      </c>
      <c r="G1781" s="3">
        <v>40452</v>
      </c>
      <c r="H1781">
        <v>863</v>
      </c>
      <c r="I1781">
        <v>11.49</v>
      </c>
      <c r="J1781">
        <v>11.48</v>
      </c>
      <c r="K1781">
        <v>4</v>
      </c>
      <c r="L1781">
        <v>17</v>
      </c>
      <c r="M1781" t="s">
        <v>120</v>
      </c>
    </row>
    <row r="1782" spans="1:13" hidden="1" x14ac:dyDescent="0.25">
      <c r="A1782" s="3">
        <v>39176</v>
      </c>
      <c r="B1782" s="16">
        <v>100</v>
      </c>
      <c r="C1782">
        <v>38816.699999999997</v>
      </c>
      <c r="D1782">
        <v>38799.870000000003</v>
      </c>
      <c r="E1782">
        <v>11.46</v>
      </c>
      <c r="F1782">
        <v>11.46</v>
      </c>
      <c r="G1782" s="3">
        <v>42373</v>
      </c>
      <c r="H1782">
        <v>2163</v>
      </c>
      <c r="I1782">
        <v>11.46</v>
      </c>
      <c r="J1782">
        <v>11.46</v>
      </c>
      <c r="K1782">
        <v>1</v>
      </c>
      <c r="L1782">
        <v>33</v>
      </c>
      <c r="M1782" t="s">
        <v>122</v>
      </c>
    </row>
    <row r="1783" spans="1:13" hidden="1" x14ac:dyDescent="0.25">
      <c r="A1783" s="3">
        <v>39176</v>
      </c>
      <c r="B1783" s="16">
        <v>230</v>
      </c>
      <c r="C1783">
        <v>72318.149999999994</v>
      </c>
      <c r="D1783">
        <v>72315.179999999993</v>
      </c>
      <c r="E1783">
        <v>11.48</v>
      </c>
      <c r="F1783">
        <v>11.49</v>
      </c>
      <c r="G1783" s="3">
        <v>40269</v>
      </c>
      <c r="H1783">
        <v>737</v>
      </c>
      <c r="I1783">
        <v>11.49</v>
      </c>
      <c r="J1783">
        <v>11.48</v>
      </c>
      <c r="K1783">
        <v>3</v>
      </c>
      <c r="L1783">
        <v>15</v>
      </c>
      <c r="M1783" t="s">
        <v>126</v>
      </c>
    </row>
    <row r="1784" spans="1:13" hidden="1" x14ac:dyDescent="0.25">
      <c r="A1784" s="3">
        <v>39176</v>
      </c>
      <c r="B1784" s="16">
        <v>850</v>
      </c>
      <c r="C1784">
        <v>63140.41</v>
      </c>
      <c r="D1784">
        <v>63137.84</v>
      </c>
      <c r="E1784">
        <v>11.48</v>
      </c>
      <c r="F1784">
        <v>11.46</v>
      </c>
      <c r="G1784" s="3">
        <v>40725</v>
      </c>
      <c r="H1784">
        <v>1047</v>
      </c>
      <c r="I1784">
        <v>11.48</v>
      </c>
      <c r="J1784">
        <v>11.46</v>
      </c>
      <c r="K1784">
        <v>3</v>
      </c>
      <c r="L1784">
        <v>20</v>
      </c>
      <c r="M1784" t="s">
        <v>123</v>
      </c>
    </row>
    <row r="1785" spans="1:13" hidden="1" x14ac:dyDescent="0.25">
      <c r="A1785" s="3">
        <v>39176</v>
      </c>
      <c r="B1785" s="16">
        <v>9770</v>
      </c>
      <c r="C1785">
        <v>34857.440000000002</v>
      </c>
      <c r="D1785">
        <v>34839.08</v>
      </c>
      <c r="E1785">
        <v>11.44</v>
      </c>
      <c r="F1785">
        <v>11.46</v>
      </c>
      <c r="G1785" s="3">
        <v>42737</v>
      </c>
      <c r="H1785">
        <v>2413</v>
      </c>
      <c r="I1785">
        <v>11.48</v>
      </c>
      <c r="J1785">
        <v>11.4</v>
      </c>
      <c r="K1785">
        <v>32</v>
      </c>
      <c r="L1785">
        <v>34</v>
      </c>
      <c r="M1785" t="s">
        <v>119</v>
      </c>
    </row>
    <row r="1786" spans="1:13" hidden="1" x14ac:dyDescent="0.25">
      <c r="A1786" s="3">
        <v>39176</v>
      </c>
      <c r="B1786" s="16">
        <v>365</v>
      </c>
      <c r="C1786">
        <v>76259.899999999994</v>
      </c>
      <c r="D1786">
        <v>76231.31</v>
      </c>
      <c r="E1786">
        <v>11.505000000000001</v>
      </c>
      <c r="F1786">
        <v>11.5</v>
      </c>
      <c r="G1786" s="3">
        <v>40087</v>
      </c>
      <c r="H1786">
        <v>617</v>
      </c>
      <c r="I1786">
        <v>11.505000000000001</v>
      </c>
      <c r="J1786">
        <v>11.5</v>
      </c>
      <c r="K1786">
        <v>2</v>
      </c>
      <c r="L1786">
        <v>13</v>
      </c>
      <c r="M1786" t="s">
        <v>127</v>
      </c>
    </row>
    <row r="1787" spans="1:13" hidden="1" x14ac:dyDescent="0.25">
      <c r="A1787" s="3">
        <v>39176</v>
      </c>
      <c r="B1787" s="16">
        <v>1640</v>
      </c>
      <c r="C1787">
        <v>70398.399999999994</v>
      </c>
      <c r="D1787">
        <v>70395.53</v>
      </c>
      <c r="E1787">
        <v>11.5</v>
      </c>
      <c r="F1787">
        <v>11.49</v>
      </c>
      <c r="G1787" s="3">
        <v>40360</v>
      </c>
      <c r="H1787">
        <v>799</v>
      </c>
      <c r="I1787">
        <v>11.5</v>
      </c>
      <c r="J1787">
        <v>11.48</v>
      </c>
      <c r="K1787">
        <v>7</v>
      </c>
      <c r="L1787">
        <v>16</v>
      </c>
      <c r="M1787" t="s">
        <v>125</v>
      </c>
    </row>
    <row r="1788" spans="1:13" hidden="1" x14ac:dyDescent="0.25">
      <c r="A1788" s="3">
        <v>39176</v>
      </c>
      <c r="B1788" s="16">
        <v>4365</v>
      </c>
      <c r="C1788">
        <v>66602</v>
      </c>
      <c r="D1788">
        <v>66610.45</v>
      </c>
      <c r="E1788">
        <v>11.47</v>
      </c>
      <c r="F1788">
        <v>11.475</v>
      </c>
      <c r="G1788" s="3">
        <v>40546</v>
      </c>
      <c r="H1788">
        <v>924</v>
      </c>
      <c r="I1788">
        <v>11.5</v>
      </c>
      <c r="J1788">
        <v>11.46</v>
      </c>
      <c r="K1788">
        <v>16</v>
      </c>
      <c r="L1788">
        <v>18</v>
      </c>
      <c r="M1788" t="s">
        <v>128</v>
      </c>
    </row>
    <row r="1789" spans="1:13" hidden="1" x14ac:dyDescent="0.25">
      <c r="A1789" s="3">
        <v>39176</v>
      </c>
      <c r="B1789" s="16">
        <v>1090</v>
      </c>
      <c r="C1789">
        <v>80486.009999999995</v>
      </c>
      <c r="D1789">
        <v>80454.17</v>
      </c>
      <c r="E1789">
        <v>11.538</v>
      </c>
      <c r="F1789">
        <v>11.56</v>
      </c>
      <c r="G1789" s="3">
        <v>39904</v>
      </c>
      <c r="H1789">
        <v>492</v>
      </c>
      <c r="I1789">
        <v>11.56</v>
      </c>
      <c r="J1789">
        <v>11.538</v>
      </c>
      <c r="K1789">
        <v>7</v>
      </c>
      <c r="L1789">
        <v>11</v>
      </c>
      <c r="M1789" t="s">
        <v>129</v>
      </c>
    </row>
    <row r="1790" spans="1:13" hidden="1" x14ac:dyDescent="0.25">
      <c r="A1790" s="3">
        <v>39176</v>
      </c>
      <c r="B1790" s="16">
        <v>20620</v>
      </c>
      <c r="C1790">
        <v>96315.18</v>
      </c>
      <c r="D1790">
        <v>96310.98</v>
      </c>
      <c r="E1790">
        <v>12.23</v>
      </c>
      <c r="F1790">
        <v>12.25</v>
      </c>
      <c r="G1790" s="3">
        <v>39295</v>
      </c>
      <c r="H1790">
        <v>81</v>
      </c>
      <c r="I1790">
        <v>12.25</v>
      </c>
      <c r="J1790">
        <v>12.23</v>
      </c>
      <c r="K1790">
        <v>9</v>
      </c>
      <c r="L1790">
        <v>4</v>
      </c>
      <c r="M1790" t="s">
        <v>147</v>
      </c>
    </row>
    <row r="1791" spans="1:13" hidden="1" x14ac:dyDescent="0.25">
      <c r="A1791" s="3">
        <v>39176</v>
      </c>
      <c r="B1791" s="16">
        <v>160</v>
      </c>
      <c r="C1791">
        <v>43150.98</v>
      </c>
      <c r="D1791">
        <v>43179.14</v>
      </c>
      <c r="E1791">
        <v>11.46</v>
      </c>
      <c r="F1791">
        <v>11.47</v>
      </c>
      <c r="G1791" s="3">
        <v>42006</v>
      </c>
      <c r="H1791">
        <v>1917</v>
      </c>
      <c r="I1791">
        <v>11.47</v>
      </c>
      <c r="J1791">
        <v>11.44</v>
      </c>
      <c r="K1791">
        <v>3</v>
      </c>
      <c r="L1791">
        <v>32</v>
      </c>
      <c r="M1791" t="s">
        <v>131</v>
      </c>
    </row>
    <row r="1792" spans="1:13" hidden="1" x14ac:dyDescent="0.25">
      <c r="A1792" s="3">
        <v>39176</v>
      </c>
      <c r="B1792" s="16">
        <v>2550</v>
      </c>
      <c r="C1792">
        <v>84889.71</v>
      </c>
      <c r="D1792">
        <v>84864.05</v>
      </c>
      <c r="E1792">
        <v>11.65</v>
      </c>
      <c r="F1792">
        <v>11.66</v>
      </c>
      <c r="G1792" s="3">
        <v>39722</v>
      </c>
      <c r="H1792">
        <v>369</v>
      </c>
      <c r="I1792">
        <v>11.66</v>
      </c>
      <c r="J1792">
        <v>11.65</v>
      </c>
      <c r="K1792">
        <v>4</v>
      </c>
      <c r="L1792">
        <v>9</v>
      </c>
      <c r="M1792" t="s">
        <v>132</v>
      </c>
    </row>
    <row r="1793" spans="1:13" hidden="1" x14ac:dyDescent="0.25">
      <c r="A1793" s="3">
        <v>39176</v>
      </c>
      <c r="B1793" s="16">
        <v>3415</v>
      </c>
      <c r="C1793">
        <v>48140.01</v>
      </c>
      <c r="D1793">
        <v>48152.54</v>
      </c>
      <c r="E1793">
        <v>11.468999999999999</v>
      </c>
      <c r="F1793">
        <v>11.47</v>
      </c>
      <c r="G1793" s="3">
        <v>41641</v>
      </c>
      <c r="H1793">
        <v>1668</v>
      </c>
      <c r="I1793">
        <v>11.48</v>
      </c>
      <c r="J1793">
        <v>11.4</v>
      </c>
      <c r="K1793">
        <v>10</v>
      </c>
      <c r="L1793">
        <v>30</v>
      </c>
      <c r="M1793" t="s">
        <v>130</v>
      </c>
    </row>
    <row r="1794" spans="1:13" hidden="1" x14ac:dyDescent="0.25">
      <c r="A1794" s="3">
        <v>39176</v>
      </c>
      <c r="B1794" s="16">
        <v>14615</v>
      </c>
      <c r="C1794">
        <v>78401.820000000007</v>
      </c>
      <c r="D1794">
        <v>78365.5</v>
      </c>
      <c r="E1794">
        <v>11.51</v>
      </c>
      <c r="F1794">
        <v>11.55</v>
      </c>
      <c r="G1794" s="3">
        <v>39995</v>
      </c>
      <c r="H1794">
        <v>553</v>
      </c>
      <c r="I1794">
        <v>11.56</v>
      </c>
      <c r="J1794">
        <v>11.51</v>
      </c>
      <c r="K1794">
        <v>85</v>
      </c>
      <c r="L1794">
        <v>12</v>
      </c>
      <c r="M1794" t="s">
        <v>133</v>
      </c>
    </row>
    <row r="1795" spans="1:13" hidden="1" x14ac:dyDescent="0.25">
      <c r="A1795" s="3">
        <v>39176</v>
      </c>
      <c r="B1795" s="16">
        <v>11025</v>
      </c>
      <c r="C1795">
        <v>98168.9</v>
      </c>
      <c r="D1795">
        <v>98167.2</v>
      </c>
      <c r="E1795">
        <v>12.35</v>
      </c>
      <c r="F1795">
        <v>12.36</v>
      </c>
      <c r="G1795" s="3">
        <v>39234</v>
      </c>
      <c r="H1795">
        <v>40</v>
      </c>
      <c r="I1795">
        <v>12.36</v>
      </c>
      <c r="J1795">
        <v>12.35</v>
      </c>
      <c r="K1795">
        <v>4</v>
      </c>
      <c r="L1795">
        <v>2</v>
      </c>
      <c r="M1795" t="s">
        <v>146</v>
      </c>
    </row>
    <row r="1796" spans="1:13" hidden="1" x14ac:dyDescent="0.25">
      <c r="A1796" s="3">
        <v>39176</v>
      </c>
      <c r="B1796" s="16">
        <v>40981</v>
      </c>
      <c r="C1796">
        <v>59783.93</v>
      </c>
      <c r="D1796">
        <v>59806.84</v>
      </c>
      <c r="E1796">
        <v>11.48</v>
      </c>
      <c r="F1796">
        <v>11.48</v>
      </c>
      <c r="G1796" s="3">
        <v>40910</v>
      </c>
      <c r="H1796">
        <v>1174</v>
      </c>
      <c r="I1796">
        <v>11.5</v>
      </c>
      <c r="J1796">
        <v>11.45</v>
      </c>
      <c r="K1796">
        <v>195</v>
      </c>
      <c r="L1796">
        <v>22</v>
      </c>
      <c r="M1796" t="s">
        <v>135</v>
      </c>
    </row>
    <row r="1797" spans="1:13" hidden="1" x14ac:dyDescent="0.25">
      <c r="A1797" s="3">
        <v>39176</v>
      </c>
      <c r="B1797" s="16">
        <v>15329</v>
      </c>
      <c r="C1797">
        <v>89646.66</v>
      </c>
      <c r="D1797">
        <v>89639.679999999993</v>
      </c>
      <c r="E1797">
        <v>11.79</v>
      </c>
      <c r="F1797">
        <v>11.8</v>
      </c>
      <c r="G1797" s="3">
        <v>39539</v>
      </c>
      <c r="H1797">
        <v>242</v>
      </c>
      <c r="I1797">
        <v>11.82</v>
      </c>
      <c r="J1797">
        <v>11.79</v>
      </c>
      <c r="K1797">
        <v>44</v>
      </c>
      <c r="L1797">
        <v>7</v>
      </c>
      <c r="M1797" t="s">
        <v>137</v>
      </c>
    </row>
    <row r="1798" spans="1:13" hidden="1" x14ac:dyDescent="0.25">
      <c r="A1798" s="3">
        <v>39176</v>
      </c>
      <c r="B1798" s="16">
        <v>55145</v>
      </c>
      <c r="C1798">
        <v>99159.41</v>
      </c>
      <c r="D1798">
        <v>99159.7</v>
      </c>
      <c r="E1798">
        <v>12.53</v>
      </c>
      <c r="F1798">
        <v>12.54</v>
      </c>
      <c r="G1798" s="3">
        <v>39204</v>
      </c>
      <c r="H1798">
        <v>18</v>
      </c>
      <c r="I1798">
        <v>12.54</v>
      </c>
      <c r="J1798">
        <v>12.53</v>
      </c>
      <c r="K1798">
        <v>20</v>
      </c>
      <c r="L1798">
        <v>1</v>
      </c>
      <c r="M1798" t="s">
        <v>124</v>
      </c>
    </row>
    <row r="1799" spans="1:13" hidden="1" x14ac:dyDescent="0.25">
      <c r="A1799" s="3">
        <v>39176</v>
      </c>
      <c r="B1799" s="16">
        <v>12093</v>
      </c>
      <c r="C1799">
        <v>87296.45</v>
      </c>
      <c r="D1799">
        <v>87285.92</v>
      </c>
      <c r="E1799">
        <v>11.69</v>
      </c>
      <c r="F1799">
        <v>11.73</v>
      </c>
      <c r="G1799" s="3">
        <v>39630</v>
      </c>
      <c r="H1799">
        <v>304</v>
      </c>
      <c r="I1799">
        <v>11.73</v>
      </c>
      <c r="J1799">
        <v>11.69</v>
      </c>
      <c r="K1799">
        <v>41</v>
      </c>
      <c r="L1799">
        <v>8</v>
      </c>
      <c r="M1799" t="s">
        <v>139</v>
      </c>
    </row>
    <row r="1800" spans="1:13" hidden="1" x14ac:dyDescent="0.25">
      <c r="A1800" s="3">
        <v>39176</v>
      </c>
      <c r="B1800" s="16">
        <v>161620</v>
      </c>
      <c r="C1800">
        <v>74268.490000000005</v>
      </c>
      <c r="D1800">
        <v>74237.64</v>
      </c>
      <c r="E1800">
        <v>11.48</v>
      </c>
      <c r="F1800">
        <v>11.49</v>
      </c>
      <c r="G1800" s="3">
        <v>40182</v>
      </c>
      <c r="H1800">
        <v>677</v>
      </c>
      <c r="I1800">
        <v>11.5</v>
      </c>
      <c r="J1800">
        <v>11.47</v>
      </c>
      <c r="K1800">
        <v>570</v>
      </c>
      <c r="L1800">
        <v>14</v>
      </c>
      <c r="M1800" t="s">
        <v>140</v>
      </c>
    </row>
    <row r="1801" spans="1:13" hidden="1" x14ac:dyDescent="0.25">
      <c r="A1801" s="3">
        <v>39176</v>
      </c>
      <c r="B1801" s="16">
        <v>22951</v>
      </c>
      <c r="C1801">
        <v>94536.45</v>
      </c>
      <c r="D1801">
        <v>94536.07</v>
      </c>
      <c r="E1801">
        <v>12.09</v>
      </c>
      <c r="F1801">
        <v>12.1</v>
      </c>
      <c r="G1801" s="3">
        <v>39356</v>
      </c>
      <c r="H1801">
        <v>123</v>
      </c>
      <c r="I1801">
        <v>12.12</v>
      </c>
      <c r="J1801">
        <v>12.09</v>
      </c>
      <c r="K1801">
        <v>40</v>
      </c>
      <c r="L1801">
        <v>5</v>
      </c>
      <c r="M1801" t="s">
        <v>138</v>
      </c>
    </row>
    <row r="1802" spans="1:13" hidden="1" x14ac:dyDescent="0.25">
      <c r="A1802" s="3">
        <v>39176</v>
      </c>
      <c r="B1802" s="16">
        <v>208282</v>
      </c>
      <c r="C1802">
        <v>82607.149999999994</v>
      </c>
      <c r="D1802">
        <v>82571.960000000006</v>
      </c>
      <c r="E1802">
        <v>11.58</v>
      </c>
      <c r="F1802">
        <v>11.6</v>
      </c>
      <c r="G1802" s="3">
        <v>39815</v>
      </c>
      <c r="H1802">
        <v>431</v>
      </c>
      <c r="I1802">
        <v>11.6</v>
      </c>
      <c r="J1802">
        <v>11.56</v>
      </c>
      <c r="K1802">
        <v>528</v>
      </c>
      <c r="L1802">
        <v>10</v>
      </c>
      <c r="M1802" t="s">
        <v>141</v>
      </c>
    </row>
    <row r="1803" spans="1:13" hidden="1" x14ac:dyDescent="0.25">
      <c r="A1803" s="3">
        <v>39176</v>
      </c>
      <c r="B1803" s="16">
        <v>161424</v>
      </c>
      <c r="C1803">
        <v>97277</v>
      </c>
      <c r="D1803">
        <v>97274.35</v>
      </c>
      <c r="E1803">
        <v>12.29</v>
      </c>
      <c r="F1803">
        <v>12.3</v>
      </c>
      <c r="G1803" s="3">
        <v>39265</v>
      </c>
      <c r="H1803">
        <v>60</v>
      </c>
      <c r="I1803">
        <v>12.31</v>
      </c>
      <c r="J1803">
        <v>12.28</v>
      </c>
      <c r="K1803">
        <v>61</v>
      </c>
      <c r="L1803">
        <v>3</v>
      </c>
      <c r="M1803" t="s">
        <v>142</v>
      </c>
    </row>
    <row r="1804" spans="1:13" hidden="1" x14ac:dyDescent="0.25">
      <c r="A1804" s="3">
        <v>39176</v>
      </c>
      <c r="B1804" s="16">
        <v>110494</v>
      </c>
      <c r="C1804">
        <v>92008.960000000006</v>
      </c>
      <c r="D1804">
        <v>92006.13</v>
      </c>
      <c r="E1804">
        <v>11.93</v>
      </c>
      <c r="F1804">
        <v>11.95</v>
      </c>
      <c r="G1804" s="3">
        <v>39449</v>
      </c>
      <c r="H1804">
        <v>182</v>
      </c>
      <c r="I1804">
        <v>11.95</v>
      </c>
      <c r="J1804">
        <v>11.93</v>
      </c>
      <c r="K1804">
        <v>125</v>
      </c>
      <c r="L1804">
        <v>6</v>
      </c>
      <c r="M1804" t="s">
        <v>144</v>
      </c>
    </row>
    <row r="1805" spans="1:13" hidden="1" x14ac:dyDescent="0.25">
      <c r="A1805" s="3">
        <v>39177</v>
      </c>
      <c r="B1805" s="16">
        <v>0</v>
      </c>
      <c r="C1805">
        <v>20354.53</v>
      </c>
      <c r="D1805">
        <v>20372.46</v>
      </c>
      <c r="E1805">
        <v>0</v>
      </c>
      <c r="F1805">
        <v>0</v>
      </c>
      <c r="G1805" s="3">
        <v>44564</v>
      </c>
      <c r="H1805">
        <v>3646</v>
      </c>
      <c r="I1805">
        <v>0</v>
      </c>
      <c r="J1805">
        <v>0</v>
      </c>
      <c r="K1805">
        <v>0</v>
      </c>
      <c r="L1805">
        <v>37</v>
      </c>
      <c r="M1805" t="s">
        <v>145</v>
      </c>
    </row>
    <row r="1806" spans="1:13" hidden="1" x14ac:dyDescent="0.25">
      <c r="A1806" s="3">
        <v>39177</v>
      </c>
      <c r="B1806" s="16">
        <v>0</v>
      </c>
      <c r="C1806">
        <v>64881.54</v>
      </c>
      <c r="D1806">
        <v>64913.63</v>
      </c>
      <c r="E1806">
        <v>0</v>
      </c>
      <c r="F1806">
        <v>0</v>
      </c>
      <c r="G1806" s="3">
        <v>40634</v>
      </c>
      <c r="H1806">
        <v>984</v>
      </c>
      <c r="I1806">
        <v>0</v>
      </c>
      <c r="J1806">
        <v>0</v>
      </c>
      <c r="K1806">
        <v>0</v>
      </c>
      <c r="L1806">
        <v>19</v>
      </c>
      <c r="M1806" t="s">
        <v>117</v>
      </c>
    </row>
    <row r="1807" spans="1:13" hidden="1" x14ac:dyDescent="0.25">
      <c r="A1807" s="3">
        <v>39177</v>
      </c>
      <c r="B1807" s="16">
        <v>100</v>
      </c>
      <c r="C1807">
        <v>61419.45</v>
      </c>
      <c r="D1807">
        <v>61454</v>
      </c>
      <c r="E1807">
        <v>11.48</v>
      </c>
      <c r="F1807">
        <v>11.48</v>
      </c>
      <c r="G1807" s="3">
        <v>40819</v>
      </c>
      <c r="H1807">
        <v>1111</v>
      </c>
      <c r="I1807">
        <v>11.48</v>
      </c>
      <c r="J1807">
        <v>11.48</v>
      </c>
      <c r="K1807">
        <v>1</v>
      </c>
      <c r="L1807">
        <v>21</v>
      </c>
      <c r="M1807" t="s">
        <v>118</v>
      </c>
    </row>
    <row r="1808" spans="1:13" hidden="1" x14ac:dyDescent="0.25">
      <c r="A1808" s="3">
        <v>39177</v>
      </c>
      <c r="B1808" s="16">
        <v>250</v>
      </c>
      <c r="C1808">
        <v>53724.14</v>
      </c>
      <c r="D1808">
        <v>53735.7</v>
      </c>
      <c r="E1808">
        <v>11.46</v>
      </c>
      <c r="F1808">
        <v>11.45</v>
      </c>
      <c r="G1808" s="3">
        <v>41276</v>
      </c>
      <c r="H1808">
        <v>1419</v>
      </c>
      <c r="I1808">
        <v>11.47</v>
      </c>
      <c r="J1808">
        <v>11.45</v>
      </c>
      <c r="K1808">
        <v>5</v>
      </c>
      <c r="L1808">
        <v>26</v>
      </c>
      <c r="M1808" t="s">
        <v>121</v>
      </c>
    </row>
    <row r="1809" spans="1:13" hidden="1" x14ac:dyDescent="0.25">
      <c r="A1809" s="3">
        <v>39177</v>
      </c>
      <c r="B1809" s="16">
        <v>0</v>
      </c>
      <c r="C1809">
        <v>68479.61</v>
      </c>
      <c r="D1809">
        <v>68487.53</v>
      </c>
      <c r="E1809">
        <v>0</v>
      </c>
      <c r="F1809">
        <v>0</v>
      </c>
      <c r="G1809" s="3">
        <v>40452</v>
      </c>
      <c r="H1809">
        <v>862</v>
      </c>
      <c r="I1809">
        <v>0</v>
      </c>
      <c r="J1809">
        <v>0</v>
      </c>
      <c r="K1809">
        <v>0</v>
      </c>
      <c r="L1809">
        <v>17</v>
      </c>
      <c r="M1809" t="s">
        <v>120</v>
      </c>
    </row>
    <row r="1810" spans="1:13" hidden="1" x14ac:dyDescent="0.25">
      <c r="A1810" s="3">
        <v>39177</v>
      </c>
      <c r="B1810" s="16">
        <v>0</v>
      </c>
      <c r="C1810">
        <v>38818.199999999997</v>
      </c>
      <c r="D1810">
        <v>38831.769999999997</v>
      </c>
      <c r="E1810">
        <v>0</v>
      </c>
      <c r="F1810">
        <v>0</v>
      </c>
      <c r="G1810" s="3">
        <v>42373</v>
      </c>
      <c r="H1810">
        <v>2162</v>
      </c>
      <c r="I1810">
        <v>0</v>
      </c>
      <c r="J1810">
        <v>0</v>
      </c>
      <c r="K1810">
        <v>0</v>
      </c>
      <c r="L1810">
        <v>33</v>
      </c>
      <c r="M1810" t="s">
        <v>122</v>
      </c>
    </row>
    <row r="1811" spans="1:13" hidden="1" x14ac:dyDescent="0.25">
      <c r="A1811" s="3">
        <v>39177</v>
      </c>
      <c r="B1811" s="16">
        <v>40</v>
      </c>
      <c r="C1811">
        <v>72349.34</v>
      </c>
      <c r="D1811">
        <v>72336.740000000005</v>
      </c>
      <c r="E1811">
        <v>11.48</v>
      </c>
      <c r="F1811">
        <v>11.48</v>
      </c>
      <c r="G1811" s="3">
        <v>40269</v>
      </c>
      <c r="H1811">
        <v>736</v>
      </c>
      <c r="I1811">
        <v>11.48</v>
      </c>
      <c r="J1811">
        <v>11.48</v>
      </c>
      <c r="K1811">
        <v>1</v>
      </c>
      <c r="L1811">
        <v>15</v>
      </c>
      <c r="M1811" t="s">
        <v>126</v>
      </c>
    </row>
    <row r="1812" spans="1:13" hidden="1" x14ac:dyDescent="0.25">
      <c r="A1812" s="3">
        <v>39177</v>
      </c>
      <c r="B1812" s="16">
        <v>85</v>
      </c>
      <c r="C1812">
        <v>63167.67</v>
      </c>
      <c r="D1812">
        <v>63189.03</v>
      </c>
      <c r="E1812">
        <v>11.5</v>
      </c>
      <c r="F1812">
        <v>11.5</v>
      </c>
      <c r="G1812" s="3">
        <v>40725</v>
      </c>
      <c r="H1812">
        <v>1046</v>
      </c>
      <c r="I1812">
        <v>11.5</v>
      </c>
      <c r="J1812">
        <v>11.5</v>
      </c>
      <c r="K1812">
        <v>1</v>
      </c>
      <c r="L1812">
        <v>20</v>
      </c>
      <c r="M1812" t="s">
        <v>123</v>
      </c>
    </row>
    <row r="1813" spans="1:13" hidden="1" x14ac:dyDescent="0.25">
      <c r="A1813" s="3">
        <v>39177</v>
      </c>
      <c r="B1813" s="16">
        <v>355</v>
      </c>
      <c r="C1813">
        <v>34855.54</v>
      </c>
      <c r="D1813">
        <v>34870.959999999999</v>
      </c>
      <c r="E1813">
        <v>11.43</v>
      </c>
      <c r="F1813">
        <v>11.45</v>
      </c>
      <c r="G1813" s="3">
        <v>42737</v>
      </c>
      <c r="H1813">
        <v>2412</v>
      </c>
      <c r="I1813">
        <v>11.45</v>
      </c>
      <c r="J1813">
        <v>11.43</v>
      </c>
      <c r="K1813">
        <v>2</v>
      </c>
      <c r="L1813">
        <v>34</v>
      </c>
      <c r="M1813" t="s">
        <v>119</v>
      </c>
    </row>
    <row r="1814" spans="1:13" hidden="1" x14ac:dyDescent="0.25">
      <c r="A1814" s="3">
        <v>39177</v>
      </c>
      <c r="B1814" s="16">
        <v>100</v>
      </c>
      <c r="C1814">
        <v>76267.320000000007</v>
      </c>
      <c r="D1814">
        <v>76281.3</v>
      </c>
      <c r="E1814">
        <v>11.52</v>
      </c>
      <c r="F1814">
        <v>11.52</v>
      </c>
      <c r="G1814" s="3">
        <v>40087</v>
      </c>
      <c r="H1814">
        <v>616</v>
      </c>
      <c r="I1814">
        <v>11.52</v>
      </c>
      <c r="J1814">
        <v>11.52</v>
      </c>
      <c r="K1814">
        <v>1</v>
      </c>
      <c r="L1814">
        <v>13</v>
      </c>
      <c r="M1814" t="s">
        <v>127</v>
      </c>
    </row>
    <row r="1815" spans="1:13" hidden="1" x14ac:dyDescent="0.25">
      <c r="A1815" s="3">
        <v>39177</v>
      </c>
      <c r="B1815" s="16">
        <v>700</v>
      </c>
      <c r="C1815">
        <v>70428.78</v>
      </c>
      <c r="D1815">
        <v>70425.94</v>
      </c>
      <c r="E1815">
        <v>11.499000000000001</v>
      </c>
      <c r="F1815">
        <v>11.48</v>
      </c>
      <c r="G1815" s="3">
        <v>40360</v>
      </c>
      <c r="H1815">
        <v>798</v>
      </c>
      <c r="I1815">
        <v>11.499000000000001</v>
      </c>
      <c r="J1815">
        <v>11.48</v>
      </c>
      <c r="K1815">
        <v>2</v>
      </c>
      <c r="L1815">
        <v>16</v>
      </c>
      <c r="M1815" t="s">
        <v>125</v>
      </c>
    </row>
    <row r="1816" spans="1:13" hidden="1" x14ac:dyDescent="0.25">
      <c r="A1816" s="3">
        <v>39177</v>
      </c>
      <c r="B1816" s="16">
        <v>980</v>
      </c>
      <c r="C1816">
        <v>66641.919999999998</v>
      </c>
      <c r="D1816">
        <v>66661.52</v>
      </c>
      <c r="E1816">
        <v>11.49</v>
      </c>
      <c r="F1816">
        <v>11.48</v>
      </c>
      <c r="G1816" s="3">
        <v>40546</v>
      </c>
      <c r="H1816">
        <v>923</v>
      </c>
      <c r="I1816">
        <v>11.49</v>
      </c>
      <c r="J1816">
        <v>11.48</v>
      </c>
      <c r="K1816">
        <v>12</v>
      </c>
      <c r="L1816">
        <v>18</v>
      </c>
      <c r="M1816" t="s">
        <v>128</v>
      </c>
    </row>
    <row r="1817" spans="1:13" hidden="1" x14ac:dyDescent="0.25">
      <c r="A1817" s="3">
        <v>39177</v>
      </c>
      <c r="B1817" s="16">
        <v>0</v>
      </c>
      <c r="C1817">
        <v>80492.179999999993</v>
      </c>
      <c r="D1817">
        <v>80496.259999999995</v>
      </c>
      <c r="E1817">
        <v>0</v>
      </c>
      <c r="F1817">
        <v>0</v>
      </c>
      <c r="G1817" s="3">
        <v>39904</v>
      </c>
      <c r="H1817">
        <v>491</v>
      </c>
      <c r="I1817">
        <v>0</v>
      </c>
      <c r="J1817">
        <v>0</v>
      </c>
      <c r="K1817">
        <v>0</v>
      </c>
      <c r="L1817">
        <v>11</v>
      </c>
      <c r="M1817" t="s">
        <v>129</v>
      </c>
    </row>
    <row r="1818" spans="1:13" hidden="1" x14ac:dyDescent="0.25">
      <c r="A1818" s="3">
        <v>39177</v>
      </c>
      <c r="B1818" s="16">
        <v>20</v>
      </c>
      <c r="C1818">
        <v>43199.54</v>
      </c>
      <c r="D1818">
        <v>43227.72</v>
      </c>
      <c r="E1818">
        <v>11.44</v>
      </c>
      <c r="F1818">
        <v>11.44</v>
      </c>
      <c r="G1818" s="3">
        <v>42006</v>
      </c>
      <c r="H1818">
        <v>1916</v>
      </c>
      <c r="I1818">
        <v>11.44</v>
      </c>
      <c r="J1818">
        <v>11.44</v>
      </c>
      <c r="K1818">
        <v>1</v>
      </c>
      <c r="L1818">
        <v>32</v>
      </c>
      <c r="M1818" t="s">
        <v>131</v>
      </c>
    </row>
    <row r="1819" spans="1:13" hidden="1" x14ac:dyDescent="0.25">
      <c r="A1819" s="3">
        <v>39177</v>
      </c>
      <c r="B1819" s="16">
        <v>3860</v>
      </c>
      <c r="C1819">
        <v>96356.479999999996</v>
      </c>
      <c r="D1819">
        <v>96364.800000000003</v>
      </c>
      <c r="E1819">
        <v>12.19</v>
      </c>
      <c r="F1819">
        <v>12.21</v>
      </c>
      <c r="G1819" s="3">
        <v>39295</v>
      </c>
      <c r="H1819">
        <v>80</v>
      </c>
      <c r="I1819">
        <v>12.21</v>
      </c>
      <c r="J1819">
        <v>12.19</v>
      </c>
      <c r="K1819">
        <v>6</v>
      </c>
      <c r="L1819">
        <v>4</v>
      </c>
      <c r="M1819" t="s">
        <v>147</v>
      </c>
    </row>
    <row r="1820" spans="1:13" hidden="1" x14ac:dyDescent="0.25">
      <c r="A1820" s="3">
        <v>39177</v>
      </c>
      <c r="B1820" s="16">
        <v>0</v>
      </c>
      <c r="C1820">
        <v>84904.14</v>
      </c>
      <c r="D1820">
        <v>84895.56</v>
      </c>
      <c r="E1820">
        <v>0</v>
      </c>
      <c r="F1820">
        <v>0</v>
      </c>
      <c r="G1820" s="3">
        <v>39722</v>
      </c>
      <c r="H1820">
        <v>368</v>
      </c>
      <c r="I1820">
        <v>0</v>
      </c>
      <c r="J1820">
        <v>0</v>
      </c>
      <c r="K1820">
        <v>0</v>
      </c>
      <c r="L1820">
        <v>9</v>
      </c>
      <c r="M1820" t="s">
        <v>132</v>
      </c>
    </row>
    <row r="1821" spans="1:13" hidden="1" x14ac:dyDescent="0.25">
      <c r="A1821" s="3">
        <v>39177</v>
      </c>
      <c r="B1821" s="16">
        <v>1470</v>
      </c>
      <c r="C1821">
        <v>48175.29</v>
      </c>
      <c r="D1821">
        <v>48202.37</v>
      </c>
      <c r="E1821">
        <v>11.46</v>
      </c>
      <c r="F1821">
        <v>11.46</v>
      </c>
      <c r="G1821" s="3">
        <v>41641</v>
      </c>
      <c r="H1821">
        <v>1667</v>
      </c>
      <c r="I1821">
        <v>11.48</v>
      </c>
      <c r="J1821">
        <v>11.44</v>
      </c>
      <c r="K1821">
        <v>11</v>
      </c>
      <c r="L1821">
        <v>30</v>
      </c>
      <c r="M1821" t="s">
        <v>130</v>
      </c>
    </row>
    <row r="1822" spans="1:13" hidden="1" x14ac:dyDescent="0.25">
      <c r="A1822" s="3">
        <v>39177</v>
      </c>
      <c r="B1822" s="16">
        <v>7125</v>
      </c>
      <c r="C1822">
        <v>78402.52</v>
      </c>
      <c r="D1822">
        <v>78417.02</v>
      </c>
      <c r="E1822">
        <v>11.55</v>
      </c>
      <c r="F1822">
        <v>11.54</v>
      </c>
      <c r="G1822" s="3">
        <v>39995</v>
      </c>
      <c r="H1822">
        <v>552</v>
      </c>
      <c r="I1822">
        <v>11.56</v>
      </c>
      <c r="J1822">
        <v>11.52</v>
      </c>
      <c r="K1822">
        <v>17</v>
      </c>
      <c r="L1822">
        <v>12</v>
      </c>
      <c r="M1822" t="s">
        <v>133</v>
      </c>
    </row>
    <row r="1823" spans="1:13" hidden="1" x14ac:dyDescent="0.25">
      <c r="A1823" s="3">
        <v>39177</v>
      </c>
      <c r="B1823" s="16">
        <v>83900</v>
      </c>
      <c r="C1823">
        <v>98213.57</v>
      </c>
      <c r="D1823">
        <v>98222.080000000002</v>
      </c>
      <c r="E1823">
        <v>12.33</v>
      </c>
      <c r="F1823">
        <v>12.3</v>
      </c>
      <c r="G1823" s="3">
        <v>39234</v>
      </c>
      <c r="H1823">
        <v>39</v>
      </c>
      <c r="I1823">
        <v>12.33</v>
      </c>
      <c r="J1823">
        <v>12.3</v>
      </c>
      <c r="K1823">
        <v>10</v>
      </c>
      <c r="L1823">
        <v>2</v>
      </c>
      <c r="M1823" t="s">
        <v>146</v>
      </c>
    </row>
    <row r="1824" spans="1:13" hidden="1" x14ac:dyDescent="0.25">
      <c r="A1824" s="3">
        <v>39177</v>
      </c>
      <c r="B1824" s="16">
        <v>17460</v>
      </c>
      <c r="C1824">
        <v>59835.09</v>
      </c>
      <c r="D1824">
        <v>59868.89</v>
      </c>
      <c r="E1824">
        <v>11.49</v>
      </c>
      <c r="F1824">
        <v>11.46</v>
      </c>
      <c r="G1824" s="3">
        <v>40910</v>
      </c>
      <c r="H1824">
        <v>1173</v>
      </c>
      <c r="I1824">
        <v>11.49</v>
      </c>
      <c r="J1824">
        <v>11.45</v>
      </c>
      <c r="K1824">
        <v>142</v>
      </c>
      <c r="L1824">
        <v>22</v>
      </c>
      <c r="M1824" t="s">
        <v>135</v>
      </c>
    </row>
    <row r="1825" spans="1:13" hidden="1" x14ac:dyDescent="0.25">
      <c r="A1825" s="3">
        <v>39177</v>
      </c>
      <c r="B1825" s="16">
        <v>13984</v>
      </c>
      <c r="C1825">
        <v>89682.03</v>
      </c>
      <c r="D1825">
        <v>89675.81</v>
      </c>
      <c r="E1825">
        <v>11.79</v>
      </c>
      <c r="F1825">
        <v>11.81</v>
      </c>
      <c r="G1825" s="3">
        <v>39539</v>
      </c>
      <c r="H1825">
        <v>241</v>
      </c>
      <c r="I1825">
        <v>11.81</v>
      </c>
      <c r="J1825">
        <v>11.79</v>
      </c>
      <c r="K1825">
        <v>41</v>
      </c>
      <c r="L1825">
        <v>7</v>
      </c>
      <c r="M1825" t="s">
        <v>137</v>
      </c>
    </row>
    <row r="1826" spans="1:13" hidden="1" x14ac:dyDescent="0.25">
      <c r="A1826" s="3">
        <v>39177</v>
      </c>
      <c r="B1826" s="16">
        <v>67374</v>
      </c>
      <c r="C1826">
        <v>99206.54</v>
      </c>
      <c r="D1826">
        <v>99206.8</v>
      </c>
      <c r="E1826">
        <v>12.53</v>
      </c>
      <c r="F1826">
        <v>12.53</v>
      </c>
      <c r="G1826" s="3">
        <v>39204</v>
      </c>
      <c r="H1826">
        <v>17</v>
      </c>
      <c r="I1826">
        <v>12.53</v>
      </c>
      <c r="J1826">
        <v>12.52</v>
      </c>
      <c r="K1826">
        <v>21</v>
      </c>
      <c r="L1826">
        <v>1</v>
      </c>
      <c r="M1826" t="s">
        <v>124</v>
      </c>
    </row>
    <row r="1827" spans="1:13" hidden="1" x14ac:dyDescent="0.25">
      <c r="A1827" s="3">
        <v>39177</v>
      </c>
      <c r="B1827" s="16">
        <v>11502</v>
      </c>
      <c r="C1827">
        <v>87327.15</v>
      </c>
      <c r="D1827">
        <v>87322.43</v>
      </c>
      <c r="E1827">
        <v>11.73</v>
      </c>
      <c r="F1827">
        <v>11.74</v>
      </c>
      <c r="G1827" s="3">
        <v>39630</v>
      </c>
      <c r="H1827">
        <v>303</v>
      </c>
      <c r="I1827">
        <v>11.74</v>
      </c>
      <c r="J1827">
        <v>11.69</v>
      </c>
      <c r="K1827">
        <v>45</v>
      </c>
      <c r="L1827">
        <v>8</v>
      </c>
      <c r="M1827" t="s">
        <v>139</v>
      </c>
    </row>
    <row r="1828" spans="1:13" hidden="1" x14ac:dyDescent="0.25">
      <c r="A1828" s="3">
        <v>39177</v>
      </c>
      <c r="B1828" s="16">
        <v>57075</v>
      </c>
      <c r="C1828">
        <v>74272.710000000006</v>
      </c>
      <c r="D1828">
        <v>74293.72</v>
      </c>
      <c r="E1828">
        <v>11.497999999999999</v>
      </c>
      <c r="F1828">
        <v>11.49</v>
      </c>
      <c r="G1828" s="3">
        <v>40182</v>
      </c>
      <c r="H1828">
        <v>676</v>
      </c>
      <c r="I1828">
        <v>11.52</v>
      </c>
      <c r="J1828">
        <v>11.47</v>
      </c>
      <c r="K1828">
        <v>298</v>
      </c>
      <c r="L1828">
        <v>14</v>
      </c>
      <c r="M1828" t="s">
        <v>140</v>
      </c>
    </row>
    <row r="1829" spans="1:13" hidden="1" x14ac:dyDescent="0.25">
      <c r="A1829" s="3">
        <v>39177</v>
      </c>
      <c r="B1829" s="16">
        <v>45122</v>
      </c>
      <c r="C1829">
        <v>94580.73</v>
      </c>
      <c r="D1829">
        <v>94589.84</v>
      </c>
      <c r="E1829">
        <v>12.12</v>
      </c>
      <c r="F1829">
        <v>12.07</v>
      </c>
      <c r="G1829" s="3">
        <v>39356</v>
      </c>
      <c r="H1829">
        <v>122</v>
      </c>
      <c r="I1829">
        <v>12.12</v>
      </c>
      <c r="J1829">
        <v>12.07</v>
      </c>
      <c r="K1829">
        <v>67</v>
      </c>
      <c r="L1829">
        <v>5</v>
      </c>
      <c r="M1829" t="s">
        <v>138</v>
      </c>
    </row>
    <row r="1830" spans="1:13" hidden="1" x14ac:dyDescent="0.25">
      <c r="A1830" s="3">
        <v>39177</v>
      </c>
      <c r="B1830" s="16">
        <v>72013</v>
      </c>
      <c r="C1830">
        <v>82610.97</v>
      </c>
      <c r="D1830">
        <v>82616.539999999994</v>
      </c>
      <c r="E1830">
        <v>11.6</v>
      </c>
      <c r="F1830">
        <v>11.59</v>
      </c>
      <c r="G1830" s="3">
        <v>39815</v>
      </c>
      <c r="H1830">
        <v>430</v>
      </c>
      <c r="I1830">
        <v>11.61</v>
      </c>
      <c r="J1830">
        <v>11.58</v>
      </c>
      <c r="K1830">
        <v>248</v>
      </c>
      <c r="L1830">
        <v>10</v>
      </c>
      <c r="M1830" t="s">
        <v>141</v>
      </c>
    </row>
    <row r="1831" spans="1:13" hidden="1" x14ac:dyDescent="0.25">
      <c r="A1831" s="3">
        <v>39177</v>
      </c>
      <c r="B1831" s="16">
        <v>399679</v>
      </c>
      <c r="C1831">
        <v>97320.3</v>
      </c>
      <c r="D1831">
        <v>97328.24</v>
      </c>
      <c r="E1831">
        <v>12.31</v>
      </c>
      <c r="F1831">
        <v>12.26</v>
      </c>
      <c r="G1831" s="3">
        <v>39265</v>
      </c>
      <c r="H1831">
        <v>59</v>
      </c>
      <c r="I1831">
        <v>12.31</v>
      </c>
      <c r="J1831">
        <v>12.26</v>
      </c>
      <c r="K1831">
        <v>116</v>
      </c>
      <c r="L1831">
        <v>3</v>
      </c>
      <c r="M1831" t="s">
        <v>142</v>
      </c>
    </row>
    <row r="1832" spans="1:13" hidden="1" x14ac:dyDescent="0.25">
      <c r="A1832" s="3">
        <v>39177</v>
      </c>
      <c r="B1832" s="16">
        <v>58590</v>
      </c>
      <c r="C1832">
        <v>92049.59</v>
      </c>
      <c r="D1832">
        <v>92066.26</v>
      </c>
      <c r="E1832">
        <v>11.95</v>
      </c>
      <c r="F1832">
        <v>11.92</v>
      </c>
      <c r="G1832" s="3">
        <v>39449</v>
      </c>
      <c r="H1832">
        <v>181</v>
      </c>
      <c r="I1832">
        <v>11.96</v>
      </c>
      <c r="J1832">
        <v>11.91</v>
      </c>
      <c r="K1832">
        <v>109</v>
      </c>
      <c r="L1832">
        <v>6</v>
      </c>
      <c r="M1832" t="s">
        <v>144</v>
      </c>
    </row>
    <row r="1833" spans="1:13" hidden="1" x14ac:dyDescent="0.25">
      <c r="A1833" s="3">
        <v>39181</v>
      </c>
      <c r="B1833" s="16">
        <v>0</v>
      </c>
      <c r="C1833">
        <v>20382.099999999999</v>
      </c>
      <c r="D1833">
        <v>20610.97</v>
      </c>
      <c r="E1833">
        <v>0</v>
      </c>
      <c r="F1833">
        <v>0</v>
      </c>
      <c r="G1833" s="3">
        <v>44564</v>
      </c>
      <c r="H1833">
        <v>3645</v>
      </c>
      <c r="I1833">
        <v>0</v>
      </c>
      <c r="J1833">
        <v>0</v>
      </c>
      <c r="K1833">
        <v>0</v>
      </c>
      <c r="L1833">
        <v>37</v>
      </c>
      <c r="M1833" t="s">
        <v>145</v>
      </c>
    </row>
    <row r="1834" spans="1:13" hidden="1" x14ac:dyDescent="0.25">
      <c r="A1834" s="3">
        <v>39181</v>
      </c>
      <c r="B1834" s="16">
        <v>100</v>
      </c>
      <c r="C1834">
        <v>64944.34</v>
      </c>
      <c r="D1834">
        <v>65127.08</v>
      </c>
      <c r="E1834">
        <v>11.4</v>
      </c>
      <c r="F1834">
        <v>11.4</v>
      </c>
      <c r="G1834" s="3">
        <v>40634</v>
      </c>
      <c r="H1834">
        <v>983</v>
      </c>
      <c r="I1834">
        <v>11.4</v>
      </c>
      <c r="J1834">
        <v>11.4</v>
      </c>
      <c r="K1834">
        <v>1</v>
      </c>
      <c r="L1834">
        <v>19</v>
      </c>
      <c r="M1834" t="s">
        <v>117</v>
      </c>
    </row>
    <row r="1835" spans="1:13" hidden="1" x14ac:dyDescent="0.25">
      <c r="A1835" s="3">
        <v>39181</v>
      </c>
      <c r="B1835" s="16">
        <v>0</v>
      </c>
      <c r="C1835">
        <v>61483.07</v>
      </c>
      <c r="D1835">
        <v>61690.77</v>
      </c>
      <c r="E1835">
        <v>0</v>
      </c>
      <c r="F1835">
        <v>0</v>
      </c>
      <c r="G1835" s="3">
        <v>40819</v>
      </c>
      <c r="H1835">
        <v>1110</v>
      </c>
      <c r="I1835">
        <v>0</v>
      </c>
      <c r="J1835">
        <v>0</v>
      </c>
      <c r="K1835">
        <v>0</v>
      </c>
      <c r="L1835">
        <v>21</v>
      </c>
      <c r="M1835" t="s">
        <v>118</v>
      </c>
    </row>
    <row r="1836" spans="1:13" hidden="1" x14ac:dyDescent="0.25">
      <c r="A1836" s="3">
        <v>39181</v>
      </c>
      <c r="B1836" s="16">
        <v>410</v>
      </c>
      <c r="C1836">
        <v>53761.120000000003</v>
      </c>
      <c r="D1836">
        <v>54035.48</v>
      </c>
      <c r="E1836">
        <v>11.4</v>
      </c>
      <c r="F1836">
        <v>11.37</v>
      </c>
      <c r="G1836" s="3">
        <v>41276</v>
      </c>
      <c r="H1836">
        <v>1418</v>
      </c>
      <c r="I1836">
        <v>11.4</v>
      </c>
      <c r="J1836">
        <v>11.36</v>
      </c>
      <c r="K1836">
        <v>6</v>
      </c>
      <c r="L1836">
        <v>26</v>
      </c>
      <c r="M1836" t="s">
        <v>121</v>
      </c>
    </row>
    <row r="1837" spans="1:13" hidden="1" x14ac:dyDescent="0.25">
      <c r="A1837" s="3">
        <v>39181</v>
      </c>
      <c r="B1837" s="16">
        <v>300</v>
      </c>
      <c r="C1837">
        <v>68519.929999999993</v>
      </c>
      <c r="D1837">
        <v>68677.56</v>
      </c>
      <c r="E1837">
        <v>11.404999999999999</v>
      </c>
      <c r="F1837">
        <v>11.404999999999999</v>
      </c>
      <c r="G1837" s="3">
        <v>40452</v>
      </c>
      <c r="H1837">
        <v>861</v>
      </c>
      <c r="I1837">
        <v>11.404999999999999</v>
      </c>
      <c r="J1837">
        <v>11.404999999999999</v>
      </c>
      <c r="K1837">
        <v>1</v>
      </c>
      <c r="L1837">
        <v>17</v>
      </c>
      <c r="M1837" t="s">
        <v>120</v>
      </c>
    </row>
    <row r="1838" spans="1:13" hidden="1" x14ac:dyDescent="0.25">
      <c r="A1838" s="3">
        <v>39181</v>
      </c>
      <c r="B1838" s="16">
        <v>100</v>
      </c>
      <c r="C1838">
        <v>38850.14</v>
      </c>
      <c r="D1838">
        <v>39169.03</v>
      </c>
      <c r="E1838">
        <v>11.35</v>
      </c>
      <c r="F1838">
        <v>11.35</v>
      </c>
      <c r="G1838" s="3">
        <v>42373</v>
      </c>
      <c r="H1838">
        <v>2161</v>
      </c>
      <c r="I1838">
        <v>11.35</v>
      </c>
      <c r="J1838">
        <v>11.35</v>
      </c>
      <c r="K1838">
        <v>1</v>
      </c>
      <c r="L1838">
        <v>33</v>
      </c>
      <c r="M1838" t="s">
        <v>122</v>
      </c>
    </row>
    <row r="1839" spans="1:13" hidden="1" x14ac:dyDescent="0.25">
      <c r="A1839" s="3">
        <v>39181</v>
      </c>
      <c r="B1839" s="16">
        <v>700</v>
      </c>
      <c r="C1839">
        <v>72370.960000000006</v>
      </c>
      <c r="D1839">
        <v>72512.87</v>
      </c>
      <c r="E1839">
        <v>11.422000000000001</v>
      </c>
      <c r="F1839">
        <v>11.414999999999999</v>
      </c>
      <c r="G1839" s="3">
        <v>40269</v>
      </c>
      <c r="H1839">
        <v>735</v>
      </c>
      <c r="I1839">
        <v>11.422000000000001</v>
      </c>
      <c r="J1839">
        <v>11.414999999999999</v>
      </c>
      <c r="K1839">
        <v>2</v>
      </c>
      <c r="L1839">
        <v>15</v>
      </c>
      <c r="M1839" t="s">
        <v>126</v>
      </c>
    </row>
    <row r="1840" spans="1:13" hidden="1" x14ac:dyDescent="0.25">
      <c r="A1840" s="3">
        <v>39181</v>
      </c>
      <c r="B1840" s="16">
        <v>820</v>
      </c>
      <c r="C1840">
        <v>63218.92</v>
      </c>
      <c r="D1840">
        <v>63420.02</v>
      </c>
      <c r="E1840">
        <v>11.39</v>
      </c>
      <c r="F1840">
        <v>11.4</v>
      </c>
      <c r="G1840" s="3">
        <v>40725</v>
      </c>
      <c r="H1840">
        <v>1045</v>
      </c>
      <c r="I1840">
        <v>11.4</v>
      </c>
      <c r="J1840">
        <v>11.39</v>
      </c>
      <c r="K1840">
        <v>5</v>
      </c>
      <c r="L1840">
        <v>20</v>
      </c>
      <c r="M1840" t="s">
        <v>123</v>
      </c>
    </row>
    <row r="1841" spans="1:13" hidden="1" x14ac:dyDescent="0.25">
      <c r="A1841" s="3">
        <v>39181</v>
      </c>
      <c r="B1841" s="16">
        <v>1630</v>
      </c>
      <c r="C1841">
        <v>34887.46</v>
      </c>
      <c r="D1841">
        <v>35191.51</v>
      </c>
      <c r="E1841">
        <v>11.36</v>
      </c>
      <c r="F1841">
        <v>11.35</v>
      </c>
      <c r="G1841" s="3">
        <v>42737</v>
      </c>
      <c r="H1841">
        <v>2411</v>
      </c>
      <c r="I1841">
        <v>11.37</v>
      </c>
      <c r="J1841">
        <v>11.34</v>
      </c>
      <c r="K1841">
        <v>12</v>
      </c>
      <c r="L1841">
        <v>34</v>
      </c>
      <c r="M1841" t="s">
        <v>119</v>
      </c>
    </row>
    <row r="1842" spans="1:13" hidden="1" x14ac:dyDescent="0.25">
      <c r="A1842" s="3">
        <v>39181</v>
      </c>
      <c r="B1842" s="16">
        <v>385</v>
      </c>
      <c r="C1842">
        <v>76317.39</v>
      </c>
      <c r="D1842">
        <v>76416.23</v>
      </c>
      <c r="E1842">
        <v>11.507999999999999</v>
      </c>
      <c r="F1842">
        <v>11.507999999999999</v>
      </c>
      <c r="G1842" s="3">
        <v>40087</v>
      </c>
      <c r="H1842">
        <v>615</v>
      </c>
      <c r="I1842">
        <v>11.507999999999999</v>
      </c>
      <c r="J1842">
        <v>11.507999999999999</v>
      </c>
      <c r="K1842">
        <v>2</v>
      </c>
      <c r="L1842">
        <v>13</v>
      </c>
      <c r="M1842" t="s">
        <v>127</v>
      </c>
    </row>
    <row r="1843" spans="1:13" hidden="1" x14ac:dyDescent="0.25">
      <c r="A1843" s="3">
        <v>39181</v>
      </c>
      <c r="B1843" s="16">
        <v>4390</v>
      </c>
      <c r="C1843">
        <v>70459.259999999995</v>
      </c>
      <c r="D1843">
        <v>70619.289999999994</v>
      </c>
      <c r="E1843">
        <v>11.4</v>
      </c>
      <c r="F1843">
        <v>11.41</v>
      </c>
      <c r="G1843" s="3">
        <v>40360</v>
      </c>
      <c r="H1843">
        <v>797</v>
      </c>
      <c r="I1843">
        <v>11.45</v>
      </c>
      <c r="J1843">
        <v>11.4</v>
      </c>
      <c r="K1843">
        <v>27</v>
      </c>
      <c r="L1843">
        <v>16</v>
      </c>
      <c r="M1843" t="s">
        <v>125</v>
      </c>
    </row>
    <row r="1844" spans="1:13" hidden="1" x14ac:dyDescent="0.25">
      <c r="A1844" s="3">
        <v>39181</v>
      </c>
      <c r="B1844" s="16">
        <v>2445</v>
      </c>
      <c r="C1844">
        <v>66693.06</v>
      </c>
      <c r="D1844">
        <v>66880.09</v>
      </c>
      <c r="E1844">
        <v>11.41</v>
      </c>
      <c r="F1844">
        <v>11.4</v>
      </c>
      <c r="G1844" s="3">
        <v>40546</v>
      </c>
      <c r="H1844">
        <v>922</v>
      </c>
      <c r="I1844">
        <v>11.42</v>
      </c>
      <c r="J1844">
        <v>11.38</v>
      </c>
      <c r="K1844">
        <v>14</v>
      </c>
      <c r="L1844">
        <v>18</v>
      </c>
      <c r="M1844" t="s">
        <v>128</v>
      </c>
    </row>
    <row r="1845" spans="1:13" hidden="1" x14ac:dyDescent="0.25">
      <c r="A1845" s="3">
        <v>39181</v>
      </c>
      <c r="B1845" s="16">
        <v>10</v>
      </c>
      <c r="C1845">
        <v>80534.34</v>
      </c>
      <c r="D1845">
        <v>80595.56</v>
      </c>
      <c r="E1845">
        <v>11.51</v>
      </c>
      <c r="F1845">
        <v>11.51</v>
      </c>
      <c r="G1845" s="3">
        <v>39904</v>
      </c>
      <c r="H1845">
        <v>490</v>
      </c>
      <c r="I1845">
        <v>11.51</v>
      </c>
      <c r="J1845">
        <v>11.51</v>
      </c>
      <c r="K1845">
        <v>1</v>
      </c>
      <c r="L1845">
        <v>11</v>
      </c>
      <c r="M1845" t="s">
        <v>129</v>
      </c>
    </row>
    <row r="1846" spans="1:13" hidden="1" x14ac:dyDescent="0.25">
      <c r="A1846" s="3">
        <v>39181</v>
      </c>
      <c r="B1846" s="16">
        <v>141</v>
      </c>
      <c r="C1846">
        <v>43248.17</v>
      </c>
      <c r="D1846">
        <v>43532.19</v>
      </c>
      <c r="E1846">
        <v>11.38</v>
      </c>
      <c r="F1846">
        <v>11.38</v>
      </c>
      <c r="G1846" s="3">
        <v>42006</v>
      </c>
      <c r="H1846">
        <v>1915</v>
      </c>
      <c r="I1846">
        <v>11.38</v>
      </c>
      <c r="J1846">
        <v>11.38</v>
      </c>
      <c r="K1846">
        <v>1</v>
      </c>
      <c r="L1846">
        <v>32</v>
      </c>
      <c r="M1846" t="s">
        <v>131</v>
      </c>
    </row>
    <row r="1847" spans="1:13" hidden="1" x14ac:dyDescent="0.25">
      <c r="A1847" s="3">
        <v>39181</v>
      </c>
      <c r="B1847" s="16">
        <v>75</v>
      </c>
      <c r="C1847">
        <v>96410.39</v>
      </c>
      <c r="D1847">
        <v>96414.32</v>
      </c>
      <c r="E1847">
        <v>12.22</v>
      </c>
      <c r="F1847">
        <v>12.2</v>
      </c>
      <c r="G1847" s="3">
        <v>39295</v>
      </c>
      <c r="H1847">
        <v>79</v>
      </c>
      <c r="I1847">
        <v>12.22</v>
      </c>
      <c r="J1847">
        <v>12.2</v>
      </c>
      <c r="K1847">
        <v>2</v>
      </c>
      <c r="L1847">
        <v>4</v>
      </c>
      <c r="M1847" t="s">
        <v>147</v>
      </c>
    </row>
    <row r="1848" spans="1:13" hidden="1" x14ac:dyDescent="0.25">
      <c r="A1848" s="3">
        <v>39181</v>
      </c>
      <c r="B1848" s="16">
        <v>255</v>
      </c>
      <c r="C1848">
        <v>84935.72</v>
      </c>
      <c r="D1848">
        <v>84994.7</v>
      </c>
      <c r="E1848">
        <v>11.64</v>
      </c>
      <c r="F1848">
        <v>11.64</v>
      </c>
      <c r="G1848" s="3">
        <v>39722</v>
      </c>
      <c r="H1848">
        <v>367</v>
      </c>
      <c r="I1848">
        <v>11.64</v>
      </c>
      <c r="J1848">
        <v>11.64</v>
      </c>
      <c r="K1848">
        <v>1</v>
      </c>
      <c r="L1848">
        <v>9</v>
      </c>
      <c r="M1848" t="s">
        <v>132</v>
      </c>
    </row>
    <row r="1849" spans="1:13" hidden="1" x14ac:dyDescent="0.25">
      <c r="A1849" s="3">
        <v>39181</v>
      </c>
      <c r="B1849" s="16">
        <v>1183</v>
      </c>
      <c r="C1849">
        <v>48225.17</v>
      </c>
      <c r="D1849">
        <v>48514.97</v>
      </c>
      <c r="E1849">
        <v>11.38</v>
      </c>
      <c r="F1849">
        <v>11.36</v>
      </c>
      <c r="G1849" s="3">
        <v>41641</v>
      </c>
      <c r="H1849">
        <v>1666</v>
      </c>
      <c r="I1849">
        <v>11.39</v>
      </c>
      <c r="J1849">
        <v>11.36</v>
      </c>
      <c r="K1849">
        <v>9</v>
      </c>
      <c r="L1849">
        <v>30</v>
      </c>
      <c r="M1849" t="s">
        <v>130</v>
      </c>
    </row>
    <row r="1850" spans="1:13" hidden="1" x14ac:dyDescent="0.25">
      <c r="A1850" s="3">
        <v>39181</v>
      </c>
      <c r="B1850" s="16">
        <v>3570</v>
      </c>
      <c r="C1850">
        <v>78454.12</v>
      </c>
      <c r="D1850">
        <v>78533.14</v>
      </c>
      <c r="E1850">
        <v>11.46</v>
      </c>
      <c r="F1850">
        <v>11.49</v>
      </c>
      <c r="G1850" s="3">
        <v>39995</v>
      </c>
      <c r="H1850">
        <v>551</v>
      </c>
      <c r="I1850">
        <v>11.5</v>
      </c>
      <c r="J1850">
        <v>11.46</v>
      </c>
      <c r="K1850">
        <v>34</v>
      </c>
      <c r="L1850">
        <v>12</v>
      </c>
      <c r="M1850" t="s">
        <v>133</v>
      </c>
    </row>
    <row r="1851" spans="1:13" hidden="1" x14ac:dyDescent="0.25">
      <c r="A1851" s="3">
        <v>39181</v>
      </c>
      <c r="B1851" s="16">
        <v>1050</v>
      </c>
      <c r="C1851">
        <v>98268.55</v>
      </c>
      <c r="D1851">
        <v>98269.91</v>
      </c>
      <c r="E1851">
        <v>12.28</v>
      </c>
      <c r="F1851">
        <v>12.27</v>
      </c>
      <c r="G1851" s="3">
        <v>39234</v>
      </c>
      <c r="H1851">
        <v>38</v>
      </c>
      <c r="I1851">
        <v>12.28</v>
      </c>
      <c r="J1851">
        <v>12.27</v>
      </c>
      <c r="K1851">
        <v>2</v>
      </c>
      <c r="L1851">
        <v>2</v>
      </c>
      <c r="M1851" t="s">
        <v>146</v>
      </c>
    </row>
    <row r="1852" spans="1:13" hidden="1" x14ac:dyDescent="0.25">
      <c r="A1852" s="3">
        <v>39181</v>
      </c>
      <c r="B1852" s="16">
        <v>30813</v>
      </c>
      <c r="C1852">
        <v>59897.21</v>
      </c>
      <c r="D1852">
        <v>60132.97</v>
      </c>
      <c r="E1852">
        <v>11.42</v>
      </c>
      <c r="F1852">
        <v>11.37</v>
      </c>
      <c r="G1852" s="3">
        <v>40910</v>
      </c>
      <c r="H1852">
        <v>1172</v>
      </c>
      <c r="I1852">
        <v>11.42</v>
      </c>
      <c r="J1852">
        <v>11.37</v>
      </c>
      <c r="K1852">
        <v>213</v>
      </c>
      <c r="L1852">
        <v>22</v>
      </c>
      <c r="M1852" t="s">
        <v>135</v>
      </c>
    </row>
    <row r="1853" spans="1:13" hidden="1" x14ac:dyDescent="0.25">
      <c r="A1853" s="3">
        <v>39181</v>
      </c>
      <c r="B1853" s="16">
        <v>14510</v>
      </c>
      <c r="C1853">
        <v>89718.24</v>
      </c>
      <c r="D1853">
        <v>89743.07</v>
      </c>
      <c r="E1853">
        <v>11.77</v>
      </c>
      <c r="F1853">
        <v>11.78</v>
      </c>
      <c r="G1853" s="3">
        <v>39539</v>
      </c>
      <c r="H1853">
        <v>240</v>
      </c>
      <c r="I1853">
        <v>11.8</v>
      </c>
      <c r="J1853">
        <v>11.77</v>
      </c>
      <c r="K1853">
        <v>48</v>
      </c>
      <c r="L1853">
        <v>7</v>
      </c>
      <c r="M1853" t="s">
        <v>137</v>
      </c>
    </row>
    <row r="1854" spans="1:13" hidden="1" x14ac:dyDescent="0.25">
      <c r="A1854" s="3">
        <v>39181</v>
      </c>
      <c r="B1854" s="16">
        <v>7070</v>
      </c>
      <c r="C1854">
        <v>99253.73</v>
      </c>
      <c r="D1854">
        <v>99254.12</v>
      </c>
      <c r="E1854">
        <v>12.52</v>
      </c>
      <c r="F1854">
        <v>12.52</v>
      </c>
      <c r="G1854" s="3">
        <v>39204</v>
      </c>
      <c r="H1854">
        <v>16</v>
      </c>
      <c r="I1854">
        <v>12.52</v>
      </c>
      <c r="J1854">
        <v>12.51</v>
      </c>
      <c r="K1854">
        <v>8</v>
      </c>
      <c r="L1854">
        <v>1</v>
      </c>
      <c r="M1854" t="s">
        <v>124</v>
      </c>
    </row>
    <row r="1855" spans="1:13" hidden="1" x14ac:dyDescent="0.25">
      <c r="A1855" s="3">
        <v>39181</v>
      </c>
      <c r="B1855" s="16">
        <v>14742</v>
      </c>
      <c r="C1855">
        <v>87363.74</v>
      </c>
      <c r="D1855">
        <v>87403.82</v>
      </c>
      <c r="E1855">
        <v>11.7</v>
      </c>
      <c r="F1855">
        <v>11.69</v>
      </c>
      <c r="G1855" s="3">
        <v>39630</v>
      </c>
      <c r="H1855">
        <v>302</v>
      </c>
      <c r="I1855">
        <v>11.71</v>
      </c>
      <c r="J1855">
        <v>11.65</v>
      </c>
      <c r="K1855">
        <v>54</v>
      </c>
      <c r="L1855">
        <v>8</v>
      </c>
      <c r="M1855" t="s">
        <v>139</v>
      </c>
    </row>
    <row r="1856" spans="1:13" hidden="1" x14ac:dyDescent="0.25">
      <c r="A1856" s="3">
        <v>39181</v>
      </c>
      <c r="B1856" s="16">
        <v>104535</v>
      </c>
      <c r="C1856">
        <v>74328.87</v>
      </c>
      <c r="D1856">
        <v>74413.759999999995</v>
      </c>
      <c r="E1856">
        <v>11.45</v>
      </c>
      <c r="F1856">
        <v>11.42</v>
      </c>
      <c r="G1856" s="3">
        <v>40182</v>
      </c>
      <c r="H1856">
        <v>675</v>
      </c>
      <c r="I1856">
        <v>11.46</v>
      </c>
      <c r="J1856">
        <v>11.41</v>
      </c>
      <c r="K1856">
        <v>547</v>
      </c>
      <c r="L1856">
        <v>14</v>
      </c>
      <c r="M1856" t="s">
        <v>140</v>
      </c>
    </row>
    <row r="1857" spans="1:13" hidden="1" x14ac:dyDescent="0.25">
      <c r="A1857" s="3">
        <v>39181</v>
      </c>
      <c r="B1857" s="16">
        <v>45247</v>
      </c>
      <c r="C1857">
        <v>94634.59</v>
      </c>
      <c r="D1857">
        <v>94636.78</v>
      </c>
      <c r="E1857">
        <v>12.06</v>
      </c>
      <c r="F1857">
        <v>12.06</v>
      </c>
      <c r="G1857" s="3">
        <v>39356</v>
      </c>
      <c r="H1857">
        <v>121</v>
      </c>
      <c r="I1857">
        <v>12.08</v>
      </c>
      <c r="J1857">
        <v>12.05</v>
      </c>
      <c r="K1857">
        <v>42</v>
      </c>
      <c r="L1857">
        <v>5</v>
      </c>
      <c r="M1857" t="s">
        <v>138</v>
      </c>
    </row>
    <row r="1858" spans="1:13" hidden="1" x14ac:dyDescent="0.25">
      <c r="A1858" s="3">
        <v>39181</v>
      </c>
      <c r="B1858" s="16">
        <v>81176</v>
      </c>
      <c r="C1858">
        <v>82655.63</v>
      </c>
      <c r="D1858">
        <v>82695.929999999993</v>
      </c>
      <c r="E1858">
        <v>11.56</v>
      </c>
      <c r="F1858">
        <v>11.55</v>
      </c>
      <c r="G1858" s="3">
        <v>39815</v>
      </c>
      <c r="H1858">
        <v>429</v>
      </c>
      <c r="I1858">
        <v>11.57</v>
      </c>
      <c r="J1858">
        <v>11.54</v>
      </c>
      <c r="K1858">
        <v>314</v>
      </c>
      <c r="L1858">
        <v>10</v>
      </c>
      <c r="M1858" t="s">
        <v>141</v>
      </c>
    </row>
    <row r="1859" spans="1:13" hidden="1" x14ac:dyDescent="0.25">
      <c r="A1859" s="3">
        <v>39181</v>
      </c>
      <c r="B1859" s="16">
        <v>68537</v>
      </c>
      <c r="C1859">
        <v>97374.29</v>
      </c>
      <c r="D1859">
        <v>97371.73</v>
      </c>
      <c r="E1859">
        <v>12.25</v>
      </c>
      <c r="F1859">
        <v>12.26</v>
      </c>
      <c r="G1859" s="3">
        <v>39265</v>
      </c>
      <c r="H1859">
        <v>58</v>
      </c>
      <c r="I1859">
        <v>12.28</v>
      </c>
      <c r="J1859">
        <v>12.25</v>
      </c>
      <c r="K1859">
        <v>55</v>
      </c>
      <c r="L1859">
        <v>3</v>
      </c>
      <c r="M1859" t="s">
        <v>142</v>
      </c>
    </row>
    <row r="1860" spans="1:13" hidden="1" x14ac:dyDescent="0.25">
      <c r="A1860" s="3">
        <v>39181</v>
      </c>
      <c r="B1860" s="16">
        <v>63975</v>
      </c>
      <c r="C1860">
        <v>92109.82</v>
      </c>
      <c r="D1860">
        <v>92119.38</v>
      </c>
      <c r="E1860">
        <v>11.916</v>
      </c>
      <c r="F1860">
        <v>11.89</v>
      </c>
      <c r="G1860" s="3">
        <v>39449</v>
      </c>
      <c r="H1860">
        <v>180</v>
      </c>
      <c r="I1860">
        <v>11.916</v>
      </c>
      <c r="J1860">
        <v>11.88</v>
      </c>
      <c r="K1860">
        <v>89</v>
      </c>
      <c r="L1860">
        <v>6</v>
      </c>
      <c r="M1860" t="s">
        <v>144</v>
      </c>
    </row>
    <row r="1861" spans="1:13" hidden="1" x14ac:dyDescent="0.25">
      <c r="A1861" s="3">
        <v>39182</v>
      </c>
      <c r="B1861" s="16">
        <v>0</v>
      </c>
      <c r="C1861">
        <v>20620.71</v>
      </c>
      <c r="D1861">
        <v>20866.09</v>
      </c>
      <c r="E1861">
        <v>0</v>
      </c>
      <c r="F1861">
        <v>0</v>
      </c>
      <c r="G1861" s="3">
        <v>44564</v>
      </c>
      <c r="H1861">
        <v>3644</v>
      </c>
      <c r="I1861">
        <v>0</v>
      </c>
      <c r="J1861">
        <v>0</v>
      </c>
      <c r="K1861">
        <v>0</v>
      </c>
      <c r="L1861">
        <v>37</v>
      </c>
      <c r="M1861" t="s">
        <v>145</v>
      </c>
    </row>
    <row r="1862" spans="1:13" hidden="1" x14ac:dyDescent="0.25">
      <c r="A1862" s="3">
        <v>39182</v>
      </c>
      <c r="B1862" s="16">
        <v>0</v>
      </c>
      <c r="C1862">
        <v>65157.87</v>
      </c>
      <c r="D1862">
        <v>65282.79</v>
      </c>
      <c r="E1862">
        <v>0</v>
      </c>
      <c r="F1862">
        <v>0</v>
      </c>
      <c r="G1862" s="3">
        <v>40634</v>
      </c>
      <c r="H1862">
        <v>982</v>
      </c>
      <c r="I1862">
        <v>0</v>
      </c>
      <c r="J1862">
        <v>0</v>
      </c>
      <c r="K1862">
        <v>0</v>
      </c>
      <c r="L1862">
        <v>19</v>
      </c>
      <c r="M1862" t="s">
        <v>117</v>
      </c>
    </row>
    <row r="1863" spans="1:13" hidden="1" x14ac:dyDescent="0.25">
      <c r="A1863" s="3">
        <v>39182</v>
      </c>
      <c r="B1863" s="16">
        <v>0</v>
      </c>
      <c r="C1863">
        <v>61719.93</v>
      </c>
      <c r="D1863">
        <v>61853.66</v>
      </c>
      <c r="E1863">
        <v>0</v>
      </c>
      <c r="F1863">
        <v>0</v>
      </c>
      <c r="G1863" s="3">
        <v>40819</v>
      </c>
      <c r="H1863">
        <v>1109</v>
      </c>
      <c r="I1863">
        <v>0</v>
      </c>
      <c r="J1863">
        <v>0</v>
      </c>
      <c r="K1863">
        <v>0</v>
      </c>
      <c r="L1863">
        <v>21</v>
      </c>
      <c r="M1863" t="s">
        <v>118</v>
      </c>
    </row>
    <row r="1864" spans="1:13" hidden="1" x14ac:dyDescent="0.25">
      <c r="A1864" s="3">
        <v>39182</v>
      </c>
      <c r="B1864" s="16">
        <v>330</v>
      </c>
      <c r="C1864">
        <v>54061.02</v>
      </c>
      <c r="D1864">
        <v>54155.74</v>
      </c>
      <c r="E1864">
        <v>11.33</v>
      </c>
      <c r="F1864">
        <v>11.33</v>
      </c>
      <c r="G1864" s="3">
        <v>41276</v>
      </c>
      <c r="H1864">
        <v>1417</v>
      </c>
      <c r="I1864">
        <v>11.33</v>
      </c>
      <c r="J1864">
        <v>11.31</v>
      </c>
      <c r="K1864">
        <v>5</v>
      </c>
      <c r="L1864">
        <v>26</v>
      </c>
      <c r="M1864" t="s">
        <v>121</v>
      </c>
    </row>
    <row r="1865" spans="1:13" hidden="1" x14ac:dyDescent="0.25">
      <c r="A1865" s="3">
        <v>39182</v>
      </c>
      <c r="B1865" s="16">
        <v>205</v>
      </c>
      <c r="C1865">
        <v>68710.02</v>
      </c>
      <c r="D1865">
        <v>68835.66</v>
      </c>
      <c r="E1865">
        <v>11.42</v>
      </c>
      <c r="F1865">
        <v>11.35</v>
      </c>
      <c r="G1865" s="3">
        <v>40452</v>
      </c>
      <c r="H1865">
        <v>860</v>
      </c>
      <c r="I1865">
        <v>11.42</v>
      </c>
      <c r="J1865">
        <v>11.35</v>
      </c>
      <c r="K1865">
        <v>3</v>
      </c>
      <c r="L1865">
        <v>17</v>
      </c>
      <c r="M1865" t="s">
        <v>120</v>
      </c>
    </row>
    <row r="1866" spans="1:13" hidden="1" x14ac:dyDescent="0.25">
      <c r="A1866" s="3">
        <v>39182</v>
      </c>
      <c r="B1866" s="16">
        <v>100</v>
      </c>
      <c r="C1866">
        <v>39187.550000000003</v>
      </c>
      <c r="D1866">
        <v>39339.410000000003</v>
      </c>
      <c r="E1866">
        <v>11.3</v>
      </c>
      <c r="F1866">
        <v>11.3</v>
      </c>
      <c r="G1866" s="3">
        <v>42373</v>
      </c>
      <c r="H1866">
        <v>2160</v>
      </c>
      <c r="I1866">
        <v>11.3</v>
      </c>
      <c r="J1866">
        <v>11.3</v>
      </c>
      <c r="K1866">
        <v>1</v>
      </c>
      <c r="L1866">
        <v>33</v>
      </c>
      <c r="M1866" t="s">
        <v>122</v>
      </c>
    </row>
    <row r="1867" spans="1:13" hidden="1" x14ac:dyDescent="0.25">
      <c r="A1867" s="3">
        <v>39182</v>
      </c>
      <c r="B1867" s="16">
        <v>1820</v>
      </c>
      <c r="C1867">
        <v>72547.149999999994</v>
      </c>
      <c r="D1867">
        <v>72621.350000000006</v>
      </c>
      <c r="E1867">
        <v>11.4</v>
      </c>
      <c r="F1867">
        <v>11.38</v>
      </c>
      <c r="G1867" s="3">
        <v>40269</v>
      </c>
      <c r="H1867">
        <v>734</v>
      </c>
      <c r="I1867">
        <v>11.4</v>
      </c>
      <c r="J1867">
        <v>11.38</v>
      </c>
      <c r="K1867">
        <v>4</v>
      </c>
      <c r="L1867">
        <v>15</v>
      </c>
      <c r="M1867" t="s">
        <v>126</v>
      </c>
    </row>
    <row r="1868" spans="1:13" hidden="1" x14ac:dyDescent="0.25">
      <c r="A1868" s="3">
        <v>39182</v>
      </c>
      <c r="B1868" s="16">
        <v>400</v>
      </c>
      <c r="C1868">
        <v>63450</v>
      </c>
      <c r="D1868">
        <v>63591.41</v>
      </c>
      <c r="E1868">
        <v>11.38</v>
      </c>
      <c r="F1868">
        <v>11.34</v>
      </c>
      <c r="G1868" s="3">
        <v>40725</v>
      </c>
      <c r="H1868">
        <v>1044</v>
      </c>
      <c r="I1868">
        <v>11.38</v>
      </c>
      <c r="J1868">
        <v>11.34</v>
      </c>
      <c r="K1868">
        <v>2</v>
      </c>
      <c r="L1868">
        <v>20</v>
      </c>
      <c r="M1868" t="s">
        <v>123</v>
      </c>
    </row>
    <row r="1869" spans="1:13" hidden="1" x14ac:dyDescent="0.25">
      <c r="A1869" s="3">
        <v>39182</v>
      </c>
      <c r="B1869" s="16">
        <v>445</v>
      </c>
      <c r="C1869">
        <v>35208.15</v>
      </c>
      <c r="D1869">
        <v>35391.269999999997</v>
      </c>
      <c r="E1869">
        <v>11.32</v>
      </c>
      <c r="F1869">
        <v>11.29</v>
      </c>
      <c r="G1869" s="3">
        <v>42737</v>
      </c>
      <c r="H1869">
        <v>2410</v>
      </c>
      <c r="I1869">
        <v>11.32</v>
      </c>
      <c r="J1869">
        <v>11.29</v>
      </c>
      <c r="K1869">
        <v>10</v>
      </c>
      <c r="L1869">
        <v>34</v>
      </c>
      <c r="M1869" t="s">
        <v>119</v>
      </c>
    </row>
    <row r="1870" spans="1:13" hidden="1" x14ac:dyDescent="0.25">
      <c r="A1870" s="3">
        <v>39182</v>
      </c>
      <c r="B1870" s="16">
        <v>0</v>
      </c>
      <c r="C1870">
        <v>76452.350000000006</v>
      </c>
      <c r="D1870">
        <v>76517.11</v>
      </c>
      <c r="E1870">
        <v>0</v>
      </c>
      <c r="F1870">
        <v>0</v>
      </c>
      <c r="G1870" s="3">
        <v>40087</v>
      </c>
      <c r="H1870">
        <v>614</v>
      </c>
      <c r="I1870">
        <v>0</v>
      </c>
      <c r="J1870">
        <v>0</v>
      </c>
      <c r="K1870">
        <v>0</v>
      </c>
      <c r="L1870">
        <v>13</v>
      </c>
      <c r="M1870" t="s">
        <v>127</v>
      </c>
    </row>
    <row r="1871" spans="1:13" hidden="1" x14ac:dyDescent="0.25">
      <c r="A1871" s="3">
        <v>39182</v>
      </c>
      <c r="B1871" s="16">
        <v>5130</v>
      </c>
      <c r="C1871">
        <v>70652.67</v>
      </c>
      <c r="D1871">
        <v>70731.179999999993</v>
      </c>
      <c r="E1871">
        <v>11.41</v>
      </c>
      <c r="F1871">
        <v>11.38</v>
      </c>
      <c r="G1871" s="3">
        <v>40360</v>
      </c>
      <c r="H1871">
        <v>796</v>
      </c>
      <c r="I1871">
        <v>11.42</v>
      </c>
      <c r="J1871">
        <v>11.38</v>
      </c>
      <c r="K1871">
        <v>18</v>
      </c>
      <c r="L1871">
        <v>16</v>
      </c>
      <c r="M1871" t="s">
        <v>125</v>
      </c>
    </row>
    <row r="1872" spans="1:13" hidden="1" x14ac:dyDescent="0.25">
      <c r="A1872" s="3">
        <v>39182</v>
      </c>
      <c r="B1872" s="16">
        <v>1440</v>
      </c>
      <c r="C1872">
        <v>80633.66</v>
      </c>
      <c r="D1872">
        <v>80673.3</v>
      </c>
      <c r="E1872">
        <v>11.484999999999999</v>
      </c>
      <c r="F1872">
        <v>11.48</v>
      </c>
      <c r="G1872" s="3">
        <v>39904</v>
      </c>
      <c r="H1872">
        <v>489</v>
      </c>
      <c r="I1872">
        <v>11.484999999999999</v>
      </c>
      <c r="J1872">
        <v>11.47</v>
      </c>
      <c r="K1872">
        <v>8</v>
      </c>
      <c r="L1872">
        <v>11</v>
      </c>
      <c r="M1872" t="s">
        <v>129</v>
      </c>
    </row>
    <row r="1873" spans="1:13" hidden="1" x14ac:dyDescent="0.25">
      <c r="A1873" s="3">
        <v>39182</v>
      </c>
      <c r="B1873" s="16">
        <v>4105</v>
      </c>
      <c r="C1873">
        <v>66911.7</v>
      </c>
      <c r="D1873">
        <v>67020.649999999994</v>
      </c>
      <c r="E1873">
        <v>11.4</v>
      </c>
      <c r="F1873">
        <v>11.35</v>
      </c>
      <c r="G1873" s="3">
        <v>40546</v>
      </c>
      <c r="H1873">
        <v>921</v>
      </c>
      <c r="I1873">
        <v>11.42</v>
      </c>
      <c r="J1873">
        <v>11.34</v>
      </c>
      <c r="K1873">
        <v>49</v>
      </c>
      <c r="L1873">
        <v>18</v>
      </c>
      <c r="M1873" t="s">
        <v>128</v>
      </c>
    </row>
    <row r="1874" spans="1:13" hidden="1" x14ac:dyDescent="0.25">
      <c r="A1874" s="3">
        <v>39182</v>
      </c>
      <c r="B1874" s="16">
        <v>100</v>
      </c>
      <c r="C1874">
        <v>43552.77</v>
      </c>
      <c r="D1874">
        <v>43717.24</v>
      </c>
      <c r="E1874">
        <v>11.31</v>
      </c>
      <c r="F1874">
        <v>11.31</v>
      </c>
      <c r="G1874" s="3">
        <v>42006</v>
      </c>
      <c r="H1874">
        <v>1914</v>
      </c>
      <c r="I1874">
        <v>11.31</v>
      </c>
      <c r="J1874">
        <v>11.31</v>
      </c>
      <c r="K1874">
        <v>1</v>
      </c>
      <c r="L1874">
        <v>32</v>
      </c>
      <c r="M1874" t="s">
        <v>131</v>
      </c>
    </row>
    <row r="1875" spans="1:13" hidden="1" x14ac:dyDescent="0.25">
      <c r="A1875" s="3">
        <v>39182</v>
      </c>
      <c r="B1875" s="16">
        <v>3000</v>
      </c>
      <c r="C1875">
        <v>96459.9</v>
      </c>
      <c r="D1875">
        <v>96450.25</v>
      </c>
      <c r="E1875">
        <v>12.2</v>
      </c>
      <c r="F1875">
        <v>12.22</v>
      </c>
      <c r="G1875" s="3">
        <v>39295</v>
      </c>
      <c r="H1875">
        <v>78</v>
      </c>
      <c r="I1875">
        <v>12.22</v>
      </c>
      <c r="J1875">
        <v>12.2</v>
      </c>
      <c r="K1875">
        <v>3</v>
      </c>
      <c r="L1875">
        <v>4</v>
      </c>
      <c r="M1875" t="s">
        <v>147</v>
      </c>
    </row>
    <row r="1876" spans="1:13" hidden="1" x14ac:dyDescent="0.25">
      <c r="A1876" s="3">
        <v>39182</v>
      </c>
      <c r="B1876" s="16">
        <v>3045</v>
      </c>
      <c r="C1876">
        <v>85034.880000000005</v>
      </c>
      <c r="D1876">
        <v>85080.98</v>
      </c>
      <c r="E1876">
        <v>11.59</v>
      </c>
      <c r="F1876">
        <v>11.56</v>
      </c>
      <c r="G1876" s="3">
        <v>39722</v>
      </c>
      <c r="H1876">
        <v>366</v>
      </c>
      <c r="I1876">
        <v>11.61</v>
      </c>
      <c r="J1876">
        <v>11.56</v>
      </c>
      <c r="K1876">
        <v>17</v>
      </c>
      <c r="L1876">
        <v>9</v>
      </c>
      <c r="M1876" t="s">
        <v>132</v>
      </c>
    </row>
    <row r="1877" spans="1:13" hidden="1" x14ac:dyDescent="0.25">
      <c r="A1877" s="3">
        <v>39182</v>
      </c>
      <c r="B1877" s="16">
        <v>4290</v>
      </c>
      <c r="C1877">
        <v>48537.9</v>
      </c>
      <c r="D1877">
        <v>48682.35</v>
      </c>
      <c r="E1877">
        <v>11.32</v>
      </c>
      <c r="F1877">
        <v>11.31</v>
      </c>
      <c r="G1877" s="3">
        <v>41641</v>
      </c>
      <c r="H1877">
        <v>1665</v>
      </c>
      <c r="I1877">
        <v>11.37</v>
      </c>
      <c r="J1877">
        <v>11.3</v>
      </c>
      <c r="K1877">
        <v>18</v>
      </c>
      <c r="L1877">
        <v>30</v>
      </c>
      <c r="M1877" t="s">
        <v>130</v>
      </c>
    </row>
    <row r="1878" spans="1:13" hidden="1" x14ac:dyDescent="0.25">
      <c r="A1878" s="3">
        <v>39182</v>
      </c>
      <c r="B1878" s="16">
        <v>13295</v>
      </c>
      <c r="C1878">
        <v>78570.259999999995</v>
      </c>
      <c r="D1878">
        <v>78634.11</v>
      </c>
      <c r="E1878">
        <v>11.49</v>
      </c>
      <c r="F1878">
        <v>11.44</v>
      </c>
      <c r="G1878" s="3">
        <v>39995</v>
      </c>
      <c r="H1878">
        <v>550</v>
      </c>
      <c r="I1878">
        <v>11.5</v>
      </c>
      <c r="J1878">
        <v>11.44</v>
      </c>
      <c r="K1878">
        <v>56</v>
      </c>
      <c r="L1878">
        <v>12</v>
      </c>
      <c r="M1878" t="s">
        <v>133</v>
      </c>
    </row>
    <row r="1879" spans="1:13" hidden="1" x14ac:dyDescent="0.25">
      <c r="A1879" s="3">
        <v>39182</v>
      </c>
      <c r="B1879" s="16">
        <v>12895</v>
      </c>
      <c r="C1879">
        <v>98316.36</v>
      </c>
      <c r="D1879">
        <v>98305.41</v>
      </c>
      <c r="E1879">
        <v>12.34</v>
      </c>
      <c r="F1879">
        <v>12.35</v>
      </c>
      <c r="G1879" s="3">
        <v>39234</v>
      </c>
      <c r="H1879">
        <v>37</v>
      </c>
      <c r="I1879">
        <v>12.35</v>
      </c>
      <c r="J1879">
        <v>12.3</v>
      </c>
      <c r="K1879">
        <v>13</v>
      </c>
      <c r="L1879">
        <v>2</v>
      </c>
      <c r="M1879" t="s">
        <v>146</v>
      </c>
    </row>
    <row r="1880" spans="1:13" hidden="1" x14ac:dyDescent="0.25">
      <c r="A1880" s="3">
        <v>39182</v>
      </c>
      <c r="B1880" s="16">
        <v>25500</v>
      </c>
      <c r="C1880">
        <v>60161.39</v>
      </c>
      <c r="D1880">
        <v>60262.18</v>
      </c>
      <c r="E1880">
        <v>11.379</v>
      </c>
      <c r="F1880">
        <v>11.34</v>
      </c>
      <c r="G1880" s="3">
        <v>40910</v>
      </c>
      <c r="H1880">
        <v>1171</v>
      </c>
      <c r="I1880">
        <v>11.39</v>
      </c>
      <c r="J1880">
        <v>11.33</v>
      </c>
      <c r="K1880">
        <v>191</v>
      </c>
      <c r="L1880">
        <v>22</v>
      </c>
      <c r="M1880" t="s">
        <v>135</v>
      </c>
    </row>
    <row r="1881" spans="1:13" hidden="1" x14ac:dyDescent="0.25">
      <c r="A1881" s="3">
        <v>39182</v>
      </c>
      <c r="B1881" s="16">
        <v>32232</v>
      </c>
      <c r="C1881">
        <v>89785.49</v>
      </c>
      <c r="D1881">
        <v>89811.99</v>
      </c>
      <c r="E1881">
        <v>11.78</v>
      </c>
      <c r="F1881">
        <v>11.74</v>
      </c>
      <c r="G1881" s="3">
        <v>39539</v>
      </c>
      <c r="H1881">
        <v>239</v>
      </c>
      <c r="I1881">
        <v>11.78</v>
      </c>
      <c r="J1881">
        <v>11.73</v>
      </c>
      <c r="K1881">
        <v>82</v>
      </c>
      <c r="L1881">
        <v>7</v>
      </c>
      <c r="M1881" t="s">
        <v>137</v>
      </c>
    </row>
    <row r="1882" spans="1:13" hidden="1" x14ac:dyDescent="0.25">
      <c r="A1882" s="3">
        <v>39182</v>
      </c>
      <c r="B1882" s="16">
        <v>26255</v>
      </c>
      <c r="C1882">
        <v>87445.14</v>
      </c>
      <c r="D1882">
        <v>87475.38</v>
      </c>
      <c r="E1882">
        <v>11.69</v>
      </c>
      <c r="F1882">
        <v>11.64</v>
      </c>
      <c r="G1882" s="3">
        <v>39630</v>
      </c>
      <c r="H1882">
        <v>301</v>
      </c>
      <c r="I1882">
        <v>11.69</v>
      </c>
      <c r="J1882">
        <v>11.64</v>
      </c>
      <c r="K1882">
        <v>68</v>
      </c>
      <c r="L1882">
        <v>8</v>
      </c>
      <c r="M1882" t="s">
        <v>139</v>
      </c>
    </row>
    <row r="1883" spans="1:13" hidden="1" x14ac:dyDescent="0.25">
      <c r="A1883" s="3">
        <v>39182</v>
      </c>
      <c r="B1883" s="16">
        <v>113243</v>
      </c>
      <c r="C1883">
        <v>74448.94</v>
      </c>
      <c r="D1883">
        <v>74507.649999999994</v>
      </c>
      <c r="E1883">
        <v>11.42</v>
      </c>
      <c r="F1883">
        <v>11.4</v>
      </c>
      <c r="G1883" s="3">
        <v>40182</v>
      </c>
      <c r="H1883">
        <v>674</v>
      </c>
      <c r="I1883">
        <v>11.44</v>
      </c>
      <c r="J1883">
        <v>11.38</v>
      </c>
      <c r="K1883">
        <v>504</v>
      </c>
      <c r="L1883">
        <v>14</v>
      </c>
      <c r="M1883" t="s">
        <v>140</v>
      </c>
    </row>
    <row r="1884" spans="1:13" hidden="1" x14ac:dyDescent="0.25">
      <c r="A1884" s="3">
        <v>39182</v>
      </c>
      <c r="B1884" s="16">
        <v>204390</v>
      </c>
      <c r="C1884">
        <v>99301.04</v>
      </c>
      <c r="D1884">
        <v>99300.84</v>
      </c>
      <c r="E1884">
        <v>12.51</v>
      </c>
      <c r="F1884">
        <v>12.51</v>
      </c>
      <c r="G1884" s="3">
        <v>39204</v>
      </c>
      <c r="H1884">
        <v>15</v>
      </c>
      <c r="I1884">
        <v>12.51</v>
      </c>
      <c r="J1884">
        <v>12.5</v>
      </c>
      <c r="K1884">
        <v>29</v>
      </c>
      <c r="L1884">
        <v>1</v>
      </c>
      <c r="M1884" t="s">
        <v>124</v>
      </c>
    </row>
    <row r="1885" spans="1:13" hidden="1" x14ac:dyDescent="0.25">
      <c r="A1885" s="3">
        <v>39182</v>
      </c>
      <c r="B1885" s="16">
        <v>72227</v>
      </c>
      <c r="C1885">
        <v>94681.51</v>
      </c>
      <c r="D1885">
        <v>94675.34</v>
      </c>
      <c r="E1885">
        <v>12.08</v>
      </c>
      <c r="F1885">
        <v>12.06</v>
      </c>
      <c r="G1885" s="3">
        <v>39356</v>
      </c>
      <c r="H1885">
        <v>120</v>
      </c>
      <c r="I1885">
        <v>12.09</v>
      </c>
      <c r="J1885">
        <v>12.04</v>
      </c>
      <c r="K1885">
        <v>98</v>
      </c>
      <c r="L1885">
        <v>5</v>
      </c>
      <c r="M1885" t="s">
        <v>138</v>
      </c>
    </row>
    <row r="1886" spans="1:13" hidden="1" x14ac:dyDescent="0.25">
      <c r="A1886" s="3">
        <v>39182</v>
      </c>
      <c r="B1886" s="16">
        <v>119082</v>
      </c>
      <c r="C1886">
        <v>82735.02</v>
      </c>
      <c r="D1886">
        <v>82779.199999999997</v>
      </c>
      <c r="E1886">
        <v>11.56</v>
      </c>
      <c r="F1886">
        <v>11.52</v>
      </c>
      <c r="G1886" s="3">
        <v>39815</v>
      </c>
      <c r="H1886">
        <v>428</v>
      </c>
      <c r="I1886">
        <v>11.56</v>
      </c>
      <c r="J1886">
        <v>11.51</v>
      </c>
      <c r="K1886">
        <v>354</v>
      </c>
      <c r="L1886">
        <v>10</v>
      </c>
      <c r="M1886" t="s">
        <v>141</v>
      </c>
    </row>
    <row r="1887" spans="1:13" hidden="1" x14ac:dyDescent="0.25">
      <c r="A1887" s="3">
        <v>39182</v>
      </c>
      <c r="B1887" s="16">
        <v>231498</v>
      </c>
      <c r="C1887">
        <v>97417.76</v>
      </c>
      <c r="D1887">
        <v>97410.23</v>
      </c>
      <c r="E1887">
        <v>12.27</v>
      </c>
      <c r="F1887">
        <v>12.3</v>
      </c>
      <c r="G1887" s="3">
        <v>39265</v>
      </c>
      <c r="H1887">
        <v>57</v>
      </c>
      <c r="I1887">
        <v>12.32</v>
      </c>
      <c r="J1887">
        <v>12.26</v>
      </c>
      <c r="K1887">
        <v>147</v>
      </c>
      <c r="L1887">
        <v>3</v>
      </c>
      <c r="M1887" t="s">
        <v>142</v>
      </c>
    </row>
    <row r="1888" spans="1:13" hidden="1" x14ac:dyDescent="0.25">
      <c r="A1888" s="3">
        <v>39182</v>
      </c>
      <c r="B1888" s="16">
        <v>220296</v>
      </c>
      <c r="C1888">
        <v>92162.92</v>
      </c>
      <c r="D1888">
        <v>92171.54</v>
      </c>
      <c r="E1888">
        <v>11.9</v>
      </c>
      <c r="F1888">
        <v>11.88</v>
      </c>
      <c r="G1888" s="3">
        <v>39449</v>
      </c>
      <c r="H1888">
        <v>179</v>
      </c>
      <c r="I1888">
        <v>11.91</v>
      </c>
      <c r="J1888">
        <v>11.87</v>
      </c>
      <c r="K1888">
        <v>218</v>
      </c>
      <c r="L1888">
        <v>6</v>
      </c>
      <c r="M1888" t="s">
        <v>144</v>
      </c>
    </row>
    <row r="1889" spans="1:13" hidden="1" x14ac:dyDescent="0.25">
      <c r="A1889" s="3">
        <v>39183</v>
      </c>
      <c r="B1889" s="16">
        <v>0</v>
      </c>
      <c r="C1889">
        <v>20875.939999999999</v>
      </c>
      <c r="D1889">
        <v>20778.75</v>
      </c>
      <c r="E1889">
        <v>0</v>
      </c>
      <c r="F1889">
        <v>0</v>
      </c>
      <c r="G1889" s="3">
        <v>44564</v>
      </c>
      <c r="H1889">
        <v>3643</v>
      </c>
      <c r="I1889">
        <v>0</v>
      </c>
      <c r="J1889">
        <v>0</v>
      </c>
      <c r="K1889">
        <v>0</v>
      </c>
      <c r="L1889">
        <v>37</v>
      </c>
      <c r="M1889" t="s">
        <v>145</v>
      </c>
    </row>
    <row r="1890" spans="1:13" hidden="1" x14ac:dyDescent="0.25">
      <c r="A1890" s="3">
        <v>39183</v>
      </c>
      <c r="B1890" s="16">
        <v>0</v>
      </c>
      <c r="C1890">
        <v>65313.599999999999</v>
      </c>
      <c r="D1890">
        <v>65171.31</v>
      </c>
      <c r="E1890">
        <v>0</v>
      </c>
      <c r="F1890">
        <v>0</v>
      </c>
      <c r="G1890" s="3">
        <v>40634</v>
      </c>
      <c r="H1890">
        <v>981</v>
      </c>
      <c r="I1890">
        <v>0</v>
      </c>
      <c r="J1890">
        <v>0</v>
      </c>
      <c r="K1890">
        <v>0</v>
      </c>
      <c r="L1890">
        <v>19</v>
      </c>
      <c r="M1890" t="s">
        <v>117</v>
      </c>
    </row>
    <row r="1891" spans="1:13" hidden="1" x14ac:dyDescent="0.25">
      <c r="A1891" s="3">
        <v>39183</v>
      </c>
      <c r="B1891" s="16">
        <v>0</v>
      </c>
      <c r="C1891">
        <v>61882.85</v>
      </c>
      <c r="D1891">
        <v>61731.25</v>
      </c>
      <c r="E1891">
        <v>0</v>
      </c>
      <c r="F1891">
        <v>0</v>
      </c>
      <c r="G1891" s="3">
        <v>40819</v>
      </c>
      <c r="H1891">
        <v>1108</v>
      </c>
      <c r="I1891">
        <v>0</v>
      </c>
      <c r="J1891">
        <v>0</v>
      </c>
      <c r="K1891">
        <v>0</v>
      </c>
      <c r="L1891">
        <v>21</v>
      </c>
      <c r="M1891" t="s">
        <v>118</v>
      </c>
    </row>
    <row r="1892" spans="1:13" hidden="1" x14ac:dyDescent="0.25">
      <c r="A1892" s="3">
        <v>39183</v>
      </c>
      <c r="B1892" s="16">
        <v>70</v>
      </c>
      <c r="C1892">
        <v>54181.3</v>
      </c>
      <c r="D1892">
        <v>54053.93</v>
      </c>
      <c r="E1892">
        <v>11.27</v>
      </c>
      <c r="F1892">
        <v>11.33</v>
      </c>
      <c r="G1892" s="3">
        <v>41276</v>
      </c>
      <c r="H1892">
        <v>1416</v>
      </c>
      <c r="I1892">
        <v>11.33</v>
      </c>
      <c r="J1892">
        <v>11.25</v>
      </c>
      <c r="K1892">
        <v>3</v>
      </c>
      <c r="L1892">
        <v>26</v>
      </c>
      <c r="M1892" t="s">
        <v>121</v>
      </c>
    </row>
    <row r="1893" spans="1:13" hidden="1" x14ac:dyDescent="0.25">
      <c r="A1893" s="3">
        <v>39183</v>
      </c>
      <c r="B1893" s="16">
        <v>0</v>
      </c>
      <c r="C1893">
        <v>68868.149999999994</v>
      </c>
      <c r="D1893">
        <v>68757.91</v>
      </c>
      <c r="E1893">
        <v>0</v>
      </c>
      <c r="F1893">
        <v>0</v>
      </c>
      <c r="G1893" s="3">
        <v>40452</v>
      </c>
      <c r="H1893">
        <v>859</v>
      </c>
      <c r="I1893">
        <v>0</v>
      </c>
      <c r="J1893">
        <v>0</v>
      </c>
      <c r="K1893">
        <v>0</v>
      </c>
      <c r="L1893">
        <v>17</v>
      </c>
      <c r="M1893" t="s">
        <v>120</v>
      </c>
    </row>
    <row r="1894" spans="1:13" hidden="1" x14ac:dyDescent="0.25">
      <c r="A1894" s="3">
        <v>39183</v>
      </c>
      <c r="B1894" s="16">
        <v>0</v>
      </c>
      <c r="C1894">
        <v>39357.980000000003</v>
      </c>
      <c r="D1894">
        <v>39248.49</v>
      </c>
      <c r="E1894">
        <v>0</v>
      </c>
      <c r="F1894">
        <v>0</v>
      </c>
      <c r="G1894" s="3">
        <v>42373</v>
      </c>
      <c r="H1894">
        <v>2159</v>
      </c>
      <c r="I1894">
        <v>0</v>
      </c>
      <c r="J1894">
        <v>0</v>
      </c>
      <c r="K1894">
        <v>0</v>
      </c>
      <c r="L1894">
        <v>33</v>
      </c>
      <c r="M1894" t="s">
        <v>122</v>
      </c>
    </row>
    <row r="1895" spans="1:13" hidden="1" x14ac:dyDescent="0.25">
      <c r="A1895" s="3">
        <v>39183</v>
      </c>
      <c r="B1895" s="16">
        <v>0</v>
      </c>
      <c r="C1895">
        <v>72655.63</v>
      </c>
      <c r="D1895">
        <v>72565.47</v>
      </c>
      <c r="E1895">
        <v>0</v>
      </c>
      <c r="F1895">
        <v>0</v>
      </c>
      <c r="G1895" s="3">
        <v>40269</v>
      </c>
      <c r="H1895">
        <v>733</v>
      </c>
      <c r="I1895">
        <v>0</v>
      </c>
      <c r="J1895">
        <v>0</v>
      </c>
      <c r="K1895">
        <v>0</v>
      </c>
      <c r="L1895">
        <v>15</v>
      </c>
      <c r="M1895" t="s">
        <v>126</v>
      </c>
    </row>
    <row r="1896" spans="1:13" hidden="1" x14ac:dyDescent="0.25">
      <c r="A1896" s="3">
        <v>39183</v>
      </c>
      <c r="B1896" s="16">
        <v>175</v>
      </c>
      <c r="C1896">
        <v>63621.43</v>
      </c>
      <c r="D1896">
        <v>63474.38</v>
      </c>
      <c r="E1896">
        <v>11.31</v>
      </c>
      <c r="F1896">
        <v>11.31</v>
      </c>
      <c r="G1896" s="3">
        <v>40725</v>
      </c>
      <c r="H1896">
        <v>1043</v>
      </c>
      <c r="I1896">
        <v>11.31</v>
      </c>
      <c r="J1896">
        <v>11.31</v>
      </c>
      <c r="K1896">
        <v>2</v>
      </c>
      <c r="L1896">
        <v>20</v>
      </c>
      <c r="M1896" t="s">
        <v>123</v>
      </c>
    </row>
    <row r="1897" spans="1:13" hidden="1" x14ac:dyDescent="0.25">
      <c r="A1897" s="3">
        <v>39183</v>
      </c>
      <c r="B1897" s="16">
        <v>0</v>
      </c>
      <c r="C1897">
        <v>76553.23</v>
      </c>
      <c r="D1897">
        <v>76456.59</v>
      </c>
      <c r="E1897">
        <v>0</v>
      </c>
      <c r="F1897">
        <v>0</v>
      </c>
      <c r="G1897" s="3">
        <v>40087</v>
      </c>
      <c r="H1897">
        <v>613</v>
      </c>
      <c r="I1897">
        <v>0</v>
      </c>
      <c r="J1897">
        <v>0</v>
      </c>
      <c r="K1897">
        <v>0</v>
      </c>
      <c r="L1897">
        <v>13</v>
      </c>
      <c r="M1897" t="s">
        <v>127</v>
      </c>
    </row>
    <row r="1898" spans="1:13" hidden="1" x14ac:dyDescent="0.25">
      <c r="A1898" s="3">
        <v>39183</v>
      </c>
      <c r="B1898" s="16">
        <v>520</v>
      </c>
      <c r="C1898">
        <v>35407.97</v>
      </c>
      <c r="D1898">
        <v>35298.39</v>
      </c>
      <c r="E1898">
        <v>11.2</v>
      </c>
      <c r="F1898">
        <v>11.29</v>
      </c>
      <c r="G1898" s="3">
        <v>42737</v>
      </c>
      <c r="H1898">
        <v>2409</v>
      </c>
      <c r="I1898">
        <v>11.29</v>
      </c>
      <c r="J1898">
        <v>11.2</v>
      </c>
      <c r="K1898">
        <v>8</v>
      </c>
      <c r="L1898">
        <v>34</v>
      </c>
      <c r="M1898" t="s">
        <v>119</v>
      </c>
    </row>
    <row r="1899" spans="1:13" hidden="1" x14ac:dyDescent="0.25">
      <c r="A1899" s="3">
        <v>39183</v>
      </c>
      <c r="B1899" s="16">
        <v>4000</v>
      </c>
      <c r="C1899">
        <v>70764.570000000007</v>
      </c>
      <c r="D1899">
        <v>70690.09</v>
      </c>
      <c r="E1899">
        <v>11.36</v>
      </c>
      <c r="F1899">
        <v>11.41</v>
      </c>
      <c r="G1899" s="3">
        <v>40360</v>
      </c>
      <c r="H1899">
        <v>795</v>
      </c>
      <c r="I1899">
        <v>11.41</v>
      </c>
      <c r="J1899">
        <v>11.31</v>
      </c>
      <c r="K1899">
        <v>9</v>
      </c>
      <c r="L1899">
        <v>16</v>
      </c>
      <c r="M1899" t="s">
        <v>125</v>
      </c>
    </row>
    <row r="1900" spans="1:13" hidden="1" x14ac:dyDescent="0.25">
      <c r="A1900" s="3">
        <v>39183</v>
      </c>
      <c r="B1900" s="16">
        <v>350</v>
      </c>
      <c r="C1900">
        <v>80711.38</v>
      </c>
      <c r="D1900">
        <v>80651.009999999995</v>
      </c>
      <c r="E1900">
        <v>11.4</v>
      </c>
      <c r="F1900">
        <v>11.43</v>
      </c>
      <c r="G1900" s="3">
        <v>39904</v>
      </c>
      <c r="H1900">
        <v>488</v>
      </c>
      <c r="I1900">
        <v>11.44</v>
      </c>
      <c r="J1900">
        <v>11.4</v>
      </c>
      <c r="K1900">
        <v>4</v>
      </c>
      <c r="L1900">
        <v>11</v>
      </c>
      <c r="M1900" t="s">
        <v>129</v>
      </c>
    </row>
    <row r="1901" spans="1:13" hidden="1" x14ac:dyDescent="0.25">
      <c r="A1901" s="3">
        <v>39183</v>
      </c>
      <c r="B1901" s="16">
        <v>2005</v>
      </c>
      <c r="C1901">
        <v>67052.28</v>
      </c>
      <c r="D1901">
        <v>66915.08</v>
      </c>
      <c r="E1901">
        <v>11.3</v>
      </c>
      <c r="F1901">
        <v>11.39</v>
      </c>
      <c r="G1901" s="3">
        <v>40546</v>
      </c>
      <c r="H1901">
        <v>920</v>
      </c>
      <c r="I1901">
        <v>11.39</v>
      </c>
      <c r="J1901">
        <v>11.3</v>
      </c>
      <c r="K1901">
        <v>18</v>
      </c>
      <c r="L1901">
        <v>18</v>
      </c>
      <c r="M1901" t="s">
        <v>128</v>
      </c>
    </row>
    <row r="1902" spans="1:13" hidden="1" x14ac:dyDescent="0.25">
      <c r="A1902" s="3">
        <v>39183</v>
      </c>
      <c r="B1902" s="16">
        <v>260</v>
      </c>
      <c r="C1902">
        <v>43737.87</v>
      </c>
      <c r="D1902">
        <v>43644.959999999999</v>
      </c>
      <c r="E1902">
        <v>11.25</v>
      </c>
      <c r="F1902">
        <v>11.34</v>
      </c>
      <c r="G1902" s="3">
        <v>42006</v>
      </c>
      <c r="H1902">
        <v>1913</v>
      </c>
      <c r="I1902">
        <v>11.34</v>
      </c>
      <c r="J1902">
        <v>11.25</v>
      </c>
      <c r="K1902">
        <v>4</v>
      </c>
      <c r="L1902">
        <v>32</v>
      </c>
      <c r="M1902" t="s">
        <v>131</v>
      </c>
    </row>
    <row r="1903" spans="1:13" hidden="1" x14ac:dyDescent="0.25">
      <c r="A1903" s="3">
        <v>39183</v>
      </c>
      <c r="B1903" s="16">
        <v>3900</v>
      </c>
      <c r="C1903">
        <v>96495.77</v>
      </c>
      <c r="D1903">
        <v>96486.41</v>
      </c>
      <c r="E1903">
        <v>12.18</v>
      </c>
      <c r="F1903">
        <v>12.25</v>
      </c>
      <c r="G1903" s="3">
        <v>39295</v>
      </c>
      <c r="H1903">
        <v>77</v>
      </c>
      <c r="I1903">
        <v>12.25</v>
      </c>
      <c r="J1903">
        <v>12.18</v>
      </c>
      <c r="K1903">
        <v>7</v>
      </c>
      <c r="L1903">
        <v>4</v>
      </c>
      <c r="M1903" t="s">
        <v>147</v>
      </c>
    </row>
    <row r="1904" spans="1:13" hidden="1" x14ac:dyDescent="0.25">
      <c r="A1904" s="3">
        <v>39183</v>
      </c>
      <c r="B1904" s="16">
        <v>1635</v>
      </c>
      <c r="C1904">
        <v>85121.14</v>
      </c>
      <c r="D1904">
        <v>85068.82</v>
      </c>
      <c r="E1904">
        <v>11.52</v>
      </c>
      <c r="F1904">
        <v>11.61</v>
      </c>
      <c r="G1904" s="3">
        <v>39722</v>
      </c>
      <c r="H1904">
        <v>365</v>
      </c>
      <c r="I1904">
        <v>11.61</v>
      </c>
      <c r="J1904">
        <v>11.51</v>
      </c>
      <c r="K1904">
        <v>6</v>
      </c>
      <c r="L1904">
        <v>9</v>
      </c>
      <c r="M1904" t="s">
        <v>132</v>
      </c>
    </row>
    <row r="1905" spans="1:13" hidden="1" x14ac:dyDescent="0.25">
      <c r="A1905" s="3">
        <v>39183</v>
      </c>
      <c r="B1905" s="16">
        <v>4310</v>
      </c>
      <c r="C1905">
        <v>48705.33</v>
      </c>
      <c r="D1905">
        <v>48600.36</v>
      </c>
      <c r="E1905">
        <v>11.25</v>
      </c>
      <c r="F1905">
        <v>11.34</v>
      </c>
      <c r="G1905" s="3">
        <v>41641</v>
      </c>
      <c r="H1905">
        <v>1664</v>
      </c>
      <c r="I1905">
        <v>11.35</v>
      </c>
      <c r="J1905">
        <v>11.23</v>
      </c>
      <c r="K1905">
        <v>12</v>
      </c>
      <c r="L1905">
        <v>30</v>
      </c>
      <c r="M1905" t="s">
        <v>130</v>
      </c>
    </row>
    <row r="1906" spans="1:13" hidden="1" x14ac:dyDescent="0.25">
      <c r="A1906" s="3">
        <v>39183</v>
      </c>
      <c r="B1906" s="16">
        <v>8385</v>
      </c>
      <c r="C1906">
        <v>78671.23</v>
      </c>
      <c r="D1906">
        <v>78581.429999999993</v>
      </c>
      <c r="E1906">
        <v>11.44</v>
      </c>
      <c r="F1906">
        <v>11.5</v>
      </c>
      <c r="G1906" s="3">
        <v>39995</v>
      </c>
      <c r="H1906">
        <v>549</v>
      </c>
      <c r="I1906">
        <v>11.5</v>
      </c>
      <c r="J1906">
        <v>11.39</v>
      </c>
      <c r="K1906">
        <v>25</v>
      </c>
      <c r="L1906">
        <v>12</v>
      </c>
      <c r="M1906" t="s">
        <v>133</v>
      </c>
    </row>
    <row r="1907" spans="1:13" hidden="1" x14ac:dyDescent="0.25">
      <c r="A1907" s="3">
        <v>39183</v>
      </c>
      <c r="B1907" s="16">
        <v>49370</v>
      </c>
      <c r="C1907">
        <v>98351.81</v>
      </c>
      <c r="D1907">
        <v>98345.2</v>
      </c>
      <c r="E1907">
        <v>12.36</v>
      </c>
      <c r="F1907">
        <v>12.39</v>
      </c>
      <c r="G1907" s="3">
        <v>39234</v>
      </c>
      <c r="H1907">
        <v>36</v>
      </c>
      <c r="I1907">
        <v>12.39</v>
      </c>
      <c r="J1907">
        <v>12.34</v>
      </c>
      <c r="K1907">
        <v>18</v>
      </c>
      <c r="L1907">
        <v>2</v>
      </c>
      <c r="M1907" t="s">
        <v>146</v>
      </c>
    </row>
    <row r="1908" spans="1:13" hidden="1" x14ac:dyDescent="0.25">
      <c r="A1908" s="3">
        <v>39183</v>
      </c>
      <c r="B1908" s="16">
        <v>63710</v>
      </c>
      <c r="C1908">
        <v>60290.62</v>
      </c>
      <c r="D1908">
        <v>60159.68</v>
      </c>
      <c r="E1908">
        <v>11.33</v>
      </c>
      <c r="F1908">
        <v>11.38</v>
      </c>
      <c r="G1908" s="3">
        <v>40910</v>
      </c>
      <c r="H1908">
        <v>1170</v>
      </c>
      <c r="I1908">
        <v>11.4</v>
      </c>
      <c r="J1908">
        <v>11.26</v>
      </c>
      <c r="K1908">
        <v>310</v>
      </c>
      <c r="L1908">
        <v>22</v>
      </c>
      <c r="M1908" t="s">
        <v>135</v>
      </c>
    </row>
    <row r="1909" spans="1:13" hidden="1" x14ac:dyDescent="0.25">
      <c r="A1909" s="3">
        <v>39183</v>
      </c>
      <c r="B1909" s="16">
        <v>22235</v>
      </c>
      <c r="C1909">
        <v>89854.38</v>
      </c>
      <c r="D1909">
        <v>89833.46</v>
      </c>
      <c r="E1909">
        <v>11.74</v>
      </c>
      <c r="F1909">
        <v>11.76</v>
      </c>
      <c r="G1909" s="3">
        <v>39539</v>
      </c>
      <c r="H1909">
        <v>238</v>
      </c>
      <c r="I1909">
        <v>11.79</v>
      </c>
      <c r="J1909">
        <v>11.65</v>
      </c>
      <c r="K1909">
        <v>62</v>
      </c>
      <c r="L1909">
        <v>7</v>
      </c>
      <c r="M1909" t="s">
        <v>137</v>
      </c>
    </row>
    <row r="1910" spans="1:13" hidden="1" x14ac:dyDescent="0.25">
      <c r="A1910" s="3">
        <v>39183</v>
      </c>
      <c r="B1910" s="16">
        <v>66400</v>
      </c>
      <c r="C1910">
        <v>87516.67</v>
      </c>
      <c r="D1910">
        <v>87476.28</v>
      </c>
      <c r="E1910">
        <v>11.62</v>
      </c>
      <c r="F1910">
        <v>11.69</v>
      </c>
      <c r="G1910" s="3">
        <v>39630</v>
      </c>
      <c r="H1910">
        <v>300</v>
      </c>
      <c r="I1910">
        <v>11.7</v>
      </c>
      <c r="J1910">
        <v>11.58</v>
      </c>
      <c r="K1910">
        <v>161</v>
      </c>
      <c r="L1910">
        <v>8</v>
      </c>
      <c r="M1910" t="s">
        <v>139</v>
      </c>
    </row>
    <row r="1911" spans="1:13" hidden="1" x14ac:dyDescent="0.25">
      <c r="A1911" s="3">
        <v>39183</v>
      </c>
      <c r="B1911" s="16">
        <v>355220</v>
      </c>
      <c r="C1911">
        <v>99347.71</v>
      </c>
      <c r="D1911">
        <v>99348.03</v>
      </c>
      <c r="E1911">
        <v>12.48</v>
      </c>
      <c r="F1911">
        <v>12.49</v>
      </c>
      <c r="G1911" s="3">
        <v>39204</v>
      </c>
      <c r="H1911">
        <v>14</v>
      </c>
      <c r="I1911">
        <v>12.5</v>
      </c>
      <c r="J1911">
        <v>12.45</v>
      </c>
      <c r="K1911">
        <v>42</v>
      </c>
      <c r="L1911">
        <v>1</v>
      </c>
      <c r="M1911" t="s">
        <v>124</v>
      </c>
    </row>
    <row r="1912" spans="1:13" hidden="1" x14ac:dyDescent="0.25">
      <c r="A1912" s="3">
        <v>39183</v>
      </c>
      <c r="B1912" s="16">
        <v>213075</v>
      </c>
      <c r="C1912">
        <v>74542.820000000007</v>
      </c>
      <c r="D1912">
        <v>74465.440000000002</v>
      </c>
      <c r="E1912">
        <v>11.39</v>
      </c>
      <c r="F1912">
        <v>11.45</v>
      </c>
      <c r="G1912" s="3">
        <v>40182</v>
      </c>
      <c r="H1912">
        <v>673</v>
      </c>
      <c r="I1912">
        <v>11.45</v>
      </c>
      <c r="J1912">
        <v>11.33</v>
      </c>
      <c r="K1912">
        <v>867</v>
      </c>
      <c r="L1912">
        <v>14</v>
      </c>
      <c r="M1912" t="s">
        <v>140</v>
      </c>
    </row>
    <row r="1913" spans="1:13" hidden="1" x14ac:dyDescent="0.25">
      <c r="A1913" s="3">
        <v>39183</v>
      </c>
      <c r="B1913" s="16">
        <v>105585</v>
      </c>
      <c r="C1913">
        <v>94720.03</v>
      </c>
      <c r="D1913">
        <v>94714.17</v>
      </c>
      <c r="E1913">
        <v>12.05</v>
      </c>
      <c r="F1913">
        <v>12.09</v>
      </c>
      <c r="G1913" s="3">
        <v>39356</v>
      </c>
      <c r="H1913">
        <v>119</v>
      </c>
      <c r="I1913">
        <v>12.09</v>
      </c>
      <c r="J1913">
        <v>12.03</v>
      </c>
      <c r="K1913">
        <v>95</v>
      </c>
      <c r="L1913">
        <v>5</v>
      </c>
      <c r="M1913" t="s">
        <v>138</v>
      </c>
    </row>
    <row r="1914" spans="1:13" hidden="1" x14ac:dyDescent="0.25">
      <c r="A1914" s="3">
        <v>39183</v>
      </c>
      <c r="B1914" s="16">
        <v>287666</v>
      </c>
      <c r="C1914">
        <v>82818.27</v>
      </c>
      <c r="D1914">
        <v>82760.3</v>
      </c>
      <c r="E1914">
        <v>11.52</v>
      </c>
      <c r="F1914">
        <v>11.56</v>
      </c>
      <c r="G1914" s="3">
        <v>39815</v>
      </c>
      <c r="H1914">
        <v>427</v>
      </c>
      <c r="I1914">
        <v>11.57</v>
      </c>
      <c r="J1914">
        <v>11.44</v>
      </c>
      <c r="K1914">
        <v>734</v>
      </c>
      <c r="L1914">
        <v>10</v>
      </c>
      <c r="M1914" t="s">
        <v>141</v>
      </c>
    </row>
    <row r="1915" spans="1:13" hidden="1" x14ac:dyDescent="0.25">
      <c r="A1915" s="3">
        <v>39183</v>
      </c>
      <c r="B1915" s="16">
        <v>500343</v>
      </c>
      <c r="C1915">
        <v>97456.21</v>
      </c>
      <c r="D1915">
        <v>97449.3</v>
      </c>
      <c r="E1915">
        <v>12.29</v>
      </c>
      <c r="F1915">
        <v>12.32</v>
      </c>
      <c r="G1915" s="3">
        <v>39265</v>
      </c>
      <c r="H1915">
        <v>56</v>
      </c>
      <c r="I1915">
        <v>12.33</v>
      </c>
      <c r="J1915">
        <v>12.25</v>
      </c>
      <c r="K1915">
        <v>134</v>
      </c>
      <c r="L1915">
        <v>3</v>
      </c>
      <c r="M1915" t="s">
        <v>142</v>
      </c>
    </row>
    <row r="1916" spans="1:13" hidden="1" x14ac:dyDescent="0.25">
      <c r="A1916" s="3">
        <v>39183</v>
      </c>
      <c r="B1916" s="16">
        <v>381057</v>
      </c>
      <c r="C1916">
        <v>92215.039999999994</v>
      </c>
      <c r="D1916">
        <v>92200.61</v>
      </c>
      <c r="E1916">
        <v>11.88</v>
      </c>
      <c r="F1916">
        <v>11.9</v>
      </c>
      <c r="G1916" s="3">
        <v>39449</v>
      </c>
      <c r="H1916">
        <v>178</v>
      </c>
      <c r="I1916">
        <v>11.91</v>
      </c>
      <c r="J1916">
        <v>11.82</v>
      </c>
      <c r="K1916">
        <v>250</v>
      </c>
      <c r="L1916">
        <v>6</v>
      </c>
      <c r="M1916" t="s">
        <v>144</v>
      </c>
    </row>
    <row r="1917" spans="1:13" hidden="1" x14ac:dyDescent="0.25">
      <c r="A1917" s="3">
        <v>39184</v>
      </c>
      <c r="B1917" s="16">
        <v>0</v>
      </c>
      <c r="C1917">
        <v>20788.560000000001</v>
      </c>
      <c r="D1917">
        <v>20842.48</v>
      </c>
      <c r="E1917">
        <v>0</v>
      </c>
      <c r="F1917">
        <v>0</v>
      </c>
      <c r="G1917" s="3">
        <v>44564</v>
      </c>
      <c r="H1917">
        <v>3642</v>
      </c>
      <c r="I1917">
        <v>0</v>
      </c>
      <c r="J1917">
        <v>0</v>
      </c>
      <c r="K1917">
        <v>0</v>
      </c>
      <c r="L1917">
        <v>37</v>
      </c>
      <c r="M1917" t="s">
        <v>145</v>
      </c>
    </row>
    <row r="1918" spans="1:13" hidden="1" x14ac:dyDescent="0.25">
      <c r="A1918" s="3">
        <v>39184</v>
      </c>
      <c r="B1918" s="16">
        <v>0</v>
      </c>
      <c r="C1918">
        <v>65202.07</v>
      </c>
      <c r="D1918">
        <v>65222.43</v>
      </c>
      <c r="E1918">
        <v>0</v>
      </c>
      <c r="F1918">
        <v>0</v>
      </c>
      <c r="G1918" s="3">
        <v>40634</v>
      </c>
      <c r="H1918">
        <v>980</v>
      </c>
      <c r="I1918">
        <v>0</v>
      </c>
      <c r="J1918">
        <v>0</v>
      </c>
      <c r="K1918">
        <v>0</v>
      </c>
      <c r="L1918">
        <v>19</v>
      </c>
      <c r="M1918" t="s">
        <v>117</v>
      </c>
    </row>
    <row r="1919" spans="1:13" hidden="1" x14ac:dyDescent="0.25">
      <c r="A1919" s="3">
        <v>39184</v>
      </c>
      <c r="B1919" s="16">
        <v>0</v>
      </c>
      <c r="C1919">
        <v>61760.39</v>
      </c>
      <c r="D1919">
        <v>61819.61</v>
      </c>
      <c r="E1919">
        <v>0</v>
      </c>
      <c r="F1919">
        <v>0</v>
      </c>
      <c r="G1919" s="3">
        <v>40819</v>
      </c>
      <c r="H1919">
        <v>1107</v>
      </c>
      <c r="I1919">
        <v>0</v>
      </c>
      <c r="J1919">
        <v>0</v>
      </c>
      <c r="K1919">
        <v>0</v>
      </c>
      <c r="L1919">
        <v>21</v>
      </c>
      <c r="M1919" t="s">
        <v>118</v>
      </c>
    </row>
    <row r="1920" spans="1:13" hidden="1" x14ac:dyDescent="0.25">
      <c r="A1920" s="3">
        <v>39184</v>
      </c>
      <c r="B1920" s="16">
        <v>200</v>
      </c>
      <c r="C1920">
        <v>54079.44</v>
      </c>
      <c r="D1920">
        <v>54188.01</v>
      </c>
      <c r="E1920">
        <v>11.34</v>
      </c>
      <c r="F1920">
        <v>11.33</v>
      </c>
      <c r="G1920" s="3">
        <v>41276</v>
      </c>
      <c r="H1920">
        <v>1415</v>
      </c>
      <c r="I1920">
        <v>11.34</v>
      </c>
      <c r="J1920">
        <v>11.33</v>
      </c>
      <c r="K1920">
        <v>2</v>
      </c>
      <c r="L1920">
        <v>26</v>
      </c>
      <c r="M1920" t="s">
        <v>121</v>
      </c>
    </row>
    <row r="1921" spans="1:13" hidden="1" x14ac:dyDescent="0.25">
      <c r="A1921" s="3">
        <v>39184</v>
      </c>
      <c r="B1921" s="16">
        <v>0</v>
      </c>
      <c r="C1921">
        <v>68790.36</v>
      </c>
      <c r="D1921">
        <v>68755.31</v>
      </c>
      <c r="E1921">
        <v>0</v>
      </c>
      <c r="F1921">
        <v>0</v>
      </c>
      <c r="G1921" s="3">
        <v>40452</v>
      </c>
      <c r="H1921">
        <v>858</v>
      </c>
      <c r="I1921">
        <v>0</v>
      </c>
      <c r="J1921">
        <v>0</v>
      </c>
      <c r="K1921">
        <v>0</v>
      </c>
      <c r="L1921">
        <v>17</v>
      </c>
      <c r="M1921" t="s">
        <v>120</v>
      </c>
    </row>
    <row r="1922" spans="1:13" hidden="1" x14ac:dyDescent="0.25">
      <c r="A1922" s="3">
        <v>39184</v>
      </c>
      <c r="B1922" s="16">
        <v>0</v>
      </c>
      <c r="C1922">
        <v>39267.019999999997</v>
      </c>
      <c r="D1922">
        <v>39388.25</v>
      </c>
      <c r="E1922">
        <v>0</v>
      </c>
      <c r="F1922">
        <v>0</v>
      </c>
      <c r="G1922" s="3">
        <v>42373</v>
      </c>
      <c r="H1922">
        <v>2158</v>
      </c>
      <c r="I1922">
        <v>0</v>
      </c>
      <c r="J1922">
        <v>0</v>
      </c>
      <c r="K1922">
        <v>0</v>
      </c>
      <c r="L1922">
        <v>33</v>
      </c>
      <c r="M1922" t="s">
        <v>122</v>
      </c>
    </row>
    <row r="1923" spans="1:13" hidden="1" x14ac:dyDescent="0.25">
      <c r="A1923" s="3">
        <v>39184</v>
      </c>
      <c r="B1923" s="16">
        <v>0</v>
      </c>
      <c r="C1923">
        <v>72599.72</v>
      </c>
      <c r="D1923">
        <v>72577.350000000006</v>
      </c>
      <c r="E1923">
        <v>0</v>
      </c>
      <c r="F1923">
        <v>0</v>
      </c>
      <c r="G1923" s="3">
        <v>40269</v>
      </c>
      <c r="H1923">
        <v>732</v>
      </c>
      <c r="I1923">
        <v>0</v>
      </c>
      <c r="J1923">
        <v>0</v>
      </c>
      <c r="K1923">
        <v>0</v>
      </c>
      <c r="L1923">
        <v>15</v>
      </c>
      <c r="M1923" t="s">
        <v>126</v>
      </c>
    </row>
    <row r="1924" spans="1:13" hidden="1" x14ac:dyDescent="0.25">
      <c r="A1924" s="3">
        <v>39184</v>
      </c>
      <c r="B1924" s="16">
        <v>310</v>
      </c>
      <c r="C1924">
        <v>63504.34</v>
      </c>
      <c r="D1924">
        <v>63549.56</v>
      </c>
      <c r="E1924">
        <v>11.42</v>
      </c>
      <c r="F1924">
        <v>11.38</v>
      </c>
      <c r="G1924" s="3">
        <v>40725</v>
      </c>
      <c r="H1924">
        <v>1042</v>
      </c>
      <c r="I1924">
        <v>11.42</v>
      </c>
      <c r="J1924">
        <v>11.38</v>
      </c>
      <c r="K1924">
        <v>2</v>
      </c>
      <c r="L1924">
        <v>20</v>
      </c>
      <c r="M1924" t="s">
        <v>123</v>
      </c>
    </row>
    <row r="1925" spans="1:13" hidden="1" x14ac:dyDescent="0.25">
      <c r="A1925" s="3">
        <v>39184</v>
      </c>
      <c r="B1925" s="16">
        <v>200</v>
      </c>
      <c r="C1925">
        <v>76492.679999999993</v>
      </c>
      <c r="D1925">
        <v>76472.61</v>
      </c>
      <c r="E1925">
        <v>11.48</v>
      </c>
      <c r="F1925">
        <v>11.48</v>
      </c>
      <c r="G1925" s="3">
        <v>40087</v>
      </c>
      <c r="H1925">
        <v>612</v>
      </c>
      <c r="I1925">
        <v>11.48</v>
      </c>
      <c r="J1925">
        <v>11.48</v>
      </c>
      <c r="K1925">
        <v>2</v>
      </c>
      <c r="L1925">
        <v>13</v>
      </c>
      <c r="M1925" t="s">
        <v>127</v>
      </c>
    </row>
    <row r="1926" spans="1:13" hidden="1" x14ac:dyDescent="0.25">
      <c r="A1926" s="3">
        <v>39184</v>
      </c>
      <c r="B1926" s="16">
        <v>2465</v>
      </c>
      <c r="C1926">
        <v>35315.050000000003</v>
      </c>
      <c r="D1926">
        <v>35421.33</v>
      </c>
      <c r="E1926">
        <v>11.33</v>
      </c>
      <c r="F1926">
        <v>11.3</v>
      </c>
      <c r="G1926" s="3">
        <v>42737</v>
      </c>
      <c r="H1926">
        <v>2408</v>
      </c>
      <c r="I1926">
        <v>11.33</v>
      </c>
      <c r="J1926">
        <v>11.27</v>
      </c>
      <c r="K1926">
        <v>17</v>
      </c>
      <c r="L1926">
        <v>34</v>
      </c>
      <c r="M1926" t="s">
        <v>119</v>
      </c>
    </row>
    <row r="1927" spans="1:13" hidden="1" x14ac:dyDescent="0.25">
      <c r="A1927" s="3">
        <v>39184</v>
      </c>
      <c r="B1927" s="16">
        <v>250</v>
      </c>
      <c r="C1927">
        <v>80689.08</v>
      </c>
      <c r="D1927">
        <v>80643.210000000006</v>
      </c>
      <c r="E1927">
        <v>11.54</v>
      </c>
      <c r="F1927">
        <v>11.55</v>
      </c>
      <c r="G1927" s="3">
        <v>39904</v>
      </c>
      <c r="H1927">
        <v>487</v>
      </c>
      <c r="I1927">
        <v>11.55</v>
      </c>
      <c r="J1927">
        <v>11.54</v>
      </c>
      <c r="K1927">
        <v>2</v>
      </c>
      <c r="L1927">
        <v>11</v>
      </c>
      <c r="M1927" t="s">
        <v>129</v>
      </c>
    </row>
    <row r="1928" spans="1:13" hidden="1" x14ac:dyDescent="0.25">
      <c r="A1928" s="3">
        <v>39184</v>
      </c>
      <c r="B1928" s="16">
        <v>7645</v>
      </c>
      <c r="C1928">
        <v>70723.460000000006</v>
      </c>
      <c r="D1928">
        <v>70679.710000000006</v>
      </c>
      <c r="E1928">
        <v>11.42</v>
      </c>
      <c r="F1928">
        <v>11.43</v>
      </c>
      <c r="G1928" s="3">
        <v>40360</v>
      </c>
      <c r="H1928">
        <v>794</v>
      </c>
      <c r="I1928">
        <v>11.43</v>
      </c>
      <c r="J1928">
        <v>11.4</v>
      </c>
      <c r="K1928">
        <v>37</v>
      </c>
      <c r="L1928">
        <v>16</v>
      </c>
      <c r="M1928" t="s">
        <v>125</v>
      </c>
    </row>
    <row r="1929" spans="1:13" hidden="1" x14ac:dyDescent="0.25">
      <c r="A1929" s="3">
        <v>39184</v>
      </c>
      <c r="B1929" s="16">
        <v>2680</v>
      </c>
      <c r="C1929">
        <v>66946.66</v>
      </c>
      <c r="D1929">
        <v>66966.100000000006</v>
      </c>
      <c r="E1929">
        <v>11.404999999999999</v>
      </c>
      <c r="F1929">
        <v>11.4</v>
      </c>
      <c r="G1929" s="3">
        <v>40546</v>
      </c>
      <c r="H1929">
        <v>919</v>
      </c>
      <c r="I1929">
        <v>11.435</v>
      </c>
      <c r="J1929">
        <v>11.38</v>
      </c>
      <c r="K1929">
        <v>14</v>
      </c>
      <c r="L1929">
        <v>18</v>
      </c>
      <c r="M1929" t="s">
        <v>128</v>
      </c>
    </row>
    <row r="1930" spans="1:13" hidden="1" x14ac:dyDescent="0.25">
      <c r="A1930" s="3">
        <v>39184</v>
      </c>
      <c r="B1930" s="16">
        <v>0</v>
      </c>
      <c r="C1930">
        <v>43665.56</v>
      </c>
      <c r="D1930">
        <v>43724.12</v>
      </c>
      <c r="E1930">
        <v>0</v>
      </c>
      <c r="F1930">
        <v>0</v>
      </c>
      <c r="G1930" s="3">
        <v>42006</v>
      </c>
      <c r="H1930">
        <v>1912</v>
      </c>
      <c r="I1930">
        <v>0</v>
      </c>
      <c r="J1930">
        <v>0</v>
      </c>
      <c r="K1930">
        <v>0</v>
      </c>
      <c r="L1930">
        <v>32</v>
      </c>
      <c r="M1930" t="s">
        <v>131</v>
      </c>
    </row>
    <row r="1931" spans="1:13" hidden="1" x14ac:dyDescent="0.25">
      <c r="A1931" s="3">
        <v>39184</v>
      </c>
      <c r="B1931" s="16">
        <v>27860</v>
      </c>
      <c r="C1931">
        <v>96531.95</v>
      </c>
      <c r="D1931">
        <v>96533.29</v>
      </c>
      <c r="E1931">
        <v>12.24</v>
      </c>
      <c r="F1931">
        <v>12.24</v>
      </c>
      <c r="G1931" s="3">
        <v>39295</v>
      </c>
      <c r="H1931">
        <v>76</v>
      </c>
      <c r="I1931">
        <v>12.25</v>
      </c>
      <c r="J1931">
        <v>12.22</v>
      </c>
      <c r="K1931">
        <v>19</v>
      </c>
      <c r="L1931">
        <v>4</v>
      </c>
      <c r="M1931" t="s">
        <v>147</v>
      </c>
    </row>
    <row r="1932" spans="1:13" hidden="1" x14ac:dyDescent="0.25">
      <c r="A1932" s="3">
        <v>39184</v>
      </c>
      <c r="B1932" s="16">
        <v>50</v>
      </c>
      <c r="C1932">
        <v>85108.97</v>
      </c>
      <c r="D1932">
        <v>85055.55</v>
      </c>
      <c r="E1932">
        <v>11.65</v>
      </c>
      <c r="F1932">
        <v>11.65</v>
      </c>
      <c r="G1932" s="3">
        <v>39722</v>
      </c>
      <c r="H1932">
        <v>364</v>
      </c>
      <c r="I1932">
        <v>11.65</v>
      </c>
      <c r="J1932">
        <v>11.65</v>
      </c>
      <c r="K1932">
        <v>1</v>
      </c>
      <c r="L1932">
        <v>9</v>
      </c>
      <c r="M1932" t="s">
        <v>132</v>
      </c>
    </row>
    <row r="1933" spans="1:13" hidden="1" x14ac:dyDescent="0.25">
      <c r="A1933" s="3">
        <v>39184</v>
      </c>
      <c r="B1933" s="16">
        <v>500</v>
      </c>
      <c r="C1933">
        <v>48623.3</v>
      </c>
      <c r="D1933">
        <v>48665.06</v>
      </c>
      <c r="E1933">
        <v>11.36</v>
      </c>
      <c r="F1933">
        <v>11.33</v>
      </c>
      <c r="G1933" s="3">
        <v>41641</v>
      </c>
      <c r="H1933">
        <v>1663</v>
      </c>
      <c r="I1933">
        <v>11.37</v>
      </c>
      <c r="J1933">
        <v>11.33</v>
      </c>
      <c r="K1933">
        <v>6</v>
      </c>
      <c r="L1933">
        <v>30</v>
      </c>
      <c r="M1933" t="s">
        <v>130</v>
      </c>
    </row>
    <row r="1934" spans="1:13" hidden="1" x14ac:dyDescent="0.25">
      <c r="A1934" s="3">
        <v>39184</v>
      </c>
      <c r="B1934" s="16">
        <v>23615</v>
      </c>
      <c r="C1934">
        <v>78618.52</v>
      </c>
      <c r="D1934">
        <v>78568.649999999994</v>
      </c>
      <c r="E1934">
        <v>11.51</v>
      </c>
      <c r="F1934">
        <v>11.53</v>
      </c>
      <c r="G1934" s="3">
        <v>39995</v>
      </c>
      <c r="H1934">
        <v>548</v>
      </c>
      <c r="I1934">
        <v>11.58</v>
      </c>
      <c r="J1934">
        <v>11.5</v>
      </c>
      <c r="K1934">
        <v>88</v>
      </c>
      <c r="L1934">
        <v>12</v>
      </c>
      <c r="M1934" t="s">
        <v>133</v>
      </c>
    </row>
    <row r="1935" spans="1:13" hidden="1" x14ac:dyDescent="0.25">
      <c r="A1935" s="3">
        <v>39184</v>
      </c>
      <c r="B1935" s="16">
        <v>500</v>
      </c>
      <c r="C1935">
        <v>98391.62</v>
      </c>
      <c r="D1935">
        <v>98390.8</v>
      </c>
      <c r="E1935">
        <v>12.38</v>
      </c>
      <c r="F1935">
        <v>12.38</v>
      </c>
      <c r="G1935" s="3">
        <v>39234</v>
      </c>
      <c r="H1935">
        <v>35</v>
      </c>
      <c r="I1935">
        <v>12.38</v>
      </c>
      <c r="J1935">
        <v>12.38</v>
      </c>
      <c r="K1935">
        <v>2</v>
      </c>
      <c r="L1935">
        <v>2</v>
      </c>
      <c r="M1935" t="s">
        <v>146</v>
      </c>
    </row>
    <row r="1936" spans="1:13" hidden="1" x14ac:dyDescent="0.25">
      <c r="A1936" s="3">
        <v>39184</v>
      </c>
      <c r="B1936" s="16">
        <v>49550</v>
      </c>
      <c r="C1936">
        <v>60188.08</v>
      </c>
      <c r="D1936">
        <v>60228.76</v>
      </c>
      <c r="E1936">
        <v>11.39</v>
      </c>
      <c r="F1936">
        <v>11.36</v>
      </c>
      <c r="G1936" s="3">
        <v>40910</v>
      </c>
      <c r="H1936">
        <v>1169</v>
      </c>
      <c r="I1936">
        <v>11.43</v>
      </c>
      <c r="J1936">
        <v>11.34</v>
      </c>
      <c r="K1936">
        <v>310</v>
      </c>
      <c r="L1936">
        <v>22</v>
      </c>
      <c r="M1936" t="s">
        <v>135</v>
      </c>
    </row>
    <row r="1937" spans="1:13" hidden="1" x14ac:dyDescent="0.25">
      <c r="A1937" s="3">
        <v>39184</v>
      </c>
      <c r="B1937" s="16">
        <v>63317</v>
      </c>
      <c r="C1937">
        <v>89875.86</v>
      </c>
      <c r="D1937">
        <v>89842.22</v>
      </c>
      <c r="E1937">
        <v>11.76</v>
      </c>
      <c r="F1937">
        <v>11.8</v>
      </c>
      <c r="G1937" s="3">
        <v>39539</v>
      </c>
      <c r="H1937">
        <v>237</v>
      </c>
      <c r="I1937">
        <v>11.82</v>
      </c>
      <c r="J1937">
        <v>11.75</v>
      </c>
      <c r="K1937">
        <v>38</v>
      </c>
      <c r="L1937">
        <v>7</v>
      </c>
      <c r="M1937" t="s">
        <v>137</v>
      </c>
    </row>
    <row r="1938" spans="1:13" hidden="1" x14ac:dyDescent="0.25">
      <c r="A1938" s="3">
        <v>39184</v>
      </c>
      <c r="B1938" s="16">
        <v>25310</v>
      </c>
      <c r="C1938">
        <v>87517.57</v>
      </c>
      <c r="D1938">
        <v>87467.97</v>
      </c>
      <c r="E1938">
        <v>11.67</v>
      </c>
      <c r="F1938">
        <v>11.74</v>
      </c>
      <c r="G1938" s="3">
        <v>39630</v>
      </c>
      <c r="H1938">
        <v>299</v>
      </c>
      <c r="I1938">
        <v>11.74</v>
      </c>
      <c r="J1938">
        <v>11.66</v>
      </c>
      <c r="K1938">
        <v>89</v>
      </c>
      <c r="L1938">
        <v>8</v>
      </c>
      <c r="M1938" t="s">
        <v>139</v>
      </c>
    </row>
    <row r="1939" spans="1:13" hidden="1" x14ac:dyDescent="0.25">
      <c r="A1939" s="3">
        <v>39184</v>
      </c>
      <c r="B1939" s="16">
        <v>6110</v>
      </c>
      <c r="C1939">
        <v>99394.92</v>
      </c>
      <c r="D1939">
        <v>99395.6</v>
      </c>
      <c r="E1939">
        <v>12.47</v>
      </c>
      <c r="F1939">
        <v>12.48</v>
      </c>
      <c r="G1939" s="3">
        <v>39204</v>
      </c>
      <c r="H1939">
        <v>13</v>
      </c>
      <c r="I1939">
        <v>12.48</v>
      </c>
      <c r="J1939">
        <v>12.47</v>
      </c>
      <c r="K1939">
        <v>4</v>
      </c>
      <c r="L1939">
        <v>1</v>
      </c>
      <c r="M1939" t="s">
        <v>124</v>
      </c>
    </row>
    <row r="1940" spans="1:13" hidden="1" x14ac:dyDescent="0.25">
      <c r="A1940" s="3">
        <v>39184</v>
      </c>
      <c r="B1940" s="16">
        <v>197071</v>
      </c>
      <c r="C1940">
        <v>74500.59</v>
      </c>
      <c r="D1940">
        <v>74492.58</v>
      </c>
      <c r="E1940">
        <v>11.43</v>
      </c>
      <c r="F1940">
        <v>11.45</v>
      </c>
      <c r="G1940" s="3">
        <v>40182</v>
      </c>
      <c r="H1940">
        <v>672</v>
      </c>
      <c r="I1940">
        <v>11.49</v>
      </c>
      <c r="J1940">
        <v>11.42</v>
      </c>
      <c r="K1940">
        <v>955</v>
      </c>
      <c r="L1940">
        <v>14</v>
      </c>
      <c r="M1940" t="s">
        <v>140</v>
      </c>
    </row>
    <row r="1941" spans="1:13" hidden="1" x14ac:dyDescent="0.25">
      <c r="A1941" s="3">
        <v>39184</v>
      </c>
      <c r="B1941" s="16">
        <v>16080</v>
      </c>
      <c r="C1941">
        <v>94758.88</v>
      </c>
      <c r="D1941">
        <v>94756.52</v>
      </c>
      <c r="E1941">
        <v>12.09</v>
      </c>
      <c r="F1941">
        <v>12.08</v>
      </c>
      <c r="G1941" s="3">
        <v>39356</v>
      </c>
      <c r="H1941">
        <v>118</v>
      </c>
      <c r="I1941">
        <v>12.09</v>
      </c>
      <c r="J1941">
        <v>12.08</v>
      </c>
      <c r="K1941">
        <v>18</v>
      </c>
      <c r="L1941">
        <v>5</v>
      </c>
      <c r="M1941" t="s">
        <v>138</v>
      </c>
    </row>
    <row r="1942" spans="1:13" hidden="1" x14ac:dyDescent="0.25">
      <c r="A1942" s="3">
        <v>39184</v>
      </c>
      <c r="B1942" s="16">
        <v>334355</v>
      </c>
      <c r="C1942">
        <v>82799.360000000001</v>
      </c>
      <c r="D1942">
        <v>82756.03</v>
      </c>
      <c r="E1942">
        <v>11.56</v>
      </c>
      <c r="F1942">
        <v>11.59</v>
      </c>
      <c r="G1942" s="3">
        <v>39815</v>
      </c>
      <c r="H1942">
        <v>426</v>
      </c>
      <c r="I1942">
        <v>11.61</v>
      </c>
      <c r="J1942">
        <v>11.54</v>
      </c>
      <c r="K1942">
        <v>979</v>
      </c>
      <c r="L1942">
        <v>10</v>
      </c>
      <c r="M1942" t="s">
        <v>141</v>
      </c>
    </row>
    <row r="1943" spans="1:13" hidden="1" x14ac:dyDescent="0.25">
      <c r="A1943" s="3">
        <v>39184</v>
      </c>
      <c r="B1943" s="16">
        <v>128396</v>
      </c>
      <c r="C1943">
        <v>97495.3</v>
      </c>
      <c r="D1943">
        <v>97498.25</v>
      </c>
      <c r="E1943">
        <v>12.33</v>
      </c>
      <c r="F1943">
        <v>12.31</v>
      </c>
      <c r="G1943" s="3">
        <v>39265</v>
      </c>
      <c r="H1943">
        <v>55</v>
      </c>
      <c r="I1943">
        <v>12.33</v>
      </c>
      <c r="J1943">
        <v>12.3</v>
      </c>
      <c r="K1943">
        <v>50</v>
      </c>
      <c r="L1943">
        <v>3</v>
      </c>
      <c r="M1943" t="s">
        <v>142</v>
      </c>
    </row>
    <row r="1944" spans="1:13" hidden="1" x14ac:dyDescent="0.25">
      <c r="A1944" s="3">
        <v>39184</v>
      </c>
      <c r="B1944" s="16">
        <v>311971</v>
      </c>
      <c r="C1944">
        <v>92244.13</v>
      </c>
      <c r="D1944">
        <v>92224.66</v>
      </c>
      <c r="E1944">
        <v>11.89</v>
      </c>
      <c r="F1944">
        <v>11.94</v>
      </c>
      <c r="G1944" s="3">
        <v>39449</v>
      </c>
      <c r="H1944">
        <v>177</v>
      </c>
      <c r="I1944">
        <v>11.94</v>
      </c>
      <c r="J1944">
        <v>11.88</v>
      </c>
      <c r="K1944">
        <v>171</v>
      </c>
      <c r="L1944">
        <v>6</v>
      </c>
      <c r="M1944" t="s">
        <v>144</v>
      </c>
    </row>
    <row r="1945" spans="1:13" hidden="1" x14ac:dyDescent="0.25">
      <c r="A1945" s="3">
        <v>39185</v>
      </c>
      <c r="B1945" s="16">
        <v>10</v>
      </c>
      <c r="C1945">
        <v>20852.32</v>
      </c>
      <c r="D1945">
        <v>21338.52</v>
      </c>
      <c r="E1945">
        <v>10.99</v>
      </c>
      <c r="F1945">
        <v>10.99</v>
      </c>
      <c r="G1945" s="3">
        <v>44564</v>
      </c>
      <c r="H1945">
        <v>3641</v>
      </c>
      <c r="I1945">
        <v>10.99</v>
      </c>
      <c r="J1945">
        <v>10.99</v>
      </c>
      <c r="K1945">
        <v>1</v>
      </c>
      <c r="L1945">
        <v>37</v>
      </c>
      <c r="M1945" t="s">
        <v>145</v>
      </c>
    </row>
    <row r="1946" spans="1:13" hidden="1" x14ac:dyDescent="0.25">
      <c r="A1946" s="3">
        <v>39185</v>
      </c>
      <c r="B1946" s="16">
        <v>0</v>
      </c>
      <c r="C1946">
        <v>65253.21</v>
      </c>
      <c r="D1946">
        <v>65470.99</v>
      </c>
      <c r="E1946">
        <v>0</v>
      </c>
      <c r="F1946">
        <v>0</v>
      </c>
      <c r="G1946" s="3">
        <v>40634</v>
      </c>
      <c r="H1946">
        <v>979</v>
      </c>
      <c r="I1946">
        <v>0</v>
      </c>
      <c r="J1946">
        <v>0</v>
      </c>
      <c r="K1946">
        <v>0</v>
      </c>
      <c r="L1946">
        <v>19</v>
      </c>
      <c r="M1946" t="s">
        <v>117</v>
      </c>
    </row>
    <row r="1947" spans="1:13" hidden="1" x14ac:dyDescent="0.25">
      <c r="A1947" s="3">
        <v>39185</v>
      </c>
      <c r="B1947" s="16">
        <v>305</v>
      </c>
      <c r="C1947">
        <v>61848.79</v>
      </c>
      <c r="D1947">
        <v>62081.89</v>
      </c>
      <c r="E1947">
        <v>11.32</v>
      </c>
      <c r="F1947">
        <v>11.28</v>
      </c>
      <c r="G1947" s="3">
        <v>40819</v>
      </c>
      <c r="H1947">
        <v>1106</v>
      </c>
      <c r="I1947">
        <v>11.32</v>
      </c>
      <c r="J1947">
        <v>11.28</v>
      </c>
      <c r="K1947">
        <v>2</v>
      </c>
      <c r="L1947">
        <v>21</v>
      </c>
      <c r="M1947" t="s">
        <v>118</v>
      </c>
    </row>
    <row r="1948" spans="1:13" hidden="1" x14ac:dyDescent="0.25">
      <c r="A1948" s="3">
        <v>39185</v>
      </c>
      <c r="B1948" s="16">
        <v>45</v>
      </c>
      <c r="C1948">
        <v>54213.59</v>
      </c>
      <c r="D1948">
        <v>54559.48</v>
      </c>
      <c r="E1948">
        <v>11.34</v>
      </c>
      <c r="F1948">
        <v>11.26</v>
      </c>
      <c r="G1948" s="3">
        <v>41276</v>
      </c>
      <c r="H1948">
        <v>1414</v>
      </c>
      <c r="I1948">
        <v>11.34</v>
      </c>
      <c r="J1948">
        <v>11.26</v>
      </c>
      <c r="K1948">
        <v>7</v>
      </c>
      <c r="L1948">
        <v>26</v>
      </c>
      <c r="M1948" t="s">
        <v>121</v>
      </c>
    </row>
    <row r="1949" spans="1:13" hidden="1" x14ac:dyDescent="0.25">
      <c r="A1949" s="3">
        <v>39185</v>
      </c>
      <c r="B1949" s="16">
        <v>0</v>
      </c>
      <c r="C1949">
        <v>68787.759999999995</v>
      </c>
      <c r="D1949">
        <v>68988.14</v>
      </c>
      <c r="E1949">
        <v>0</v>
      </c>
      <c r="F1949">
        <v>0</v>
      </c>
      <c r="G1949" s="3">
        <v>40452</v>
      </c>
      <c r="H1949">
        <v>857</v>
      </c>
      <c r="I1949">
        <v>0</v>
      </c>
      <c r="J1949">
        <v>0</v>
      </c>
      <c r="K1949">
        <v>0</v>
      </c>
      <c r="L1949">
        <v>17</v>
      </c>
      <c r="M1949" t="s">
        <v>120</v>
      </c>
    </row>
    <row r="1950" spans="1:13" hidden="1" x14ac:dyDescent="0.25">
      <c r="A1950" s="3">
        <v>39185</v>
      </c>
      <c r="B1950" s="16">
        <v>10</v>
      </c>
      <c r="C1950">
        <v>39406.839999999997</v>
      </c>
      <c r="D1950">
        <v>39870.19</v>
      </c>
      <c r="E1950">
        <v>11.31</v>
      </c>
      <c r="F1950">
        <v>11.31</v>
      </c>
      <c r="G1950" s="3">
        <v>42373</v>
      </c>
      <c r="H1950">
        <v>2157</v>
      </c>
      <c r="I1950">
        <v>11.31</v>
      </c>
      <c r="J1950">
        <v>11.31</v>
      </c>
      <c r="K1950">
        <v>1</v>
      </c>
      <c r="L1950">
        <v>33</v>
      </c>
      <c r="M1950" t="s">
        <v>122</v>
      </c>
    </row>
    <row r="1951" spans="1:13" hidden="1" x14ac:dyDescent="0.25">
      <c r="A1951" s="3">
        <v>39185</v>
      </c>
      <c r="B1951" s="16">
        <v>0</v>
      </c>
      <c r="C1951">
        <v>72611.61</v>
      </c>
      <c r="D1951">
        <v>72782.179999999993</v>
      </c>
      <c r="E1951">
        <v>0</v>
      </c>
      <c r="F1951">
        <v>0</v>
      </c>
      <c r="G1951" s="3">
        <v>40269</v>
      </c>
      <c r="H1951">
        <v>731</v>
      </c>
      <c r="I1951">
        <v>0</v>
      </c>
      <c r="J1951">
        <v>0</v>
      </c>
      <c r="K1951">
        <v>0</v>
      </c>
      <c r="L1951">
        <v>15</v>
      </c>
      <c r="M1951" t="s">
        <v>126</v>
      </c>
    </row>
    <row r="1952" spans="1:13" hidden="1" x14ac:dyDescent="0.25">
      <c r="A1952" s="3">
        <v>39185</v>
      </c>
      <c r="B1952" s="16">
        <v>400</v>
      </c>
      <c r="C1952">
        <v>63579.56</v>
      </c>
      <c r="D1952">
        <v>63775.02</v>
      </c>
      <c r="E1952">
        <v>11.3</v>
      </c>
      <c r="F1952">
        <v>11.3</v>
      </c>
      <c r="G1952" s="3">
        <v>40725</v>
      </c>
      <c r="H1952">
        <v>1041</v>
      </c>
      <c r="I1952">
        <v>11.3</v>
      </c>
      <c r="J1952">
        <v>11.29</v>
      </c>
      <c r="K1952">
        <v>4</v>
      </c>
      <c r="L1952">
        <v>20</v>
      </c>
      <c r="M1952" t="s">
        <v>123</v>
      </c>
    </row>
    <row r="1953" spans="1:13" hidden="1" x14ac:dyDescent="0.25">
      <c r="A1953" s="3">
        <v>39185</v>
      </c>
      <c r="B1953" s="16">
        <v>200</v>
      </c>
      <c r="C1953">
        <v>76508.710000000006</v>
      </c>
      <c r="D1953">
        <v>76641.06</v>
      </c>
      <c r="E1953">
        <v>11.4</v>
      </c>
      <c r="F1953">
        <v>11.4</v>
      </c>
      <c r="G1953" s="3">
        <v>40087</v>
      </c>
      <c r="H1953">
        <v>611</v>
      </c>
      <c r="I1953">
        <v>11.4</v>
      </c>
      <c r="J1953">
        <v>11.4</v>
      </c>
      <c r="K1953">
        <v>2</v>
      </c>
      <c r="L1953">
        <v>13</v>
      </c>
      <c r="M1953" t="s">
        <v>127</v>
      </c>
    </row>
    <row r="1954" spans="1:13" hidden="1" x14ac:dyDescent="0.25">
      <c r="A1954" s="3">
        <v>39185</v>
      </c>
      <c r="B1954" s="16">
        <v>2155</v>
      </c>
      <c r="C1954">
        <v>35438.050000000003</v>
      </c>
      <c r="D1954">
        <v>35867.74</v>
      </c>
      <c r="E1954">
        <v>11.31</v>
      </c>
      <c r="F1954">
        <v>11.15</v>
      </c>
      <c r="G1954" s="3">
        <v>42737</v>
      </c>
      <c r="H1954">
        <v>2407</v>
      </c>
      <c r="I1954">
        <v>11.31</v>
      </c>
      <c r="J1954">
        <v>11.13</v>
      </c>
      <c r="K1954">
        <v>17</v>
      </c>
      <c r="L1954">
        <v>34</v>
      </c>
      <c r="M1954" t="s">
        <v>119</v>
      </c>
    </row>
    <row r="1955" spans="1:13" hidden="1" x14ac:dyDescent="0.25">
      <c r="A1955" s="3">
        <v>39185</v>
      </c>
      <c r="B1955" s="16">
        <v>30</v>
      </c>
      <c r="C1955">
        <v>80681.27</v>
      </c>
      <c r="D1955">
        <v>80777.740000000005</v>
      </c>
      <c r="E1955">
        <v>11.56</v>
      </c>
      <c r="F1955">
        <v>11.56</v>
      </c>
      <c r="G1955" s="3">
        <v>39904</v>
      </c>
      <c r="H1955">
        <v>486</v>
      </c>
      <c r="I1955">
        <v>11.56</v>
      </c>
      <c r="J1955">
        <v>11.56</v>
      </c>
      <c r="K1955">
        <v>1</v>
      </c>
      <c r="L1955">
        <v>11</v>
      </c>
      <c r="M1955" t="s">
        <v>129</v>
      </c>
    </row>
    <row r="1956" spans="1:13" hidden="1" x14ac:dyDescent="0.25">
      <c r="A1956" s="3">
        <v>39185</v>
      </c>
      <c r="B1956" s="16">
        <v>3790</v>
      </c>
      <c r="C1956">
        <v>70713.070000000007</v>
      </c>
      <c r="D1956">
        <v>70893.27</v>
      </c>
      <c r="E1956">
        <v>11.41</v>
      </c>
      <c r="F1956">
        <v>11.34</v>
      </c>
      <c r="G1956" s="3">
        <v>40360</v>
      </c>
      <c r="H1956">
        <v>793</v>
      </c>
      <c r="I1956">
        <v>11.41</v>
      </c>
      <c r="J1956">
        <v>11.34</v>
      </c>
      <c r="K1956">
        <v>28</v>
      </c>
      <c r="L1956">
        <v>16</v>
      </c>
      <c r="M1956" t="s">
        <v>125</v>
      </c>
    </row>
    <row r="1957" spans="1:13" hidden="1" x14ac:dyDescent="0.25">
      <c r="A1957" s="3">
        <v>39185</v>
      </c>
      <c r="B1957" s="16">
        <v>1440</v>
      </c>
      <c r="C1957">
        <v>66997.710000000006</v>
      </c>
      <c r="D1957">
        <v>67196</v>
      </c>
      <c r="E1957">
        <v>11.39</v>
      </c>
      <c r="F1957">
        <v>11.31</v>
      </c>
      <c r="G1957" s="3">
        <v>40546</v>
      </c>
      <c r="H1957">
        <v>918</v>
      </c>
      <c r="I1957">
        <v>11.39</v>
      </c>
      <c r="J1957">
        <v>11.25</v>
      </c>
      <c r="K1957">
        <v>15</v>
      </c>
      <c r="L1957">
        <v>18</v>
      </c>
      <c r="M1957" t="s">
        <v>128</v>
      </c>
    </row>
    <row r="1958" spans="1:13" hidden="1" x14ac:dyDescent="0.25">
      <c r="A1958" s="3">
        <v>39185</v>
      </c>
      <c r="B1958" s="16">
        <v>215</v>
      </c>
      <c r="C1958">
        <v>43744.76</v>
      </c>
      <c r="D1958">
        <v>44199.87</v>
      </c>
      <c r="E1958">
        <v>11.33</v>
      </c>
      <c r="F1958">
        <v>11.17</v>
      </c>
      <c r="G1958" s="3">
        <v>42006</v>
      </c>
      <c r="H1958">
        <v>1911</v>
      </c>
      <c r="I1958">
        <v>11.33</v>
      </c>
      <c r="J1958">
        <v>11.17</v>
      </c>
      <c r="K1958">
        <v>4</v>
      </c>
      <c r="L1958">
        <v>32</v>
      </c>
      <c r="M1958" t="s">
        <v>131</v>
      </c>
    </row>
    <row r="1959" spans="1:13" hidden="1" x14ac:dyDescent="0.25">
      <c r="A1959" s="3">
        <v>39185</v>
      </c>
      <c r="B1959" s="16">
        <v>0</v>
      </c>
      <c r="C1959">
        <v>96578.85</v>
      </c>
      <c r="D1959">
        <v>96581.42</v>
      </c>
      <c r="E1959">
        <v>0</v>
      </c>
      <c r="F1959">
        <v>0</v>
      </c>
      <c r="G1959" s="3">
        <v>39295</v>
      </c>
      <c r="H1959">
        <v>75</v>
      </c>
      <c r="I1959">
        <v>0</v>
      </c>
      <c r="J1959">
        <v>0</v>
      </c>
      <c r="K1959">
        <v>0</v>
      </c>
      <c r="L1959">
        <v>4</v>
      </c>
      <c r="M1959" t="s">
        <v>147</v>
      </c>
    </row>
    <row r="1960" spans="1:13" hidden="1" x14ac:dyDescent="0.25">
      <c r="A1960" s="3">
        <v>39185</v>
      </c>
      <c r="B1960" s="16">
        <v>1120</v>
      </c>
      <c r="C1960">
        <v>85095.7</v>
      </c>
      <c r="D1960">
        <v>85159.77</v>
      </c>
      <c r="E1960">
        <v>11.64</v>
      </c>
      <c r="F1960">
        <v>11.6</v>
      </c>
      <c r="G1960" s="3">
        <v>39722</v>
      </c>
      <c r="H1960">
        <v>363</v>
      </c>
      <c r="I1960">
        <v>11.64</v>
      </c>
      <c r="J1960">
        <v>11.6</v>
      </c>
      <c r="K1960">
        <v>8</v>
      </c>
      <c r="L1960">
        <v>9</v>
      </c>
      <c r="M1960" t="s">
        <v>132</v>
      </c>
    </row>
    <row r="1961" spans="1:13" hidden="1" x14ac:dyDescent="0.25">
      <c r="A1961" s="3">
        <v>39185</v>
      </c>
      <c r="B1961" s="16">
        <v>720</v>
      </c>
      <c r="C1961">
        <v>48688.03</v>
      </c>
      <c r="D1961">
        <v>49098.38</v>
      </c>
      <c r="E1961">
        <v>11.34</v>
      </c>
      <c r="F1961">
        <v>11.19</v>
      </c>
      <c r="G1961" s="3">
        <v>41641</v>
      </c>
      <c r="H1961">
        <v>1662</v>
      </c>
      <c r="I1961">
        <v>11.34</v>
      </c>
      <c r="J1961">
        <v>11.19</v>
      </c>
      <c r="K1961">
        <v>8</v>
      </c>
      <c r="L1961">
        <v>30</v>
      </c>
      <c r="M1961" t="s">
        <v>130</v>
      </c>
    </row>
    <row r="1962" spans="1:13" hidden="1" x14ac:dyDescent="0.25">
      <c r="A1962" s="3">
        <v>39185</v>
      </c>
      <c r="B1962" s="16">
        <v>8065</v>
      </c>
      <c r="C1962">
        <v>78605.73</v>
      </c>
      <c r="D1962">
        <v>78742.81</v>
      </c>
      <c r="E1962">
        <v>11.52</v>
      </c>
      <c r="F1962">
        <v>11.44</v>
      </c>
      <c r="G1962" s="3">
        <v>39995</v>
      </c>
      <c r="H1962">
        <v>547</v>
      </c>
      <c r="I1962">
        <v>11.52</v>
      </c>
      <c r="J1962">
        <v>11.44</v>
      </c>
      <c r="K1962">
        <v>44</v>
      </c>
      <c r="L1962">
        <v>12</v>
      </c>
      <c r="M1962" t="s">
        <v>133</v>
      </c>
    </row>
    <row r="1963" spans="1:13" hidden="1" x14ac:dyDescent="0.25">
      <c r="A1963" s="3">
        <v>39185</v>
      </c>
      <c r="B1963" s="16">
        <v>6585</v>
      </c>
      <c r="C1963">
        <v>98437.24</v>
      </c>
      <c r="D1963">
        <v>98437.01</v>
      </c>
      <c r="E1963">
        <v>12.39</v>
      </c>
      <c r="F1963">
        <v>12.38</v>
      </c>
      <c r="G1963" s="3">
        <v>39234</v>
      </c>
      <c r="H1963">
        <v>34</v>
      </c>
      <c r="I1963">
        <v>12.39</v>
      </c>
      <c r="J1963">
        <v>12.38</v>
      </c>
      <c r="K1963">
        <v>10</v>
      </c>
      <c r="L1963">
        <v>2</v>
      </c>
      <c r="M1963" t="s">
        <v>146</v>
      </c>
    </row>
    <row r="1964" spans="1:13" hidden="1" x14ac:dyDescent="0.25">
      <c r="A1964" s="3">
        <v>39185</v>
      </c>
      <c r="B1964" s="16">
        <v>20740</v>
      </c>
      <c r="C1964">
        <v>60257.19</v>
      </c>
      <c r="D1964">
        <v>60547.66</v>
      </c>
      <c r="E1964">
        <v>11.37</v>
      </c>
      <c r="F1964">
        <v>11.25</v>
      </c>
      <c r="G1964" s="3">
        <v>40910</v>
      </c>
      <c r="H1964">
        <v>1168</v>
      </c>
      <c r="I1964">
        <v>11.38</v>
      </c>
      <c r="J1964">
        <v>11.24</v>
      </c>
      <c r="K1964">
        <v>205</v>
      </c>
      <c r="L1964">
        <v>22</v>
      </c>
      <c r="M1964" t="s">
        <v>135</v>
      </c>
    </row>
    <row r="1965" spans="1:13" hidden="1" x14ac:dyDescent="0.25">
      <c r="A1965" s="3">
        <v>39185</v>
      </c>
      <c r="B1965" s="16">
        <v>17110</v>
      </c>
      <c r="C1965">
        <v>89884.63</v>
      </c>
      <c r="D1965">
        <v>89916.13</v>
      </c>
      <c r="E1965">
        <v>11.8</v>
      </c>
      <c r="F1965">
        <v>11.75</v>
      </c>
      <c r="G1965" s="3">
        <v>39539</v>
      </c>
      <c r="H1965">
        <v>236</v>
      </c>
      <c r="I1965">
        <v>11.82</v>
      </c>
      <c r="J1965">
        <v>11.75</v>
      </c>
      <c r="K1965">
        <v>59</v>
      </c>
      <c r="L1965">
        <v>7</v>
      </c>
      <c r="M1965" t="s">
        <v>137</v>
      </c>
    </row>
    <row r="1966" spans="1:13" hidden="1" x14ac:dyDescent="0.25">
      <c r="A1966" s="3">
        <v>39185</v>
      </c>
      <c r="B1966" s="16">
        <v>22264</v>
      </c>
      <c r="C1966">
        <v>87509.25</v>
      </c>
      <c r="D1966">
        <v>87558.45</v>
      </c>
      <c r="E1966">
        <v>11.73</v>
      </c>
      <c r="F1966">
        <v>11.68</v>
      </c>
      <c r="G1966" s="3">
        <v>39630</v>
      </c>
      <c r="H1966">
        <v>298</v>
      </c>
      <c r="I1966">
        <v>11.74</v>
      </c>
      <c r="J1966">
        <v>11.67</v>
      </c>
      <c r="K1966">
        <v>95</v>
      </c>
      <c r="L1966">
        <v>8</v>
      </c>
      <c r="M1966" t="s">
        <v>139</v>
      </c>
    </row>
    <row r="1967" spans="1:13" hidden="1" x14ac:dyDescent="0.25">
      <c r="A1967" s="3">
        <v>39185</v>
      </c>
      <c r="B1967" s="16">
        <v>97350</v>
      </c>
      <c r="C1967">
        <v>99442.51</v>
      </c>
      <c r="D1967">
        <v>99442.52</v>
      </c>
      <c r="E1967">
        <v>12.48</v>
      </c>
      <c r="F1967">
        <v>12.46</v>
      </c>
      <c r="G1967" s="3">
        <v>39204</v>
      </c>
      <c r="H1967">
        <v>12</v>
      </c>
      <c r="I1967">
        <v>12.48</v>
      </c>
      <c r="J1967">
        <v>12.45</v>
      </c>
      <c r="K1967">
        <v>24</v>
      </c>
      <c r="L1967">
        <v>1</v>
      </c>
      <c r="M1967" t="s">
        <v>124</v>
      </c>
    </row>
    <row r="1968" spans="1:13" hidden="1" x14ac:dyDescent="0.25">
      <c r="A1968" s="3">
        <v>39185</v>
      </c>
      <c r="B1968" s="16">
        <v>169204</v>
      </c>
      <c r="C1968">
        <v>74527.740000000005</v>
      </c>
      <c r="D1968">
        <v>74664.570000000007</v>
      </c>
      <c r="E1968">
        <v>11.44</v>
      </c>
      <c r="F1968">
        <v>11.38</v>
      </c>
      <c r="G1968" s="3">
        <v>40182</v>
      </c>
      <c r="H1968">
        <v>671</v>
      </c>
      <c r="I1968">
        <v>11.49</v>
      </c>
      <c r="J1968">
        <v>11.35</v>
      </c>
      <c r="K1968">
        <v>843</v>
      </c>
      <c r="L1968">
        <v>14</v>
      </c>
      <c r="M1968" t="s">
        <v>140</v>
      </c>
    </row>
    <row r="1969" spans="1:13" hidden="1" x14ac:dyDescent="0.25">
      <c r="A1969" s="3">
        <v>39185</v>
      </c>
      <c r="B1969" s="16">
        <v>68278</v>
      </c>
      <c r="C1969">
        <v>94801.25</v>
      </c>
      <c r="D1969">
        <v>94796.02</v>
      </c>
      <c r="E1969">
        <v>12.1</v>
      </c>
      <c r="F1969">
        <v>12.09</v>
      </c>
      <c r="G1969" s="3">
        <v>39356</v>
      </c>
      <c r="H1969">
        <v>117</v>
      </c>
      <c r="I1969">
        <v>12.1</v>
      </c>
      <c r="J1969">
        <v>12.09</v>
      </c>
      <c r="K1969">
        <v>35</v>
      </c>
      <c r="L1969">
        <v>5</v>
      </c>
      <c r="M1969" t="s">
        <v>138</v>
      </c>
    </row>
    <row r="1970" spans="1:13" hidden="1" x14ac:dyDescent="0.25">
      <c r="A1970" s="3">
        <v>39185</v>
      </c>
      <c r="B1970" s="16">
        <v>190613</v>
      </c>
      <c r="C1970">
        <v>82795.09</v>
      </c>
      <c r="D1970">
        <v>82880.399999999994</v>
      </c>
      <c r="E1970">
        <v>11.587</v>
      </c>
      <c r="F1970">
        <v>11.53</v>
      </c>
      <c r="G1970" s="3">
        <v>39815</v>
      </c>
      <c r="H1970">
        <v>425</v>
      </c>
      <c r="I1970">
        <v>11.62</v>
      </c>
      <c r="J1970">
        <v>11.51</v>
      </c>
      <c r="K1970">
        <v>692</v>
      </c>
      <c r="L1970">
        <v>10</v>
      </c>
      <c r="M1970" t="s">
        <v>141</v>
      </c>
    </row>
    <row r="1971" spans="1:13" hidden="1" x14ac:dyDescent="0.25">
      <c r="A1971" s="3">
        <v>39185</v>
      </c>
      <c r="B1971" s="16">
        <v>118308</v>
      </c>
      <c r="C1971">
        <v>97544.27</v>
      </c>
      <c r="D1971">
        <v>97544.85</v>
      </c>
      <c r="E1971">
        <v>12.3</v>
      </c>
      <c r="F1971">
        <v>12.3</v>
      </c>
      <c r="G1971" s="3">
        <v>39265</v>
      </c>
      <c r="H1971">
        <v>54</v>
      </c>
      <c r="I1971">
        <v>12.31</v>
      </c>
      <c r="J1971">
        <v>12.29</v>
      </c>
      <c r="K1971">
        <v>37</v>
      </c>
      <c r="L1971">
        <v>3</v>
      </c>
      <c r="M1971" t="s">
        <v>142</v>
      </c>
    </row>
    <row r="1972" spans="1:13" hidden="1" x14ac:dyDescent="0.25">
      <c r="A1972" s="3">
        <v>39185</v>
      </c>
      <c r="B1972" s="16">
        <v>283533</v>
      </c>
      <c r="C1972">
        <v>92268.19</v>
      </c>
      <c r="D1972">
        <v>92278.48</v>
      </c>
      <c r="E1972">
        <v>11.936</v>
      </c>
      <c r="F1972">
        <v>11.9</v>
      </c>
      <c r="G1972" s="3">
        <v>39449</v>
      </c>
      <c r="H1972">
        <v>176</v>
      </c>
      <c r="I1972">
        <v>11.94</v>
      </c>
      <c r="J1972">
        <v>11.9</v>
      </c>
      <c r="K1972">
        <v>192</v>
      </c>
      <c r="L1972">
        <v>6</v>
      </c>
      <c r="M1972" t="s">
        <v>144</v>
      </c>
    </row>
    <row r="1973" spans="1:13" hidden="1" x14ac:dyDescent="0.25">
      <c r="A1973" s="3">
        <v>39188</v>
      </c>
      <c r="B1973" s="16">
        <v>0</v>
      </c>
      <c r="C1973">
        <v>21348.59</v>
      </c>
      <c r="D1973">
        <v>21794.94</v>
      </c>
      <c r="E1973">
        <v>0</v>
      </c>
      <c r="F1973">
        <v>0</v>
      </c>
      <c r="G1973" s="3">
        <v>44564</v>
      </c>
      <c r="H1973">
        <v>3640</v>
      </c>
      <c r="I1973">
        <v>0</v>
      </c>
      <c r="J1973">
        <v>0</v>
      </c>
      <c r="K1973">
        <v>0</v>
      </c>
      <c r="L1973">
        <v>37</v>
      </c>
      <c r="M1973" t="s">
        <v>145</v>
      </c>
    </row>
    <row r="1974" spans="1:13" hidden="1" x14ac:dyDescent="0.25">
      <c r="A1974" s="3">
        <v>39188</v>
      </c>
      <c r="B1974" s="16">
        <v>0</v>
      </c>
      <c r="C1974">
        <v>65501.89</v>
      </c>
      <c r="D1974">
        <v>65790.36</v>
      </c>
      <c r="E1974">
        <v>0</v>
      </c>
      <c r="F1974">
        <v>0</v>
      </c>
      <c r="G1974" s="3">
        <v>40634</v>
      </c>
      <c r="H1974">
        <v>978</v>
      </c>
      <c r="I1974">
        <v>0</v>
      </c>
      <c r="J1974">
        <v>0</v>
      </c>
      <c r="K1974">
        <v>0</v>
      </c>
      <c r="L1974">
        <v>19</v>
      </c>
      <c r="M1974" t="s">
        <v>117</v>
      </c>
    </row>
    <row r="1975" spans="1:13" hidden="1" x14ac:dyDescent="0.25">
      <c r="A1975" s="3">
        <v>39188</v>
      </c>
      <c r="B1975" s="16">
        <v>300</v>
      </c>
      <c r="C1975">
        <v>62111.19</v>
      </c>
      <c r="D1975">
        <v>62407.57</v>
      </c>
      <c r="E1975">
        <v>11.16</v>
      </c>
      <c r="F1975">
        <v>11.16</v>
      </c>
      <c r="G1975" s="3">
        <v>40819</v>
      </c>
      <c r="H1975">
        <v>1105</v>
      </c>
      <c r="I1975">
        <v>11.16</v>
      </c>
      <c r="J1975">
        <v>11.16</v>
      </c>
      <c r="K1975">
        <v>3</v>
      </c>
      <c r="L1975">
        <v>21</v>
      </c>
      <c r="M1975" t="s">
        <v>118</v>
      </c>
    </row>
    <row r="1976" spans="1:13" hidden="1" x14ac:dyDescent="0.25">
      <c r="A1976" s="3">
        <v>39188</v>
      </c>
      <c r="B1976" s="16">
        <v>460</v>
      </c>
      <c r="C1976">
        <v>54585.23</v>
      </c>
      <c r="D1976">
        <v>55003.91</v>
      </c>
      <c r="E1976">
        <v>11.1</v>
      </c>
      <c r="F1976">
        <v>11.05</v>
      </c>
      <c r="G1976" s="3">
        <v>41276</v>
      </c>
      <c r="H1976">
        <v>1413</v>
      </c>
      <c r="I1976">
        <v>11.15</v>
      </c>
      <c r="J1976">
        <v>11.05</v>
      </c>
      <c r="K1976">
        <v>5</v>
      </c>
      <c r="L1976">
        <v>26</v>
      </c>
      <c r="M1976" t="s">
        <v>121</v>
      </c>
    </row>
    <row r="1977" spans="1:13" hidden="1" x14ac:dyDescent="0.25">
      <c r="A1977" s="3">
        <v>39188</v>
      </c>
      <c r="B1977" s="16">
        <v>100</v>
      </c>
      <c r="C1977">
        <v>69020.7</v>
      </c>
      <c r="D1977">
        <v>69221.47</v>
      </c>
      <c r="E1977">
        <v>11.23</v>
      </c>
      <c r="F1977">
        <v>11.23</v>
      </c>
      <c r="G1977" s="3">
        <v>40452</v>
      </c>
      <c r="H1977">
        <v>856</v>
      </c>
      <c r="I1977">
        <v>11.23</v>
      </c>
      <c r="J1977">
        <v>11.23</v>
      </c>
      <c r="K1977">
        <v>1</v>
      </c>
      <c r="L1977">
        <v>17</v>
      </c>
      <c r="M1977" t="s">
        <v>120</v>
      </c>
    </row>
    <row r="1978" spans="1:13" hidden="1" x14ac:dyDescent="0.25">
      <c r="A1978" s="3">
        <v>39188</v>
      </c>
      <c r="B1978" s="16">
        <v>100</v>
      </c>
      <c r="C1978">
        <v>39889.01</v>
      </c>
      <c r="D1978">
        <v>40247.71</v>
      </c>
      <c r="E1978">
        <v>11.03</v>
      </c>
      <c r="F1978">
        <v>11.03</v>
      </c>
      <c r="G1978" s="3">
        <v>42373</v>
      </c>
      <c r="H1978">
        <v>2156</v>
      </c>
      <c r="I1978">
        <v>11.03</v>
      </c>
      <c r="J1978">
        <v>11.03</v>
      </c>
      <c r="K1978">
        <v>1</v>
      </c>
      <c r="L1978">
        <v>33</v>
      </c>
      <c r="M1978" t="s">
        <v>122</v>
      </c>
    </row>
    <row r="1979" spans="1:13" hidden="1" x14ac:dyDescent="0.25">
      <c r="A1979" s="3">
        <v>39188</v>
      </c>
      <c r="B1979" s="16">
        <v>300</v>
      </c>
      <c r="C1979">
        <v>72816.53</v>
      </c>
      <c r="D1979">
        <v>72996.95</v>
      </c>
      <c r="E1979">
        <v>11.25</v>
      </c>
      <c r="F1979">
        <v>11.25</v>
      </c>
      <c r="G1979" s="3">
        <v>40269</v>
      </c>
      <c r="H1979">
        <v>730</v>
      </c>
      <c r="I1979">
        <v>11.25</v>
      </c>
      <c r="J1979">
        <v>11.24</v>
      </c>
      <c r="K1979">
        <v>3</v>
      </c>
      <c r="L1979">
        <v>15</v>
      </c>
      <c r="M1979" t="s">
        <v>126</v>
      </c>
    </row>
    <row r="1980" spans="1:13" hidden="1" x14ac:dyDescent="0.25">
      <c r="A1980" s="3">
        <v>39188</v>
      </c>
      <c r="B1980" s="16">
        <v>400</v>
      </c>
      <c r="C1980">
        <v>63805.120000000003</v>
      </c>
      <c r="D1980">
        <v>64170.46</v>
      </c>
      <c r="E1980">
        <v>11.15</v>
      </c>
      <c r="F1980">
        <v>11.14</v>
      </c>
      <c r="G1980" s="3">
        <v>40725</v>
      </c>
      <c r="H1980">
        <v>1040</v>
      </c>
      <c r="I1980">
        <v>11.15</v>
      </c>
      <c r="J1980">
        <v>11.14</v>
      </c>
      <c r="K1980">
        <v>4</v>
      </c>
      <c r="L1980">
        <v>20</v>
      </c>
      <c r="M1980" t="s">
        <v>123</v>
      </c>
    </row>
    <row r="1981" spans="1:13" hidden="1" x14ac:dyDescent="0.25">
      <c r="A1981" s="3">
        <v>39188</v>
      </c>
      <c r="B1981" s="16">
        <v>100</v>
      </c>
      <c r="C1981">
        <v>76677.23</v>
      </c>
      <c r="D1981">
        <v>76792.56</v>
      </c>
      <c r="E1981">
        <v>11.34</v>
      </c>
      <c r="F1981">
        <v>11.34</v>
      </c>
      <c r="G1981" s="3">
        <v>40087</v>
      </c>
      <c r="H1981">
        <v>610</v>
      </c>
      <c r="I1981">
        <v>11.34</v>
      </c>
      <c r="J1981">
        <v>11.34</v>
      </c>
      <c r="K1981">
        <v>2</v>
      </c>
      <c r="L1981">
        <v>13</v>
      </c>
      <c r="M1981" t="s">
        <v>127</v>
      </c>
    </row>
    <row r="1982" spans="1:13" hidden="1" x14ac:dyDescent="0.25">
      <c r="A1982" s="3">
        <v>39188</v>
      </c>
      <c r="B1982" s="16">
        <v>1300</v>
      </c>
      <c r="C1982">
        <v>35884.67</v>
      </c>
      <c r="D1982">
        <v>36334.21</v>
      </c>
      <c r="E1982">
        <v>11.05</v>
      </c>
      <c r="F1982">
        <v>11.02</v>
      </c>
      <c r="G1982" s="3">
        <v>42737</v>
      </c>
      <c r="H1982">
        <v>2406</v>
      </c>
      <c r="I1982">
        <v>11.06</v>
      </c>
      <c r="J1982">
        <v>10.99</v>
      </c>
      <c r="K1982">
        <v>9</v>
      </c>
      <c r="L1982">
        <v>34</v>
      </c>
      <c r="M1982" t="s">
        <v>119</v>
      </c>
    </row>
    <row r="1983" spans="1:13" hidden="1" x14ac:dyDescent="0.25">
      <c r="A1983" s="3">
        <v>39188</v>
      </c>
      <c r="B1983" s="16">
        <v>250</v>
      </c>
      <c r="C1983">
        <v>80815.87</v>
      </c>
      <c r="D1983">
        <v>80926.39</v>
      </c>
      <c r="E1983">
        <v>11.4</v>
      </c>
      <c r="F1983">
        <v>11.4</v>
      </c>
      <c r="G1983" s="3">
        <v>39904</v>
      </c>
      <c r="H1983">
        <v>485</v>
      </c>
      <c r="I1983">
        <v>11.4</v>
      </c>
      <c r="J1983">
        <v>11.39</v>
      </c>
      <c r="K1983">
        <v>3</v>
      </c>
      <c r="L1983">
        <v>11</v>
      </c>
      <c r="M1983" t="s">
        <v>129</v>
      </c>
    </row>
    <row r="1984" spans="1:13" hidden="1" x14ac:dyDescent="0.25">
      <c r="A1984" s="3">
        <v>39188</v>
      </c>
      <c r="B1984" s="16">
        <v>4205</v>
      </c>
      <c r="C1984">
        <v>67227.72</v>
      </c>
      <c r="D1984">
        <v>67480.02</v>
      </c>
      <c r="E1984">
        <v>11.2</v>
      </c>
      <c r="F1984">
        <v>11.19</v>
      </c>
      <c r="G1984" s="3">
        <v>40546</v>
      </c>
      <c r="H1984">
        <v>917</v>
      </c>
      <c r="I1984">
        <v>11.22</v>
      </c>
      <c r="J1984">
        <v>11.18</v>
      </c>
      <c r="K1984">
        <v>32</v>
      </c>
      <c r="L1984">
        <v>18</v>
      </c>
      <c r="M1984" t="s">
        <v>128</v>
      </c>
    </row>
    <row r="1985" spans="1:13" hidden="1" x14ac:dyDescent="0.25">
      <c r="A1985" s="3">
        <v>39188</v>
      </c>
      <c r="B1985" s="16">
        <v>3900</v>
      </c>
      <c r="C1985">
        <v>70926.73</v>
      </c>
      <c r="D1985">
        <v>71107.179999999993</v>
      </c>
      <c r="E1985">
        <v>11.25</v>
      </c>
      <c r="F1985">
        <v>11.25</v>
      </c>
      <c r="G1985" s="3">
        <v>40360</v>
      </c>
      <c r="H1985">
        <v>792</v>
      </c>
      <c r="I1985">
        <v>11.25</v>
      </c>
      <c r="J1985">
        <v>11.24</v>
      </c>
      <c r="K1985">
        <v>17</v>
      </c>
      <c r="L1985">
        <v>16</v>
      </c>
      <c r="M1985" t="s">
        <v>125</v>
      </c>
    </row>
    <row r="1986" spans="1:13" hidden="1" x14ac:dyDescent="0.25">
      <c r="A1986" s="3">
        <v>39188</v>
      </c>
      <c r="B1986" s="16">
        <v>205</v>
      </c>
      <c r="C1986">
        <v>44220.73</v>
      </c>
      <c r="D1986">
        <v>44618.96</v>
      </c>
      <c r="E1986">
        <v>11</v>
      </c>
      <c r="F1986">
        <v>11.04</v>
      </c>
      <c r="G1986" s="3">
        <v>42006</v>
      </c>
      <c r="H1986">
        <v>1910</v>
      </c>
      <c r="I1986">
        <v>11.04</v>
      </c>
      <c r="J1986">
        <v>11</v>
      </c>
      <c r="K1986">
        <v>2</v>
      </c>
      <c r="L1986">
        <v>32</v>
      </c>
      <c r="M1986" t="s">
        <v>131</v>
      </c>
    </row>
    <row r="1987" spans="1:13" hidden="1" x14ac:dyDescent="0.25">
      <c r="A1987" s="3">
        <v>39188</v>
      </c>
      <c r="B1987" s="16">
        <v>2500</v>
      </c>
      <c r="C1987">
        <v>96627.01</v>
      </c>
      <c r="D1987">
        <v>96626.92</v>
      </c>
      <c r="E1987">
        <v>12.21</v>
      </c>
      <c r="F1987">
        <v>12.22</v>
      </c>
      <c r="G1987" s="3">
        <v>39295</v>
      </c>
      <c r="H1987">
        <v>74</v>
      </c>
      <c r="I1987">
        <v>12.22</v>
      </c>
      <c r="J1987">
        <v>12.21</v>
      </c>
      <c r="K1987">
        <v>3</v>
      </c>
      <c r="L1987">
        <v>4</v>
      </c>
      <c r="M1987" t="s">
        <v>147</v>
      </c>
    </row>
    <row r="1988" spans="1:13" hidden="1" x14ac:dyDescent="0.25">
      <c r="A1988" s="3">
        <v>39188</v>
      </c>
      <c r="B1988" s="16">
        <v>400</v>
      </c>
      <c r="C1988">
        <v>85199.97</v>
      </c>
      <c r="D1988">
        <v>85266.58</v>
      </c>
      <c r="E1988">
        <v>11.53</v>
      </c>
      <c r="F1988">
        <v>11.53</v>
      </c>
      <c r="G1988" s="3">
        <v>39722</v>
      </c>
      <c r="H1988">
        <v>362</v>
      </c>
      <c r="I1988">
        <v>11.54</v>
      </c>
      <c r="J1988">
        <v>11.53</v>
      </c>
      <c r="K1988">
        <v>4</v>
      </c>
      <c r="L1988">
        <v>9</v>
      </c>
      <c r="M1988" t="s">
        <v>132</v>
      </c>
    </row>
    <row r="1989" spans="1:13" hidden="1" x14ac:dyDescent="0.25">
      <c r="A1989" s="3">
        <v>39188</v>
      </c>
      <c r="B1989" s="16">
        <v>1110</v>
      </c>
      <c r="C1989">
        <v>49121.55</v>
      </c>
      <c r="D1989">
        <v>49550.54</v>
      </c>
      <c r="E1989">
        <v>11.1</v>
      </c>
      <c r="F1989">
        <v>11.05</v>
      </c>
      <c r="G1989" s="3">
        <v>41641</v>
      </c>
      <c r="H1989">
        <v>1661</v>
      </c>
      <c r="I1989">
        <v>11.1</v>
      </c>
      <c r="J1989">
        <v>11.04</v>
      </c>
      <c r="K1989">
        <v>9</v>
      </c>
      <c r="L1989">
        <v>30</v>
      </c>
      <c r="M1989" t="s">
        <v>130</v>
      </c>
    </row>
    <row r="1990" spans="1:13" hidden="1" x14ac:dyDescent="0.25">
      <c r="A1990" s="3">
        <v>39188</v>
      </c>
      <c r="B1990" s="16">
        <v>10850</v>
      </c>
      <c r="C1990">
        <v>78779.98</v>
      </c>
      <c r="D1990">
        <v>78872.039999999994</v>
      </c>
      <c r="E1990">
        <v>11.38</v>
      </c>
      <c r="F1990">
        <v>11.38</v>
      </c>
      <c r="G1990" s="3">
        <v>39995</v>
      </c>
      <c r="H1990">
        <v>546</v>
      </c>
      <c r="I1990">
        <v>11.39</v>
      </c>
      <c r="J1990">
        <v>11.36</v>
      </c>
      <c r="K1990">
        <v>52</v>
      </c>
      <c r="L1990">
        <v>12</v>
      </c>
      <c r="M1990" t="s">
        <v>133</v>
      </c>
    </row>
    <row r="1991" spans="1:13" hidden="1" x14ac:dyDescent="0.25">
      <c r="A1991" s="3">
        <v>39188</v>
      </c>
      <c r="B1991" s="16">
        <v>23255</v>
      </c>
      <c r="C1991">
        <v>98483.47</v>
      </c>
      <c r="D1991">
        <v>98484.35</v>
      </c>
      <c r="E1991">
        <v>12.36</v>
      </c>
      <c r="F1991">
        <v>12.37</v>
      </c>
      <c r="G1991" s="3">
        <v>39234</v>
      </c>
      <c r="H1991">
        <v>33</v>
      </c>
      <c r="I1991">
        <v>12.37</v>
      </c>
      <c r="J1991">
        <v>12.36</v>
      </c>
      <c r="K1991">
        <v>11</v>
      </c>
      <c r="L1991">
        <v>2</v>
      </c>
      <c r="M1991" t="s">
        <v>146</v>
      </c>
    </row>
    <row r="1992" spans="1:13" hidden="1" x14ac:dyDescent="0.25">
      <c r="A1992" s="3">
        <v>39188</v>
      </c>
      <c r="B1992" s="16">
        <v>31360</v>
      </c>
      <c r="C1992">
        <v>60576.24</v>
      </c>
      <c r="D1992">
        <v>60876.72</v>
      </c>
      <c r="E1992">
        <v>11.23</v>
      </c>
      <c r="F1992">
        <v>11.13</v>
      </c>
      <c r="G1992" s="3">
        <v>40910</v>
      </c>
      <c r="H1992">
        <v>1167</v>
      </c>
      <c r="I1992">
        <v>11.23</v>
      </c>
      <c r="J1992">
        <v>11.13</v>
      </c>
      <c r="K1992">
        <v>206</v>
      </c>
      <c r="L1992">
        <v>22</v>
      </c>
      <c r="M1992" t="s">
        <v>135</v>
      </c>
    </row>
    <row r="1993" spans="1:13" hidden="1" x14ac:dyDescent="0.25">
      <c r="A1993" s="3">
        <v>39188</v>
      </c>
      <c r="B1993" s="16">
        <v>17462</v>
      </c>
      <c r="C1993">
        <v>89958.57</v>
      </c>
      <c r="D1993">
        <v>89987.02</v>
      </c>
      <c r="E1993">
        <v>11.73</v>
      </c>
      <c r="F1993">
        <v>11.72</v>
      </c>
      <c r="G1993" s="3">
        <v>39539</v>
      </c>
      <c r="H1993">
        <v>235</v>
      </c>
      <c r="I1993">
        <v>11.73</v>
      </c>
      <c r="J1993">
        <v>11.71</v>
      </c>
      <c r="K1993">
        <v>58</v>
      </c>
      <c r="L1993">
        <v>7</v>
      </c>
      <c r="M1993" t="s">
        <v>137</v>
      </c>
    </row>
    <row r="1994" spans="1:13" hidden="1" x14ac:dyDescent="0.25">
      <c r="A1994" s="3">
        <v>39188</v>
      </c>
      <c r="B1994" s="16">
        <v>54636</v>
      </c>
      <c r="C1994">
        <v>87599.78</v>
      </c>
      <c r="D1994">
        <v>87655.32</v>
      </c>
      <c r="E1994">
        <v>11.64</v>
      </c>
      <c r="F1994">
        <v>11.62</v>
      </c>
      <c r="G1994" s="3">
        <v>39630</v>
      </c>
      <c r="H1994">
        <v>297</v>
      </c>
      <c r="I1994">
        <v>11.64</v>
      </c>
      <c r="J1994">
        <v>11.6</v>
      </c>
      <c r="K1994">
        <v>152</v>
      </c>
      <c r="L1994">
        <v>8</v>
      </c>
      <c r="M1994" t="s">
        <v>139</v>
      </c>
    </row>
    <row r="1995" spans="1:13" hidden="1" x14ac:dyDescent="0.25">
      <c r="A1995" s="3">
        <v>39188</v>
      </c>
      <c r="B1995" s="16">
        <v>32240</v>
      </c>
      <c r="C1995">
        <v>99489.46</v>
      </c>
      <c r="D1995">
        <v>99489.5</v>
      </c>
      <c r="E1995">
        <v>12.43</v>
      </c>
      <c r="F1995">
        <v>12.44</v>
      </c>
      <c r="G1995" s="3">
        <v>39204</v>
      </c>
      <c r="H1995">
        <v>11</v>
      </c>
      <c r="I1995">
        <v>12.44</v>
      </c>
      <c r="J1995">
        <v>12.35</v>
      </c>
      <c r="K1995">
        <v>14</v>
      </c>
      <c r="L1995">
        <v>1</v>
      </c>
      <c r="M1995" t="s">
        <v>124</v>
      </c>
    </row>
    <row r="1996" spans="1:13" hidden="1" x14ac:dyDescent="0.25">
      <c r="A1996" s="3">
        <v>39188</v>
      </c>
      <c r="B1996" s="16">
        <v>109890</v>
      </c>
      <c r="C1996">
        <v>74699.81</v>
      </c>
      <c r="D1996">
        <v>74858.31</v>
      </c>
      <c r="E1996">
        <v>11.35</v>
      </c>
      <c r="F1996">
        <v>11.28</v>
      </c>
      <c r="G1996" s="3">
        <v>40182</v>
      </c>
      <c r="H1996">
        <v>670</v>
      </c>
      <c r="I1996">
        <v>11.35</v>
      </c>
      <c r="J1996">
        <v>11.27</v>
      </c>
      <c r="K1996">
        <v>436</v>
      </c>
      <c r="L1996">
        <v>14</v>
      </c>
      <c r="M1996" t="s">
        <v>140</v>
      </c>
    </row>
    <row r="1997" spans="1:13" hidden="1" x14ac:dyDescent="0.25">
      <c r="A1997" s="3">
        <v>39188</v>
      </c>
      <c r="B1997" s="16">
        <v>66555</v>
      </c>
      <c r="C1997">
        <v>94840.76</v>
      </c>
      <c r="D1997">
        <v>94847.08</v>
      </c>
      <c r="E1997">
        <v>12.06</v>
      </c>
      <c r="F1997">
        <v>12.06</v>
      </c>
      <c r="G1997" s="3">
        <v>39356</v>
      </c>
      <c r="H1997">
        <v>116</v>
      </c>
      <c r="I1997">
        <v>12.07</v>
      </c>
      <c r="J1997">
        <v>12.06</v>
      </c>
      <c r="K1997">
        <v>80</v>
      </c>
      <c r="L1997">
        <v>5</v>
      </c>
      <c r="M1997" t="s">
        <v>138</v>
      </c>
    </row>
    <row r="1998" spans="1:13" hidden="1" x14ac:dyDescent="0.25">
      <c r="A1998" s="3">
        <v>39188</v>
      </c>
      <c r="B1998" s="16">
        <v>224146</v>
      </c>
      <c r="C1998">
        <v>82919.520000000004</v>
      </c>
      <c r="D1998">
        <v>82997.570000000007</v>
      </c>
      <c r="E1998">
        <v>11.509</v>
      </c>
      <c r="F1998">
        <v>11.46</v>
      </c>
      <c r="G1998" s="3">
        <v>39815</v>
      </c>
      <c r="H1998">
        <v>424</v>
      </c>
      <c r="I1998">
        <v>11.51</v>
      </c>
      <c r="J1998">
        <v>11.43</v>
      </c>
      <c r="K1998">
        <v>592</v>
      </c>
      <c r="L1998">
        <v>10</v>
      </c>
      <c r="M1998" t="s">
        <v>141</v>
      </c>
    </row>
    <row r="1999" spans="1:13" hidden="1" x14ac:dyDescent="0.25">
      <c r="A1999" s="3">
        <v>39188</v>
      </c>
      <c r="B1999" s="16">
        <v>160888</v>
      </c>
      <c r="C1999">
        <v>97590.89</v>
      </c>
      <c r="D1999">
        <v>97593.34</v>
      </c>
      <c r="E1999">
        <v>12.29</v>
      </c>
      <c r="F1999">
        <v>12.29</v>
      </c>
      <c r="G1999" s="3">
        <v>39265</v>
      </c>
      <c r="H1999">
        <v>53</v>
      </c>
      <c r="I1999">
        <v>12.29</v>
      </c>
      <c r="J1999">
        <v>12.27</v>
      </c>
      <c r="K1999">
        <v>80</v>
      </c>
      <c r="L1999">
        <v>3</v>
      </c>
      <c r="M1999" t="s">
        <v>142</v>
      </c>
    </row>
    <row r="2000" spans="1:13" hidden="1" x14ac:dyDescent="0.25">
      <c r="A2000" s="3">
        <v>39188</v>
      </c>
      <c r="B2000" s="16">
        <v>163397</v>
      </c>
      <c r="C2000">
        <v>92322.04</v>
      </c>
      <c r="D2000">
        <v>92341.65</v>
      </c>
      <c r="E2000">
        <v>11.89</v>
      </c>
      <c r="F2000">
        <v>11.87</v>
      </c>
      <c r="G2000" s="3">
        <v>39449</v>
      </c>
      <c r="H2000">
        <v>175</v>
      </c>
      <c r="I2000">
        <v>11.9</v>
      </c>
      <c r="J2000">
        <v>11.86</v>
      </c>
      <c r="K2000">
        <v>196</v>
      </c>
      <c r="L2000">
        <v>6</v>
      </c>
      <c r="M2000" t="s">
        <v>144</v>
      </c>
    </row>
    <row r="2001" spans="1:13" hidden="1" x14ac:dyDescent="0.25">
      <c r="A2001" s="3">
        <v>39189</v>
      </c>
      <c r="B2001" s="16">
        <v>10</v>
      </c>
      <c r="C2001">
        <v>21805.24</v>
      </c>
      <c r="D2001">
        <v>21783.759999999998</v>
      </c>
      <c r="E2001">
        <v>10.8</v>
      </c>
      <c r="F2001">
        <v>10.8</v>
      </c>
      <c r="G2001" s="3">
        <v>44564</v>
      </c>
      <c r="H2001">
        <v>3639</v>
      </c>
      <c r="I2001">
        <v>10.8</v>
      </c>
      <c r="J2001">
        <v>10.8</v>
      </c>
      <c r="K2001">
        <v>1</v>
      </c>
      <c r="L2001">
        <v>37</v>
      </c>
      <c r="M2001" t="s">
        <v>145</v>
      </c>
    </row>
    <row r="2002" spans="1:13" hidden="1" x14ac:dyDescent="0.25">
      <c r="A2002" s="3">
        <v>39189</v>
      </c>
      <c r="B2002" s="16">
        <v>0</v>
      </c>
      <c r="C2002">
        <v>65821.440000000002</v>
      </c>
      <c r="D2002">
        <v>65946.75</v>
      </c>
      <c r="E2002">
        <v>0</v>
      </c>
      <c r="F2002">
        <v>0</v>
      </c>
      <c r="G2002" s="3">
        <v>40634</v>
      </c>
      <c r="H2002">
        <v>977</v>
      </c>
      <c r="I2002">
        <v>0</v>
      </c>
      <c r="J2002">
        <v>0</v>
      </c>
      <c r="K2002">
        <v>0</v>
      </c>
      <c r="L2002">
        <v>19</v>
      </c>
      <c r="M2002" t="s">
        <v>117</v>
      </c>
    </row>
    <row r="2003" spans="1:13" hidden="1" x14ac:dyDescent="0.25">
      <c r="A2003" s="3">
        <v>39189</v>
      </c>
      <c r="B2003" s="16">
        <v>0</v>
      </c>
      <c r="C2003">
        <v>62437.05</v>
      </c>
      <c r="D2003">
        <v>62609.13</v>
      </c>
      <c r="E2003">
        <v>0</v>
      </c>
      <c r="F2003">
        <v>0</v>
      </c>
      <c r="G2003" s="3">
        <v>40819</v>
      </c>
      <c r="H2003">
        <v>1104</v>
      </c>
      <c r="I2003">
        <v>0</v>
      </c>
      <c r="J2003">
        <v>0</v>
      </c>
      <c r="K2003">
        <v>0</v>
      </c>
      <c r="L2003">
        <v>21</v>
      </c>
      <c r="M2003" t="s">
        <v>118</v>
      </c>
    </row>
    <row r="2004" spans="1:13" hidden="1" x14ac:dyDescent="0.25">
      <c r="A2004" s="3">
        <v>39189</v>
      </c>
      <c r="B2004" s="16">
        <v>585</v>
      </c>
      <c r="C2004">
        <v>55029.89</v>
      </c>
      <c r="D2004">
        <v>55111.54</v>
      </c>
      <c r="E2004">
        <v>11</v>
      </c>
      <c r="F2004">
        <v>11.03</v>
      </c>
      <c r="G2004" s="3">
        <v>41276</v>
      </c>
      <c r="H2004">
        <v>1412</v>
      </c>
      <c r="I2004">
        <v>11.03</v>
      </c>
      <c r="J2004">
        <v>11</v>
      </c>
      <c r="K2004">
        <v>15</v>
      </c>
      <c r="L2004">
        <v>26</v>
      </c>
      <c r="M2004" t="s">
        <v>121</v>
      </c>
    </row>
    <row r="2005" spans="1:13" hidden="1" x14ac:dyDescent="0.25">
      <c r="A2005" s="3">
        <v>39189</v>
      </c>
      <c r="B2005" s="16">
        <v>300</v>
      </c>
      <c r="C2005">
        <v>69254.17</v>
      </c>
      <c r="D2005">
        <v>69401.39</v>
      </c>
      <c r="E2005">
        <v>11.15</v>
      </c>
      <c r="F2005">
        <v>11.17</v>
      </c>
      <c r="G2005" s="3">
        <v>40452</v>
      </c>
      <c r="H2005">
        <v>855</v>
      </c>
      <c r="I2005">
        <v>11.17</v>
      </c>
      <c r="J2005">
        <v>11.15</v>
      </c>
      <c r="K2005">
        <v>3</v>
      </c>
      <c r="L2005">
        <v>17</v>
      </c>
      <c r="M2005" t="s">
        <v>120</v>
      </c>
    </row>
    <row r="2006" spans="1:13" hidden="1" x14ac:dyDescent="0.25">
      <c r="A2006" s="3">
        <v>39189</v>
      </c>
      <c r="B2006" s="16">
        <v>110</v>
      </c>
      <c r="C2006">
        <v>40266.720000000001</v>
      </c>
      <c r="D2006">
        <v>40390.76</v>
      </c>
      <c r="E2006">
        <v>10.97</v>
      </c>
      <c r="F2006">
        <v>10.99</v>
      </c>
      <c r="G2006" s="3">
        <v>42373</v>
      </c>
      <c r="H2006">
        <v>2155</v>
      </c>
      <c r="I2006">
        <v>10.99</v>
      </c>
      <c r="J2006">
        <v>10.97</v>
      </c>
      <c r="K2006">
        <v>2</v>
      </c>
      <c r="L2006">
        <v>33</v>
      </c>
      <c r="M2006" t="s">
        <v>122</v>
      </c>
    </row>
    <row r="2007" spans="1:13" hidden="1" x14ac:dyDescent="0.25">
      <c r="A2007" s="3">
        <v>39189</v>
      </c>
      <c r="B2007" s="16">
        <v>520</v>
      </c>
      <c r="C2007">
        <v>73031.429999999993</v>
      </c>
      <c r="D2007">
        <v>73134.39</v>
      </c>
      <c r="E2007">
        <v>11.205</v>
      </c>
      <c r="F2007">
        <v>11.19</v>
      </c>
      <c r="G2007" s="3">
        <v>40269</v>
      </c>
      <c r="H2007">
        <v>729</v>
      </c>
      <c r="I2007">
        <v>11.205</v>
      </c>
      <c r="J2007">
        <v>11.19</v>
      </c>
      <c r="K2007">
        <v>5</v>
      </c>
      <c r="L2007">
        <v>15</v>
      </c>
      <c r="M2007" t="s">
        <v>126</v>
      </c>
    </row>
    <row r="2008" spans="1:13" hidden="1" x14ac:dyDescent="0.25">
      <c r="A2008" s="3">
        <v>39189</v>
      </c>
      <c r="B2008" s="16">
        <v>1460</v>
      </c>
      <c r="C2008">
        <v>64200.77</v>
      </c>
      <c r="D2008">
        <v>64294.37</v>
      </c>
      <c r="E2008">
        <v>11.1</v>
      </c>
      <c r="F2008">
        <v>11.1</v>
      </c>
      <c r="G2008" s="3">
        <v>40725</v>
      </c>
      <c r="H2008">
        <v>1039</v>
      </c>
      <c r="I2008">
        <v>11.13</v>
      </c>
      <c r="J2008">
        <v>11.1</v>
      </c>
      <c r="K2008">
        <v>5</v>
      </c>
      <c r="L2008">
        <v>20</v>
      </c>
      <c r="M2008" t="s">
        <v>123</v>
      </c>
    </row>
    <row r="2009" spans="1:13" hidden="1" x14ac:dyDescent="0.25">
      <c r="A2009" s="3">
        <v>39189</v>
      </c>
      <c r="B2009" s="16">
        <v>300</v>
      </c>
      <c r="C2009">
        <v>76828.84</v>
      </c>
      <c r="D2009">
        <v>76898.78</v>
      </c>
      <c r="E2009">
        <v>11.29</v>
      </c>
      <c r="F2009">
        <v>11.28</v>
      </c>
      <c r="G2009" s="3">
        <v>40087</v>
      </c>
      <c r="H2009">
        <v>609</v>
      </c>
      <c r="I2009">
        <v>11.29</v>
      </c>
      <c r="J2009">
        <v>11.28</v>
      </c>
      <c r="K2009">
        <v>3</v>
      </c>
      <c r="L2009">
        <v>13</v>
      </c>
      <c r="M2009" t="s">
        <v>127</v>
      </c>
    </row>
    <row r="2010" spans="1:13" hidden="1" x14ac:dyDescent="0.25">
      <c r="A2010" s="3">
        <v>39189</v>
      </c>
      <c r="B2010" s="16">
        <v>845</v>
      </c>
      <c r="C2010">
        <v>36351.370000000003</v>
      </c>
      <c r="D2010">
        <v>36438.22</v>
      </c>
      <c r="E2010">
        <v>11.02</v>
      </c>
      <c r="F2010">
        <v>10.98</v>
      </c>
      <c r="G2010" s="3">
        <v>42737</v>
      </c>
      <c r="H2010">
        <v>2405</v>
      </c>
      <c r="I2010">
        <v>11.02</v>
      </c>
      <c r="J2010">
        <v>10.93</v>
      </c>
      <c r="K2010">
        <v>10</v>
      </c>
      <c r="L2010">
        <v>34</v>
      </c>
      <c r="M2010" t="s">
        <v>119</v>
      </c>
    </row>
    <row r="2011" spans="1:13" hidden="1" x14ac:dyDescent="0.25">
      <c r="A2011" s="3">
        <v>39189</v>
      </c>
      <c r="B2011" s="16">
        <v>100</v>
      </c>
      <c r="C2011">
        <v>80964.62</v>
      </c>
      <c r="D2011">
        <v>80989.509999999995</v>
      </c>
      <c r="E2011">
        <v>11.38</v>
      </c>
      <c r="F2011">
        <v>11.38</v>
      </c>
      <c r="G2011" s="3">
        <v>39904</v>
      </c>
      <c r="H2011">
        <v>484</v>
      </c>
      <c r="I2011">
        <v>11.38</v>
      </c>
      <c r="J2011">
        <v>11.38</v>
      </c>
      <c r="K2011">
        <v>1</v>
      </c>
      <c r="L2011">
        <v>11</v>
      </c>
      <c r="M2011" t="s">
        <v>129</v>
      </c>
    </row>
    <row r="2012" spans="1:13" hidden="1" x14ac:dyDescent="0.25">
      <c r="A2012" s="3">
        <v>39189</v>
      </c>
      <c r="B2012" s="16">
        <v>1630</v>
      </c>
      <c r="C2012">
        <v>67511.899999999994</v>
      </c>
      <c r="D2012">
        <v>67642.33</v>
      </c>
      <c r="E2012">
        <v>11.15</v>
      </c>
      <c r="F2012">
        <v>11.14</v>
      </c>
      <c r="G2012" s="3">
        <v>40546</v>
      </c>
      <c r="H2012">
        <v>916</v>
      </c>
      <c r="I2012">
        <v>11.161</v>
      </c>
      <c r="J2012">
        <v>11.12</v>
      </c>
      <c r="K2012">
        <v>13</v>
      </c>
      <c r="L2012">
        <v>18</v>
      </c>
      <c r="M2012" t="s">
        <v>128</v>
      </c>
    </row>
    <row r="2013" spans="1:13" hidden="1" x14ac:dyDescent="0.25">
      <c r="A2013" s="3">
        <v>39189</v>
      </c>
      <c r="B2013" s="16">
        <v>8355</v>
      </c>
      <c r="C2013">
        <v>71140.77</v>
      </c>
      <c r="D2013">
        <v>71280.44</v>
      </c>
      <c r="E2013">
        <v>11.18</v>
      </c>
      <c r="F2013">
        <v>11.17</v>
      </c>
      <c r="G2013" s="3">
        <v>40360</v>
      </c>
      <c r="H2013">
        <v>791</v>
      </c>
      <c r="I2013">
        <v>11.2</v>
      </c>
      <c r="J2013">
        <v>11.17</v>
      </c>
      <c r="K2013">
        <v>26</v>
      </c>
      <c r="L2013">
        <v>16</v>
      </c>
      <c r="M2013" t="s">
        <v>125</v>
      </c>
    </row>
    <row r="2014" spans="1:13" hidden="1" x14ac:dyDescent="0.25">
      <c r="A2014" s="3">
        <v>39189</v>
      </c>
      <c r="B2014" s="16">
        <v>15</v>
      </c>
      <c r="C2014">
        <v>44640.04</v>
      </c>
      <c r="D2014">
        <v>44746.03</v>
      </c>
      <c r="E2014">
        <v>11.02</v>
      </c>
      <c r="F2014">
        <v>10.98</v>
      </c>
      <c r="G2014" s="3">
        <v>42006</v>
      </c>
      <c r="H2014">
        <v>1909</v>
      </c>
      <c r="I2014">
        <v>11.02</v>
      </c>
      <c r="J2014">
        <v>10.98</v>
      </c>
      <c r="K2014">
        <v>2</v>
      </c>
      <c r="L2014">
        <v>32</v>
      </c>
      <c r="M2014" t="s">
        <v>131</v>
      </c>
    </row>
    <row r="2015" spans="1:13" hidden="1" x14ac:dyDescent="0.25">
      <c r="A2015" s="3">
        <v>39189</v>
      </c>
      <c r="B2015" s="16">
        <v>0</v>
      </c>
      <c r="C2015">
        <v>96672.57</v>
      </c>
      <c r="D2015">
        <v>96672.4</v>
      </c>
      <c r="E2015">
        <v>0</v>
      </c>
      <c r="F2015">
        <v>0</v>
      </c>
      <c r="G2015" s="3">
        <v>39295</v>
      </c>
      <c r="H2015">
        <v>73</v>
      </c>
      <c r="I2015">
        <v>0</v>
      </c>
      <c r="J2015">
        <v>0</v>
      </c>
      <c r="K2015">
        <v>0</v>
      </c>
      <c r="L2015">
        <v>4</v>
      </c>
      <c r="M2015" t="s">
        <v>147</v>
      </c>
    </row>
    <row r="2016" spans="1:13" hidden="1" x14ac:dyDescent="0.25">
      <c r="A2016" s="3">
        <v>39189</v>
      </c>
      <c r="B2016" s="16">
        <v>300</v>
      </c>
      <c r="C2016">
        <v>85306.86</v>
      </c>
      <c r="D2016">
        <v>85339.73</v>
      </c>
      <c r="E2016">
        <v>11.5</v>
      </c>
      <c r="F2016">
        <v>11.5</v>
      </c>
      <c r="G2016" s="3">
        <v>39722</v>
      </c>
      <c r="H2016">
        <v>361</v>
      </c>
      <c r="I2016">
        <v>11.5</v>
      </c>
      <c r="J2016">
        <v>11.5</v>
      </c>
      <c r="K2016">
        <v>2</v>
      </c>
      <c r="L2016">
        <v>9</v>
      </c>
      <c r="M2016" t="s">
        <v>132</v>
      </c>
    </row>
    <row r="2017" spans="1:13" hidden="1" x14ac:dyDescent="0.25">
      <c r="A2017" s="3">
        <v>39189</v>
      </c>
      <c r="B2017" s="16">
        <v>1915</v>
      </c>
      <c r="C2017">
        <v>49573.95</v>
      </c>
      <c r="D2017">
        <v>49675.92</v>
      </c>
      <c r="E2017">
        <v>11.03</v>
      </c>
      <c r="F2017">
        <v>10.994999999999999</v>
      </c>
      <c r="G2017" s="3">
        <v>41641</v>
      </c>
      <c r="H2017">
        <v>1660</v>
      </c>
      <c r="I2017">
        <v>11.03</v>
      </c>
      <c r="J2017">
        <v>10.98</v>
      </c>
      <c r="K2017">
        <v>22</v>
      </c>
      <c r="L2017">
        <v>30</v>
      </c>
      <c r="M2017" t="s">
        <v>130</v>
      </c>
    </row>
    <row r="2018" spans="1:13" hidden="1" x14ac:dyDescent="0.25">
      <c r="A2018" s="3">
        <v>39189</v>
      </c>
      <c r="B2018" s="16">
        <v>6285</v>
      </c>
      <c r="C2018">
        <v>78909.3</v>
      </c>
      <c r="D2018">
        <v>78966.22</v>
      </c>
      <c r="E2018">
        <v>11.32</v>
      </c>
      <c r="F2018">
        <v>11.34</v>
      </c>
      <c r="G2018" s="3">
        <v>39995</v>
      </c>
      <c r="H2018">
        <v>545</v>
      </c>
      <c r="I2018">
        <v>11.35</v>
      </c>
      <c r="J2018">
        <v>11.32</v>
      </c>
      <c r="K2018">
        <v>17</v>
      </c>
      <c r="L2018">
        <v>12</v>
      </c>
      <c r="M2018" t="s">
        <v>133</v>
      </c>
    </row>
    <row r="2019" spans="1:13" hidden="1" x14ac:dyDescent="0.25">
      <c r="A2019" s="3">
        <v>39189</v>
      </c>
      <c r="B2019" s="16">
        <v>7210</v>
      </c>
      <c r="C2019">
        <v>98530.87</v>
      </c>
      <c r="D2019">
        <v>98529.94</v>
      </c>
      <c r="E2019">
        <v>12.36</v>
      </c>
      <c r="F2019">
        <v>12.37</v>
      </c>
      <c r="G2019" s="3">
        <v>39234</v>
      </c>
      <c r="H2019">
        <v>32</v>
      </c>
      <c r="I2019">
        <v>12.37</v>
      </c>
      <c r="J2019">
        <v>12.36</v>
      </c>
      <c r="K2019">
        <v>5</v>
      </c>
      <c r="L2019">
        <v>2</v>
      </c>
      <c r="M2019" t="s">
        <v>146</v>
      </c>
    </row>
    <row r="2020" spans="1:13" hidden="1" x14ac:dyDescent="0.25">
      <c r="A2020" s="3">
        <v>39189</v>
      </c>
      <c r="B2020" s="16">
        <v>68135</v>
      </c>
      <c r="C2020">
        <v>60905.48</v>
      </c>
      <c r="D2020">
        <v>61031.49</v>
      </c>
      <c r="E2020">
        <v>11.13</v>
      </c>
      <c r="F2020">
        <v>11.08</v>
      </c>
      <c r="G2020" s="3">
        <v>40910</v>
      </c>
      <c r="H2020">
        <v>1166</v>
      </c>
      <c r="I2020">
        <v>11.17</v>
      </c>
      <c r="J2020">
        <v>11.05</v>
      </c>
      <c r="K2020">
        <v>333</v>
      </c>
      <c r="L2020">
        <v>22</v>
      </c>
      <c r="M2020" t="s">
        <v>135</v>
      </c>
    </row>
    <row r="2021" spans="1:13" hidden="1" x14ac:dyDescent="0.25">
      <c r="A2021" s="3">
        <v>39189</v>
      </c>
      <c r="B2021" s="16">
        <v>17505</v>
      </c>
      <c r="C2021">
        <v>90029.53</v>
      </c>
      <c r="D2021">
        <v>90040.17</v>
      </c>
      <c r="E2021">
        <v>11.72</v>
      </c>
      <c r="F2021">
        <v>11.69</v>
      </c>
      <c r="G2021" s="3">
        <v>39539</v>
      </c>
      <c r="H2021">
        <v>234</v>
      </c>
      <c r="I2021">
        <v>11.72</v>
      </c>
      <c r="J2021">
        <v>11.69</v>
      </c>
      <c r="K2021">
        <v>60</v>
      </c>
      <c r="L2021">
        <v>7</v>
      </c>
      <c r="M2021" t="s">
        <v>137</v>
      </c>
    </row>
    <row r="2022" spans="1:13" hidden="1" x14ac:dyDescent="0.25">
      <c r="A2022" s="3">
        <v>39189</v>
      </c>
      <c r="B2022" s="16">
        <v>60265</v>
      </c>
      <c r="C2022">
        <v>99536.5</v>
      </c>
      <c r="D2022">
        <v>99536.16</v>
      </c>
      <c r="E2022">
        <v>12.44</v>
      </c>
      <c r="F2022">
        <v>12.42</v>
      </c>
      <c r="G2022" s="3">
        <v>39204</v>
      </c>
      <c r="H2022">
        <v>10</v>
      </c>
      <c r="I2022">
        <v>12.44</v>
      </c>
      <c r="J2022">
        <v>12.4</v>
      </c>
      <c r="K2022">
        <v>10</v>
      </c>
      <c r="L2022">
        <v>1</v>
      </c>
      <c r="M2022" t="s">
        <v>124</v>
      </c>
    </row>
    <row r="2023" spans="1:13" hidden="1" x14ac:dyDescent="0.25">
      <c r="A2023" s="3">
        <v>39189</v>
      </c>
      <c r="B2023" s="16">
        <v>34186</v>
      </c>
      <c r="C2023">
        <v>87696.73</v>
      </c>
      <c r="D2023">
        <v>87705.25</v>
      </c>
      <c r="E2023">
        <v>11.62</v>
      </c>
      <c r="F2023">
        <v>11.61</v>
      </c>
      <c r="G2023" s="3">
        <v>39630</v>
      </c>
      <c r="H2023">
        <v>296</v>
      </c>
      <c r="I2023">
        <v>11.63</v>
      </c>
      <c r="J2023">
        <v>11.58</v>
      </c>
      <c r="K2023">
        <v>79</v>
      </c>
      <c r="L2023">
        <v>8</v>
      </c>
      <c r="M2023" t="s">
        <v>139</v>
      </c>
    </row>
    <row r="2024" spans="1:13" hidden="1" x14ac:dyDescent="0.25">
      <c r="A2024" s="3">
        <v>39189</v>
      </c>
      <c r="B2024" s="16">
        <v>146242</v>
      </c>
      <c r="C2024">
        <v>74893.67</v>
      </c>
      <c r="D2024">
        <v>74966.679999999993</v>
      </c>
      <c r="E2024">
        <v>11.279</v>
      </c>
      <c r="F2024">
        <v>11.23</v>
      </c>
      <c r="G2024" s="3">
        <v>40182</v>
      </c>
      <c r="H2024">
        <v>669</v>
      </c>
      <c r="I2024">
        <v>11.3</v>
      </c>
      <c r="J2024">
        <v>11.21</v>
      </c>
      <c r="K2024">
        <v>637</v>
      </c>
      <c r="L2024">
        <v>14</v>
      </c>
      <c r="M2024" t="s">
        <v>140</v>
      </c>
    </row>
    <row r="2025" spans="1:13" hidden="1" x14ac:dyDescent="0.25">
      <c r="A2025" s="3">
        <v>39189</v>
      </c>
      <c r="B2025" s="16">
        <v>89914</v>
      </c>
      <c r="C2025">
        <v>94891.89</v>
      </c>
      <c r="D2025">
        <v>94893.62</v>
      </c>
      <c r="E2025">
        <v>12.05</v>
      </c>
      <c r="F2025">
        <v>12.06</v>
      </c>
      <c r="G2025" s="3">
        <v>39356</v>
      </c>
      <c r="H2025">
        <v>115</v>
      </c>
      <c r="I2025">
        <v>12.07</v>
      </c>
      <c r="J2025">
        <v>12.05</v>
      </c>
      <c r="K2025">
        <v>81</v>
      </c>
      <c r="L2025">
        <v>5</v>
      </c>
      <c r="M2025" t="s">
        <v>138</v>
      </c>
    </row>
    <row r="2026" spans="1:13" hidden="1" x14ac:dyDescent="0.25">
      <c r="A2026" s="3">
        <v>39189</v>
      </c>
      <c r="B2026" s="16">
        <v>172439</v>
      </c>
      <c r="C2026">
        <v>83036.78</v>
      </c>
      <c r="D2026">
        <v>83058.600000000006</v>
      </c>
      <c r="E2026">
        <v>11.46</v>
      </c>
      <c r="F2026">
        <v>11.44</v>
      </c>
      <c r="G2026" s="3">
        <v>39815</v>
      </c>
      <c r="H2026">
        <v>423</v>
      </c>
      <c r="I2026">
        <v>11.49</v>
      </c>
      <c r="J2026">
        <v>11.42</v>
      </c>
      <c r="K2026">
        <v>559</v>
      </c>
      <c r="L2026">
        <v>10</v>
      </c>
      <c r="M2026" t="s">
        <v>141</v>
      </c>
    </row>
    <row r="2027" spans="1:13" hidden="1" x14ac:dyDescent="0.25">
      <c r="A2027" s="3">
        <v>39189</v>
      </c>
      <c r="B2027" s="16">
        <v>53756</v>
      </c>
      <c r="C2027">
        <v>97639.44</v>
      </c>
      <c r="D2027">
        <v>97636.49</v>
      </c>
      <c r="E2027">
        <v>12.28</v>
      </c>
      <c r="F2027">
        <v>12.29</v>
      </c>
      <c r="G2027" s="3">
        <v>39265</v>
      </c>
      <c r="H2027">
        <v>52</v>
      </c>
      <c r="I2027">
        <v>12.29</v>
      </c>
      <c r="J2027">
        <v>12.28</v>
      </c>
      <c r="K2027">
        <v>31</v>
      </c>
      <c r="L2027">
        <v>3</v>
      </c>
      <c r="M2027" t="s">
        <v>142</v>
      </c>
    </row>
    <row r="2028" spans="1:13" hidden="1" x14ac:dyDescent="0.25">
      <c r="A2028" s="3">
        <v>39189</v>
      </c>
      <c r="B2028" s="16">
        <v>203221</v>
      </c>
      <c r="C2028">
        <v>92385.27</v>
      </c>
      <c r="D2028">
        <v>92390.17</v>
      </c>
      <c r="E2028">
        <v>11.86</v>
      </c>
      <c r="F2028">
        <v>11.86</v>
      </c>
      <c r="G2028" s="3">
        <v>39449</v>
      </c>
      <c r="H2028">
        <v>174</v>
      </c>
      <c r="I2028">
        <v>11.88</v>
      </c>
      <c r="J2028">
        <v>11.85</v>
      </c>
      <c r="K2028">
        <v>190</v>
      </c>
      <c r="L2028">
        <v>6</v>
      </c>
      <c r="M2028" t="s">
        <v>144</v>
      </c>
    </row>
    <row r="2029" spans="1:13" hidden="1" x14ac:dyDescent="0.25">
      <c r="A2029" s="3">
        <v>39190</v>
      </c>
      <c r="B2029" s="16">
        <v>10</v>
      </c>
      <c r="C2029">
        <v>21794.04</v>
      </c>
      <c r="D2029">
        <v>21844.65</v>
      </c>
      <c r="E2029">
        <v>10.83</v>
      </c>
      <c r="F2029">
        <v>10.81</v>
      </c>
      <c r="G2029" s="3">
        <v>44564</v>
      </c>
      <c r="H2029">
        <v>3638</v>
      </c>
      <c r="I2029">
        <v>10.83</v>
      </c>
      <c r="J2029">
        <v>10.81</v>
      </c>
      <c r="K2029">
        <v>2</v>
      </c>
      <c r="L2029">
        <v>37</v>
      </c>
      <c r="M2029" t="s">
        <v>145</v>
      </c>
    </row>
    <row r="2030" spans="1:13" hidden="1" x14ac:dyDescent="0.25">
      <c r="A2030" s="3">
        <v>39190</v>
      </c>
      <c r="B2030" s="16">
        <v>0</v>
      </c>
      <c r="C2030">
        <v>65977.86</v>
      </c>
      <c r="D2030">
        <v>66126.789999999994</v>
      </c>
      <c r="E2030">
        <v>0</v>
      </c>
      <c r="F2030">
        <v>0</v>
      </c>
      <c r="G2030" s="3">
        <v>40634</v>
      </c>
      <c r="H2030">
        <v>976</v>
      </c>
      <c r="I2030">
        <v>0</v>
      </c>
      <c r="J2030">
        <v>0</v>
      </c>
      <c r="K2030">
        <v>0</v>
      </c>
      <c r="L2030">
        <v>19</v>
      </c>
      <c r="M2030" t="s">
        <v>117</v>
      </c>
    </row>
    <row r="2031" spans="1:13" hidden="1" x14ac:dyDescent="0.25">
      <c r="A2031" s="3">
        <v>39190</v>
      </c>
      <c r="B2031" s="16">
        <v>0</v>
      </c>
      <c r="C2031">
        <v>62638.66</v>
      </c>
      <c r="D2031">
        <v>62798.55</v>
      </c>
      <c r="E2031">
        <v>0</v>
      </c>
      <c r="F2031">
        <v>0</v>
      </c>
      <c r="G2031" s="3">
        <v>40819</v>
      </c>
      <c r="H2031">
        <v>1103</v>
      </c>
      <c r="I2031">
        <v>0</v>
      </c>
      <c r="J2031">
        <v>0</v>
      </c>
      <c r="K2031">
        <v>0</v>
      </c>
      <c r="L2031">
        <v>21</v>
      </c>
      <c r="M2031" t="s">
        <v>118</v>
      </c>
    </row>
    <row r="2032" spans="1:13" hidden="1" x14ac:dyDescent="0.25">
      <c r="A2032" s="3">
        <v>39190</v>
      </c>
      <c r="B2032" s="16">
        <v>10</v>
      </c>
      <c r="C2032">
        <v>55137.54</v>
      </c>
      <c r="D2032">
        <v>55304.27</v>
      </c>
      <c r="E2032">
        <v>11</v>
      </c>
      <c r="F2032">
        <v>11</v>
      </c>
      <c r="G2032" s="3">
        <v>41276</v>
      </c>
      <c r="H2032">
        <v>1411</v>
      </c>
      <c r="I2032">
        <v>11</v>
      </c>
      <c r="J2032">
        <v>11</v>
      </c>
      <c r="K2032">
        <v>1</v>
      </c>
      <c r="L2032">
        <v>26</v>
      </c>
      <c r="M2032" t="s">
        <v>121</v>
      </c>
    </row>
    <row r="2033" spans="1:13" hidden="1" x14ac:dyDescent="0.25">
      <c r="A2033" s="3">
        <v>39190</v>
      </c>
      <c r="B2033" s="16">
        <v>0</v>
      </c>
      <c r="C2033">
        <v>69434.13</v>
      </c>
      <c r="D2033">
        <v>69581.509999999995</v>
      </c>
      <c r="E2033">
        <v>0</v>
      </c>
      <c r="F2033">
        <v>0</v>
      </c>
      <c r="G2033" s="3">
        <v>40452</v>
      </c>
      <c r="H2033">
        <v>854</v>
      </c>
      <c r="I2033">
        <v>0</v>
      </c>
      <c r="J2033">
        <v>0</v>
      </c>
      <c r="K2033">
        <v>0</v>
      </c>
      <c r="L2033">
        <v>17</v>
      </c>
      <c r="M2033" t="s">
        <v>120</v>
      </c>
    </row>
    <row r="2034" spans="1:13" hidden="1" x14ac:dyDescent="0.25">
      <c r="A2034" s="3">
        <v>39190</v>
      </c>
      <c r="B2034" s="16">
        <v>5</v>
      </c>
      <c r="C2034">
        <v>40409.81</v>
      </c>
      <c r="D2034">
        <v>40613.72</v>
      </c>
      <c r="E2034">
        <v>10.98</v>
      </c>
      <c r="F2034">
        <v>10.98</v>
      </c>
      <c r="G2034" s="3">
        <v>42373</v>
      </c>
      <c r="H2034">
        <v>2154</v>
      </c>
      <c r="I2034">
        <v>10.98</v>
      </c>
      <c r="J2034">
        <v>10.98</v>
      </c>
      <c r="K2034">
        <v>1</v>
      </c>
      <c r="L2034">
        <v>33</v>
      </c>
      <c r="M2034" t="s">
        <v>122</v>
      </c>
    </row>
    <row r="2035" spans="1:13" hidden="1" x14ac:dyDescent="0.25">
      <c r="A2035" s="3">
        <v>39190</v>
      </c>
      <c r="B2035" s="16">
        <v>600</v>
      </c>
      <c r="C2035">
        <v>73168.89</v>
      </c>
      <c r="D2035">
        <v>73271.850000000006</v>
      </c>
      <c r="E2035">
        <v>11.215</v>
      </c>
      <c r="F2035">
        <v>11.14</v>
      </c>
      <c r="G2035" s="3">
        <v>40269</v>
      </c>
      <c r="H2035">
        <v>728</v>
      </c>
      <c r="I2035">
        <v>11.215</v>
      </c>
      <c r="J2035">
        <v>11.14</v>
      </c>
      <c r="K2035">
        <v>5</v>
      </c>
      <c r="L2035">
        <v>15</v>
      </c>
      <c r="M2035" t="s">
        <v>126</v>
      </c>
    </row>
    <row r="2036" spans="1:13" hidden="1" x14ac:dyDescent="0.25">
      <c r="A2036" s="3">
        <v>39190</v>
      </c>
      <c r="B2036" s="16">
        <v>530</v>
      </c>
      <c r="C2036">
        <v>64324.7</v>
      </c>
      <c r="D2036">
        <v>64467</v>
      </c>
      <c r="E2036">
        <v>11.07</v>
      </c>
      <c r="F2036">
        <v>11.07</v>
      </c>
      <c r="G2036" s="3">
        <v>40725</v>
      </c>
      <c r="H2036">
        <v>1038</v>
      </c>
      <c r="I2036">
        <v>11.07</v>
      </c>
      <c r="J2036">
        <v>11.07</v>
      </c>
      <c r="K2036">
        <v>1</v>
      </c>
      <c r="L2036">
        <v>20</v>
      </c>
      <c r="M2036" t="s">
        <v>123</v>
      </c>
    </row>
    <row r="2037" spans="1:13" hidden="1" x14ac:dyDescent="0.25">
      <c r="A2037" s="3">
        <v>39190</v>
      </c>
      <c r="B2037" s="16">
        <v>100</v>
      </c>
      <c r="C2037">
        <v>76935.05</v>
      </c>
      <c r="D2037">
        <v>77027.570000000007</v>
      </c>
      <c r="E2037">
        <v>11.23</v>
      </c>
      <c r="F2037">
        <v>11.23</v>
      </c>
      <c r="G2037" s="3">
        <v>40087</v>
      </c>
      <c r="H2037">
        <v>608</v>
      </c>
      <c r="I2037">
        <v>11.23</v>
      </c>
      <c r="J2037">
        <v>11.23</v>
      </c>
      <c r="K2037">
        <v>1</v>
      </c>
      <c r="L2037">
        <v>13</v>
      </c>
      <c r="M2037" t="s">
        <v>127</v>
      </c>
    </row>
    <row r="2038" spans="1:13" hidden="1" x14ac:dyDescent="0.25">
      <c r="A2038" s="3">
        <v>39190</v>
      </c>
      <c r="B2038" s="16">
        <v>5570</v>
      </c>
      <c r="C2038">
        <v>36455.410000000003</v>
      </c>
      <c r="D2038">
        <v>36623.410000000003</v>
      </c>
      <c r="E2038">
        <v>10.99</v>
      </c>
      <c r="F2038">
        <v>10.93</v>
      </c>
      <c r="G2038" s="3">
        <v>42737</v>
      </c>
      <c r="H2038">
        <v>2404</v>
      </c>
      <c r="I2038">
        <v>11</v>
      </c>
      <c r="J2038">
        <v>10.92</v>
      </c>
      <c r="K2038">
        <v>30</v>
      </c>
      <c r="L2038">
        <v>34</v>
      </c>
      <c r="M2038" t="s">
        <v>119</v>
      </c>
    </row>
    <row r="2039" spans="1:13" hidden="1" x14ac:dyDescent="0.25">
      <c r="A2039" s="3">
        <v>39190</v>
      </c>
      <c r="B2039" s="16">
        <v>890</v>
      </c>
      <c r="C2039">
        <v>81027.710000000006</v>
      </c>
      <c r="D2039">
        <v>81095.210000000006</v>
      </c>
      <c r="E2039">
        <v>11.385</v>
      </c>
      <c r="F2039">
        <v>11.33</v>
      </c>
      <c r="G2039" s="3">
        <v>39904</v>
      </c>
      <c r="H2039">
        <v>483</v>
      </c>
      <c r="I2039">
        <v>11.385</v>
      </c>
      <c r="J2039">
        <v>11.33</v>
      </c>
      <c r="K2039">
        <v>6</v>
      </c>
      <c r="L2039">
        <v>11</v>
      </c>
      <c r="M2039" t="s">
        <v>129</v>
      </c>
    </row>
    <row r="2040" spans="1:13" hidden="1" x14ac:dyDescent="0.25">
      <c r="A2040" s="3">
        <v>39190</v>
      </c>
      <c r="B2040" s="16">
        <v>4620</v>
      </c>
      <c r="C2040">
        <v>71314.06</v>
      </c>
      <c r="D2040">
        <v>71464.12</v>
      </c>
      <c r="E2040">
        <v>11.175000000000001</v>
      </c>
      <c r="F2040">
        <v>11.1</v>
      </c>
      <c r="G2040" s="3">
        <v>40360</v>
      </c>
      <c r="H2040">
        <v>790</v>
      </c>
      <c r="I2040">
        <v>11.18</v>
      </c>
      <c r="J2040">
        <v>11.1</v>
      </c>
      <c r="K2040">
        <v>19</v>
      </c>
      <c r="L2040">
        <v>16</v>
      </c>
      <c r="M2040" t="s">
        <v>125</v>
      </c>
    </row>
    <row r="2041" spans="1:13" hidden="1" x14ac:dyDescent="0.25">
      <c r="A2041" s="3">
        <v>39190</v>
      </c>
      <c r="B2041" s="16">
        <v>8440</v>
      </c>
      <c r="C2041">
        <v>67674.240000000005</v>
      </c>
      <c r="D2041">
        <v>67821.02</v>
      </c>
      <c r="E2041">
        <v>11.15</v>
      </c>
      <c r="F2041">
        <v>11.07</v>
      </c>
      <c r="G2041" s="3">
        <v>40546</v>
      </c>
      <c r="H2041">
        <v>915</v>
      </c>
      <c r="I2041">
        <v>11.15</v>
      </c>
      <c r="J2041">
        <v>11.07</v>
      </c>
      <c r="K2041">
        <v>37</v>
      </c>
      <c r="L2041">
        <v>18</v>
      </c>
      <c r="M2041" t="s">
        <v>128</v>
      </c>
    </row>
    <row r="2042" spans="1:13" hidden="1" x14ac:dyDescent="0.25">
      <c r="A2042" s="3">
        <v>39190</v>
      </c>
      <c r="B2042" s="16">
        <v>2074</v>
      </c>
      <c r="C2042">
        <v>44767.14</v>
      </c>
      <c r="D2042">
        <v>44935.69</v>
      </c>
      <c r="E2042">
        <v>10.99</v>
      </c>
      <c r="F2042">
        <v>10.95</v>
      </c>
      <c r="G2042" s="3">
        <v>42006</v>
      </c>
      <c r="H2042">
        <v>1908</v>
      </c>
      <c r="I2042">
        <v>10.99</v>
      </c>
      <c r="J2042">
        <v>10.94</v>
      </c>
      <c r="K2042">
        <v>6</v>
      </c>
      <c r="L2042">
        <v>32</v>
      </c>
      <c r="M2042" t="s">
        <v>131</v>
      </c>
    </row>
    <row r="2043" spans="1:13" hidden="1" x14ac:dyDescent="0.25">
      <c r="A2043" s="3">
        <v>39190</v>
      </c>
      <c r="B2043" s="16">
        <v>8045</v>
      </c>
      <c r="C2043">
        <v>96718</v>
      </c>
      <c r="D2043">
        <v>96720.37</v>
      </c>
      <c r="E2043">
        <v>12.2</v>
      </c>
      <c r="F2043">
        <v>12.2</v>
      </c>
      <c r="G2043" s="3">
        <v>39295</v>
      </c>
      <c r="H2043">
        <v>72</v>
      </c>
      <c r="I2043">
        <v>12.2</v>
      </c>
      <c r="J2043">
        <v>12.2</v>
      </c>
      <c r="K2043">
        <v>7</v>
      </c>
      <c r="L2043">
        <v>4</v>
      </c>
      <c r="M2043" t="s">
        <v>147</v>
      </c>
    </row>
    <row r="2044" spans="1:13" hidden="1" x14ac:dyDescent="0.25">
      <c r="A2044" s="3">
        <v>39190</v>
      </c>
      <c r="B2044" s="16">
        <v>1350</v>
      </c>
      <c r="C2044">
        <v>85379.98</v>
      </c>
      <c r="D2044">
        <v>85421.11</v>
      </c>
      <c r="E2044">
        <v>11.48</v>
      </c>
      <c r="F2044">
        <v>11.46</v>
      </c>
      <c r="G2044" s="3">
        <v>39722</v>
      </c>
      <c r="H2044">
        <v>360</v>
      </c>
      <c r="I2044">
        <v>11.48</v>
      </c>
      <c r="J2044">
        <v>11.46</v>
      </c>
      <c r="K2044">
        <v>12</v>
      </c>
      <c r="L2044">
        <v>9</v>
      </c>
      <c r="M2044" t="s">
        <v>132</v>
      </c>
    </row>
    <row r="2045" spans="1:13" hidden="1" x14ac:dyDescent="0.25">
      <c r="A2045" s="3">
        <v>39190</v>
      </c>
      <c r="B2045" s="16">
        <v>1177</v>
      </c>
      <c r="C2045">
        <v>49699.35</v>
      </c>
      <c r="D2045">
        <v>49861.66</v>
      </c>
      <c r="E2045">
        <v>11</v>
      </c>
      <c r="F2045">
        <v>10.96</v>
      </c>
      <c r="G2045" s="3">
        <v>41641</v>
      </c>
      <c r="H2045">
        <v>1659</v>
      </c>
      <c r="I2045">
        <v>11</v>
      </c>
      <c r="J2045">
        <v>10.95</v>
      </c>
      <c r="K2045">
        <v>8</v>
      </c>
      <c r="L2045">
        <v>30</v>
      </c>
      <c r="M2045" t="s">
        <v>130</v>
      </c>
    </row>
    <row r="2046" spans="1:13" hidden="1" x14ac:dyDescent="0.25">
      <c r="A2046" s="3">
        <v>39190</v>
      </c>
      <c r="B2046" s="16">
        <v>6205</v>
      </c>
      <c r="C2046">
        <v>79003.47</v>
      </c>
      <c r="D2046">
        <v>79093.39</v>
      </c>
      <c r="E2046">
        <v>11.38</v>
      </c>
      <c r="F2046">
        <v>11.28</v>
      </c>
      <c r="G2046" s="3">
        <v>39995</v>
      </c>
      <c r="H2046">
        <v>544</v>
      </c>
      <c r="I2046">
        <v>11.38</v>
      </c>
      <c r="J2046">
        <v>11.28</v>
      </c>
      <c r="K2046">
        <v>33</v>
      </c>
      <c r="L2046">
        <v>12</v>
      </c>
      <c r="M2046" t="s">
        <v>133</v>
      </c>
    </row>
    <row r="2047" spans="1:13" hidden="1" x14ac:dyDescent="0.25">
      <c r="A2047" s="3">
        <v>39190</v>
      </c>
      <c r="B2047" s="16">
        <v>38475</v>
      </c>
      <c r="C2047">
        <v>98576.42</v>
      </c>
      <c r="D2047">
        <v>98576.42</v>
      </c>
      <c r="E2047">
        <v>12.37</v>
      </c>
      <c r="F2047">
        <v>12.37</v>
      </c>
      <c r="G2047" s="3">
        <v>39234</v>
      </c>
      <c r="H2047">
        <v>31</v>
      </c>
      <c r="I2047">
        <v>12.38</v>
      </c>
      <c r="J2047">
        <v>12.37</v>
      </c>
      <c r="K2047">
        <v>36</v>
      </c>
      <c r="L2047">
        <v>2</v>
      </c>
      <c r="M2047" t="s">
        <v>146</v>
      </c>
    </row>
    <row r="2048" spans="1:13" hidden="1" x14ac:dyDescent="0.25">
      <c r="A2048" s="3">
        <v>39190</v>
      </c>
      <c r="B2048" s="16">
        <v>63687</v>
      </c>
      <c r="C2048">
        <v>61060.28</v>
      </c>
      <c r="D2048">
        <v>61237.8</v>
      </c>
      <c r="E2048">
        <v>11.1</v>
      </c>
      <c r="F2048">
        <v>11.02</v>
      </c>
      <c r="G2048" s="3">
        <v>40910</v>
      </c>
      <c r="H2048">
        <v>1165</v>
      </c>
      <c r="I2048">
        <v>11.12</v>
      </c>
      <c r="J2048">
        <v>11.01</v>
      </c>
      <c r="K2048">
        <v>302</v>
      </c>
      <c r="L2048">
        <v>22</v>
      </c>
      <c r="M2048" t="s">
        <v>135</v>
      </c>
    </row>
    <row r="2049" spans="1:13" hidden="1" x14ac:dyDescent="0.25">
      <c r="A2049" s="3">
        <v>39190</v>
      </c>
      <c r="B2049" s="16">
        <v>24551</v>
      </c>
      <c r="C2049">
        <v>90082.64</v>
      </c>
      <c r="D2049">
        <v>90111.52</v>
      </c>
      <c r="E2049">
        <v>11.7</v>
      </c>
      <c r="F2049">
        <v>11.65</v>
      </c>
      <c r="G2049" s="3">
        <v>39539</v>
      </c>
      <c r="H2049">
        <v>233</v>
      </c>
      <c r="I2049">
        <v>11.71</v>
      </c>
      <c r="J2049">
        <v>11.65</v>
      </c>
      <c r="K2049">
        <v>70</v>
      </c>
      <c r="L2049">
        <v>7</v>
      </c>
      <c r="M2049" t="s">
        <v>137</v>
      </c>
    </row>
    <row r="2050" spans="1:13" hidden="1" x14ac:dyDescent="0.25">
      <c r="A2050" s="3">
        <v>39190</v>
      </c>
      <c r="B2050" s="16">
        <v>162875</v>
      </c>
      <c r="C2050">
        <v>99583.11</v>
      </c>
      <c r="D2050">
        <v>99583.71</v>
      </c>
      <c r="E2050">
        <v>12.417999999999999</v>
      </c>
      <c r="F2050">
        <v>12.39</v>
      </c>
      <c r="G2050" s="3">
        <v>39204</v>
      </c>
      <c r="H2050">
        <v>9</v>
      </c>
      <c r="I2050">
        <v>12.42</v>
      </c>
      <c r="J2050">
        <v>12.37</v>
      </c>
      <c r="K2050">
        <v>30</v>
      </c>
      <c r="L2050">
        <v>1</v>
      </c>
      <c r="M2050" t="s">
        <v>124</v>
      </c>
    </row>
    <row r="2051" spans="1:13" hidden="1" x14ac:dyDescent="0.25">
      <c r="A2051" s="3">
        <v>39190</v>
      </c>
      <c r="B2051" s="16">
        <v>23065</v>
      </c>
      <c r="C2051">
        <v>87746.62</v>
      </c>
      <c r="D2051">
        <v>87789.440000000002</v>
      </c>
      <c r="E2051">
        <v>11.6</v>
      </c>
      <c r="F2051">
        <v>11.56</v>
      </c>
      <c r="G2051" s="3">
        <v>39630</v>
      </c>
      <c r="H2051">
        <v>295</v>
      </c>
      <c r="I2051">
        <v>11.62</v>
      </c>
      <c r="J2051">
        <v>11.56</v>
      </c>
      <c r="K2051">
        <v>89</v>
      </c>
      <c r="L2051">
        <v>8</v>
      </c>
      <c r="M2051" t="s">
        <v>139</v>
      </c>
    </row>
    <row r="2052" spans="1:13" hidden="1" x14ac:dyDescent="0.25">
      <c r="A2052" s="3">
        <v>39190</v>
      </c>
      <c r="B2052" s="16">
        <v>122739</v>
      </c>
      <c r="C2052">
        <v>75002.039999999994</v>
      </c>
      <c r="D2052">
        <v>75099.19</v>
      </c>
      <c r="E2052">
        <v>11.24</v>
      </c>
      <c r="F2052">
        <v>11.17</v>
      </c>
      <c r="G2052" s="3">
        <v>40182</v>
      </c>
      <c r="H2052">
        <v>668</v>
      </c>
      <c r="I2052">
        <v>11.26</v>
      </c>
      <c r="J2052">
        <v>11.17</v>
      </c>
      <c r="K2052">
        <v>506</v>
      </c>
      <c r="L2052">
        <v>14</v>
      </c>
      <c r="M2052" t="s">
        <v>140</v>
      </c>
    </row>
    <row r="2053" spans="1:13" hidden="1" x14ac:dyDescent="0.25">
      <c r="A2053" s="3">
        <v>39190</v>
      </c>
      <c r="B2053" s="16">
        <v>76059</v>
      </c>
      <c r="C2053">
        <v>94938.38</v>
      </c>
      <c r="D2053">
        <v>94944.7</v>
      </c>
      <c r="E2053">
        <v>12.06</v>
      </c>
      <c r="F2053">
        <v>12.03</v>
      </c>
      <c r="G2053" s="3">
        <v>39356</v>
      </c>
      <c r="H2053">
        <v>114</v>
      </c>
      <c r="I2053">
        <v>12.07</v>
      </c>
      <c r="J2053">
        <v>12.03</v>
      </c>
      <c r="K2053">
        <v>72</v>
      </c>
      <c r="L2053">
        <v>5</v>
      </c>
      <c r="M2053" t="s">
        <v>138</v>
      </c>
    </row>
    <row r="2054" spans="1:13" hidden="1" x14ac:dyDescent="0.25">
      <c r="A2054" s="3">
        <v>39190</v>
      </c>
      <c r="B2054" s="16">
        <v>191632</v>
      </c>
      <c r="C2054">
        <v>83097.78</v>
      </c>
      <c r="D2054">
        <v>83158.19</v>
      </c>
      <c r="E2054">
        <v>11.44</v>
      </c>
      <c r="F2054">
        <v>11.39</v>
      </c>
      <c r="G2054" s="3">
        <v>39815</v>
      </c>
      <c r="H2054">
        <v>422</v>
      </c>
      <c r="I2054">
        <v>11.47</v>
      </c>
      <c r="J2054">
        <v>11.38</v>
      </c>
      <c r="K2054">
        <v>582</v>
      </c>
      <c r="L2054">
        <v>10</v>
      </c>
      <c r="M2054" t="s">
        <v>141</v>
      </c>
    </row>
    <row r="2055" spans="1:13" hidden="1" x14ac:dyDescent="0.25">
      <c r="A2055" s="3">
        <v>39190</v>
      </c>
      <c r="B2055" s="16">
        <v>392436</v>
      </c>
      <c r="C2055">
        <v>97682.55</v>
      </c>
      <c r="D2055">
        <v>97685.53</v>
      </c>
      <c r="E2055">
        <v>12.28</v>
      </c>
      <c r="F2055">
        <v>12.27</v>
      </c>
      <c r="G2055" s="3">
        <v>39265</v>
      </c>
      <c r="H2055">
        <v>51</v>
      </c>
      <c r="I2055">
        <v>12.28</v>
      </c>
      <c r="J2055">
        <v>12.26</v>
      </c>
      <c r="K2055">
        <v>110</v>
      </c>
      <c r="L2055">
        <v>3</v>
      </c>
      <c r="M2055" t="s">
        <v>142</v>
      </c>
    </row>
    <row r="2056" spans="1:13" hidden="1" x14ac:dyDescent="0.25">
      <c r="A2056" s="3">
        <v>39190</v>
      </c>
      <c r="B2056" s="16">
        <v>238532</v>
      </c>
      <c r="C2056">
        <v>92433.75</v>
      </c>
      <c r="D2056">
        <v>92445.22</v>
      </c>
      <c r="E2056">
        <v>11.86</v>
      </c>
      <c r="F2056">
        <v>11.83</v>
      </c>
      <c r="G2056" s="3">
        <v>39449</v>
      </c>
      <c r="H2056">
        <v>173</v>
      </c>
      <c r="I2056">
        <v>11.87</v>
      </c>
      <c r="J2056">
        <v>11.83</v>
      </c>
      <c r="K2056">
        <v>234</v>
      </c>
      <c r="L2056">
        <v>6</v>
      </c>
      <c r="M2056" t="s">
        <v>144</v>
      </c>
    </row>
    <row r="2057" spans="1:13" hidden="1" x14ac:dyDescent="0.25">
      <c r="A2057" s="3">
        <v>39191</v>
      </c>
      <c r="B2057" s="16">
        <v>105</v>
      </c>
      <c r="C2057">
        <v>21854.94</v>
      </c>
      <c r="D2057">
        <v>22624.42</v>
      </c>
      <c r="E2057">
        <v>10.5</v>
      </c>
      <c r="F2057">
        <v>10.67</v>
      </c>
      <c r="G2057" s="3">
        <v>44564</v>
      </c>
      <c r="H2057">
        <v>3637</v>
      </c>
      <c r="I2057">
        <v>10.67</v>
      </c>
      <c r="J2057">
        <v>10.5</v>
      </c>
      <c r="K2057">
        <v>2</v>
      </c>
      <c r="L2057">
        <v>37</v>
      </c>
      <c r="M2057" t="s">
        <v>145</v>
      </c>
    </row>
    <row r="2058" spans="1:13" hidden="1" x14ac:dyDescent="0.25">
      <c r="A2058" s="3">
        <v>39191</v>
      </c>
      <c r="B2058" s="16">
        <v>0</v>
      </c>
      <c r="C2058">
        <v>66157.94</v>
      </c>
      <c r="D2058">
        <v>66910.820000000007</v>
      </c>
      <c r="E2058">
        <v>0</v>
      </c>
      <c r="F2058">
        <v>0</v>
      </c>
      <c r="G2058" s="3">
        <v>40634</v>
      </c>
      <c r="H2058">
        <v>975</v>
      </c>
      <c r="I2058">
        <v>0</v>
      </c>
      <c r="J2058">
        <v>0</v>
      </c>
      <c r="K2058">
        <v>0</v>
      </c>
      <c r="L2058">
        <v>19</v>
      </c>
      <c r="M2058" t="s">
        <v>117</v>
      </c>
    </row>
    <row r="2059" spans="1:13" hidden="1" x14ac:dyDescent="0.25">
      <c r="A2059" s="3">
        <v>39191</v>
      </c>
      <c r="B2059" s="16">
        <v>300</v>
      </c>
      <c r="C2059">
        <v>62828.13</v>
      </c>
      <c r="D2059">
        <v>63546.41</v>
      </c>
      <c r="E2059">
        <v>10.73</v>
      </c>
      <c r="F2059">
        <v>10.74</v>
      </c>
      <c r="G2059" s="3">
        <v>40819</v>
      </c>
      <c r="H2059">
        <v>1102</v>
      </c>
      <c r="I2059">
        <v>10.74</v>
      </c>
      <c r="J2059">
        <v>10.72</v>
      </c>
      <c r="K2059">
        <v>3</v>
      </c>
      <c r="L2059">
        <v>21</v>
      </c>
      <c r="M2059" t="s">
        <v>118</v>
      </c>
    </row>
    <row r="2060" spans="1:13" hidden="1" x14ac:dyDescent="0.25">
      <c r="A2060" s="3">
        <v>39191</v>
      </c>
      <c r="B2060" s="16">
        <v>0</v>
      </c>
      <c r="C2060">
        <v>55330.32</v>
      </c>
      <c r="D2060">
        <v>56070.07</v>
      </c>
      <c r="E2060">
        <v>0</v>
      </c>
      <c r="F2060">
        <v>0</v>
      </c>
      <c r="G2060" s="3">
        <v>41276</v>
      </c>
      <c r="H2060">
        <v>1410</v>
      </c>
      <c r="I2060">
        <v>0</v>
      </c>
      <c r="J2060">
        <v>0</v>
      </c>
      <c r="K2060">
        <v>0</v>
      </c>
      <c r="L2060">
        <v>26</v>
      </c>
      <c r="M2060" t="s">
        <v>121</v>
      </c>
    </row>
    <row r="2061" spans="1:13" hidden="1" x14ac:dyDescent="0.25">
      <c r="A2061" s="3">
        <v>39191</v>
      </c>
      <c r="B2061" s="16">
        <v>100</v>
      </c>
      <c r="C2061">
        <v>69614.28</v>
      </c>
      <c r="D2061">
        <v>70240.12</v>
      </c>
      <c r="E2061">
        <v>10.8</v>
      </c>
      <c r="F2061">
        <v>10.8</v>
      </c>
      <c r="G2061" s="3">
        <v>40452</v>
      </c>
      <c r="H2061">
        <v>853</v>
      </c>
      <c r="I2061">
        <v>10.8</v>
      </c>
      <c r="J2061">
        <v>10.8</v>
      </c>
      <c r="K2061">
        <v>1</v>
      </c>
      <c r="L2061">
        <v>17</v>
      </c>
      <c r="M2061" t="s">
        <v>120</v>
      </c>
    </row>
    <row r="2062" spans="1:13" hidden="1" x14ac:dyDescent="0.25">
      <c r="A2062" s="3">
        <v>39191</v>
      </c>
      <c r="B2062" s="16">
        <v>0</v>
      </c>
      <c r="C2062">
        <v>40632.85</v>
      </c>
      <c r="D2062">
        <v>41434.620000000003</v>
      </c>
      <c r="E2062">
        <v>0</v>
      </c>
      <c r="F2062">
        <v>0</v>
      </c>
      <c r="G2062" s="3">
        <v>42373</v>
      </c>
      <c r="H2062">
        <v>2153</v>
      </c>
      <c r="I2062">
        <v>0</v>
      </c>
      <c r="J2062">
        <v>0</v>
      </c>
      <c r="K2062">
        <v>0</v>
      </c>
      <c r="L2062">
        <v>33</v>
      </c>
      <c r="M2062" t="s">
        <v>122</v>
      </c>
    </row>
    <row r="2063" spans="1:13" hidden="1" x14ac:dyDescent="0.25">
      <c r="A2063" s="3">
        <v>39191</v>
      </c>
      <c r="B2063" s="16">
        <v>1200</v>
      </c>
      <c r="C2063">
        <v>73306.36</v>
      </c>
      <c r="D2063">
        <v>73874.429999999993</v>
      </c>
      <c r="E2063">
        <v>10.935</v>
      </c>
      <c r="F2063">
        <v>10.85</v>
      </c>
      <c r="G2063" s="3">
        <v>40269</v>
      </c>
      <c r="H2063">
        <v>727</v>
      </c>
      <c r="I2063">
        <v>10.935</v>
      </c>
      <c r="J2063">
        <v>10.84</v>
      </c>
      <c r="K2063">
        <v>5</v>
      </c>
      <c r="L2063">
        <v>15</v>
      </c>
      <c r="M2063" t="s">
        <v>126</v>
      </c>
    </row>
    <row r="2064" spans="1:13" hidden="1" x14ac:dyDescent="0.25">
      <c r="A2064" s="3">
        <v>39191</v>
      </c>
      <c r="B2064" s="16">
        <v>1900</v>
      </c>
      <c r="C2064">
        <v>64497.36</v>
      </c>
      <c r="D2064">
        <v>65216.07</v>
      </c>
      <c r="E2064">
        <v>10.74</v>
      </c>
      <c r="F2064">
        <v>10.76</v>
      </c>
      <c r="G2064" s="3">
        <v>40725</v>
      </c>
      <c r="H2064">
        <v>1037</v>
      </c>
      <c r="I2064">
        <v>10.76</v>
      </c>
      <c r="J2064">
        <v>10.74</v>
      </c>
      <c r="K2064">
        <v>7</v>
      </c>
      <c r="L2064">
        <v>20</v>
      </c>
      <c r="M2064" t="s">
        <v>123</v>
      </c>
    </row>
    <row r="2065" spans="1:13" hidden="1" x14ac:dyDescent="0.25">
      <c r="A2065" s="3">
        <v>39191</v>
      </c>
      <c r="B2065" s="16">
        <v>400</v>
      </c>
      <c r="C2065">
        <v>77063.850000000006</v>
      </c>
      <c r="D2065">
        <v>77571.360000000001</v>
      </c>
      <c r="E2065">
        <v>10.94</v>
      </c>
      <c r="F2065">
        <v>10.93</v>
      </c>
      <c r="G2065" s="3">
        <v>40087</v>
      </c>
      <c r="H2065">
        <v>607</v>
      </c>
      <c r="I2065">
        <v>10.94</v>
      </c>
      <c r="J2065">
        <v>10.93</v>
      </c>
      <c r="K2065">
        <v>2</v>
      </c>
      <c r="L2065">
        <v>13</v>
      </c>
      <c r="M2065" t="s">
        <v>127</v>
      </c>
    </row>
    <row r="2066" spans="1:13" hidden="1" x14ac:dyDescent="0.25">
      <c r="A2066" s="3">
        <v>39191</v>
      </c>
      <c r="B2066" s="16">
        <v>10180</v>
      </c>
      <c r="C2066">
        <v>36640.660000000003</v>
      </c>
      <c r="D2066">
        <v>37404.06</v>
      </c>
      <c r="E2066">
        <v>10.9</v>
      </c>
      <c r="F2066">
        <v>10.69</v>
      </c>
      <c r="G2066" s="3">
        <v>42737</v>
      </c>
      <c r="H2066">
        <v>2403</v>
      </c>
      <c r="I2066">
        <v>10.9</v>
      </c>
      <c r="J2066">
        <v>10.69</v>
      </c>
      <c r="K2066">
        <v>64</v>
      </c>
      <c r="L2066">
        <v>34</v>
      </c>
      <c r="M2066" t="s">
        <v>119</v>
      </c>
    </row>
    <row r="2067" spans="1:13" hidden="1" x14ac:dyDescent="0.25">
      <c r="A2067" s="3">
        <v>39191</v>
      </c>
      <c r="B2067" s="16">
        <v>10305</v>
      </c>
      <c r="C2067">
        <v>71497.78</v>
      </c>
      <c r="D2067">
        <v>72060.800000000003</v>
      </c>
      <c r="E2067">
        <v>10.945</v>
      </c>
      <c r="F2067">
        <v>10.83</v>
      </c>
      <c r="G2067" s="3">
        <v>40360</v>
      </c>
      <c r="H2067">
        <v>789</v>
      </c>
      <c r="I2067">
        <v>10.945</v>
      </c>
      <c r="J2067">
        <v>10.83</v>
      </c>
      <c r="K2067">
        <v>36</v>
      </c>
      <c r="L2067">
        <v>16</v>
      </c>
      <c r="M2067" t="s">
        <v>125</v>
      </c>
    </row>
    <row r="2068" spans="1:13" hidden="1" x14ac:dyDescent="0.25">
      <c r="A2068" s="3">
        <v>39191</v>
      </c>
      <c r="B2068" s="16">
        <v>3910</v>
      </c>
      <c r="C2068">
        <v>67852.960000000006</v>
      </c>
      <c r="D2068">
        <v>68526.070000000007</v>
      </c>
      <c r="E2068">
        <v>11.08</v>
      </c>
      <c r="F2068">
        <v>10.76</v>
      </c>
      <c r="G2068" s="3">
        <v>40546</v>
      </c>
      <c r="H2068">
        <v>914</v>
      </c>
      <c r="I2068">
        <v>11.08</v>
      </c>
      <c r="J2068">
        <v>10.76</v>
      </c>
      <c r="K2068">
        <v>29</v>
      </c>
      <c r="L2068">
        <v>18</v>
      </c>
      <c r="M2068" t="s">
        <v>128</v>
      </c>
    </row>
    <row r="2069" spans="1:13" hidden="1" x14ac:dyDescent="0.25">
      <c r="A2069" s="3">
        <v>39191</v>
      </c>
      <c r="B2069" s="16">
        <v>5890</v>
      </c>
      <c r="C2069">
        <v>81133.41</v>
      </c>
      <c r="D2069">
        <v>81543.11</v>
      </c>
      <c r="E2069">
        <v>11.1</v>
      </c>
      <c r="F2069">
        <v>11.04</v>
      </c>
      <c r="G2069" s="3">
        <v>39904</v>
      </c>
      <c r="H2069">
        <v>482</v>
      </c>
      <c r="I2069">
        <v>11.1</v>
      </c>
      <c r="J2069">
        <v>11.04</v>
      </c>
      <c r="K2069">
        <v>13</v>
      </c>
      <c r="L2069">
        <v>11</v>
      </c>
      <c r="M2069" t="s">
        <v>129</v>
      </c>
    </row>
    <row r="2070" spans="1:13" hidden="1" x14ac:dyDescent="0.25">
      <c r="A2070" s="3">
        <v>39191</v>
      </c>
      <c r="B2070" s="16">
        <v>1500</v>
      </c>
      <c r="C2070">
        <v>44956.85</v>
      </c>
      <c r="D2070">
        <v>45741.31</v>
      </c>
      <c r="E2070">
        <v>10.73</v>
      </c>
      <c r="F2070">
        <v>10.7</v>
      </c>
      <c r="G2070" s="3">
        <v>42006</v>
      </c>
      <c r="H2070">
        <v>1907</v>
      </c>
      <c r="I2070">
        <v>10.75</v>
      </c>
      <c r="J2070">
        <v>10.7</v>
      </c>
      <c r="K2070">
        <v>8</v>
      </c>
      <c r="L2070">
        <v>32</v>
      </c>
      <c r="M2070" t="s">
        <v>131</v>
      </c>
    </row>
    <row r="2071" spans="1:13" hidden="1" x14ac:dyDescent="0.25">
      <c r="A2071" s="3">
        <v>39191</v>
      </c>
      <c r="B2071" s="16">
        <v>1500</v>
      </c>
      <c r="C2071">
        <v>85461.34</v>
      </c>
      <c r="D2071">
        <v>85786.559999999998</v>
      </c>
      <c r="E2071">
        <v>11.21</v>
      </c>
      <c r="F2071">
        <v>11.16</v>
      </c>
      <c r="G2071" s="3">
        <v>39722</v>
      </c>
      <c r="H2071">
        <v>359</v>
      </c>
      <c r="I2071">
        <v>11.26</v>
      </c>
      <c r="J2071">
        <v>11.15</v>
      </c>
      <c r="K2071">
        <v>12</v>
      </c>
      <c r="L2071">
        <v>9</v>
      </c>
      <c r="M2071" t="s">
        <v>132</v>
      </c>
    </row>
    <row r="2072" spans="1:13" hidden="1" x14ac:dyDescent="0.25">
      <c r="A2072" s="3">
        <v>39191</v>
      </c>
      <c r="B2072" s="16">
        <v>6940</v>
      </c>
      <c r="C2072">
        <v>96765.93</v>
      </c>
      <c r="D2072">
        <v>96780.58</v>
      </c>
      <c r="E2072">
        <v>12.12</v>
      </c>
      <c r="F2072">
        <v>12.12</v>
      </c>
      <c r="G2072" s="3">
        <v>39295</v>
      </c>
      <c r="H2072">
        <v>71</v>
      </c>
      <c r="I2072">
        <v>12.14</v>
      </c>
      <c r="J2072">
        <v>12.12</v>
      </c>
      <c r="K2072">
        <v>4</v>
      </c>
      <c r="L2072">
        <v>4</v>
      </c>
      <c r="M2072" t="s">
        <v>147</v>
      </c>
    </row>
    <row r="2073" spans="1:13" hidden="1" x14ac:dyDescent="0.25">
      <c r="A2073" s="3">
        <v>39191</v>
      </c>
      <c r="B2073" s="16">
        <v>430</v>
      </c>
      <c r="C2073">
        <v>49885.14</v>
      </c>
      <c r="D2073">
        <v>50625.45</v>
      </c>
      <c r="E2073">
        <v>10.96</v>
      </c>
      <c r="F2073">
        <v>10.73</v>
      </c>
      <c r="G2073" s="3">
        <v>41641</v>
      </c>
      <c r="H2073">
        <v>1658</v>
      </c>
      <c r="I2073">
        <v>10.96</v>
      </c>
      <c r="J2073">
        <v>10.73</v>
      </c>
      <c r="K2073">
        <v>5</v>
      </c>
      <c r="L2073">
        <v>30</v>
      </c>
      <c r="M2073" t="s">
        <v>130</v>
      </c>
    </row>
    <row r="2074" spans="1:13" hidden="1" x14ac:dyDescent="0.25">
      <c r="A2074" s="3">
        <v>39191</v>
      </c>
      <c r="B2074" s="16">
        <v>23900</v>
      </c>
      <c r="C2074">
        <v>79130.64</v>
      </c>
      <c r="D2074">
        <v>79588.38</v>
      </c>
      <c r="E2074">
        <v>11.28</v>
      </c>
      <c r="F2074">
        <v>10.99</v>
      </c>
      <c r="G2074" s="3">
        <v>39995</v>
      </c>
      <c r="H2074">
        <v>543</v>
      </c>
      <c r="I2074">
        <v>11.28</v>
      </c>
      <c r="J2074">
        <v>10.97</v>
      </c>
      <c r="K2074">
        <v>91</v>
      </c>
      <c r="L2074">
        <v>12</v>
      </c>
      <c r="M2074" t="s">
        <v>133</v>
      </c>
    </row>
    <row r="2075" spans="1:13" hidden="1" x14ac:dyDescent="0.25">
      <c r="A2075" s="3">
        <v>39191</v>
      </c>
      <c r="B2075" s="16">
        <v>79255</v>
      </c>
      <c r="C2075">
        <v>98622.85</v>
      </c>
      <c r="D2075">
        <v>98621.18</v>
      </c>
      <c r="E2075">
        <v>12.39</v>
      </c>
      <c r="F2075">
        <v>12.38</v>
      </c>
      <c r="G2075" s="3">
        <v>39234</v>
      </c>
      <c r="H2075">
        <v>30</v>
      </c>
      <c r="I2075">
        <v>12.4</v>
      </c>
      <c r="J2075">
        <v>12.38</v>
      </c>
      <c r="K2075">
        <v>13</v>
      </c>
      <c r="L2075">
        <v>2</v>
      </c>
      <c r="M2075" t="s">
        <v>146</v>
      </c>
    </row>
    <row r="2076" spans="1:13" hidden="1" x14ac:dyDescent="0.25">
      <c r="A2076" s="3">
        <v>39191</v>
      </c>
      <c r="B2076" s="16">
        <v>121445</v>
      </c>
      <c r="C2076">
        <v>61266.64</v>
      </c>
      <c r="D2076">
        <v>61951.06</v>
      </c>
      <c r="E2076">
        <v>11.02</v>
      </c>
      <c r="F2076">
        <v>10.74</v>
      </c>
      <c r="G2076" s="3">
        <v>40910</v>
      </c>
      <c r="H2076">
        <v>1164</v>
      </c>
      <c r="I2076">
        <v>11.03</v>
      </c>
      <c r="J2076">
        <v>10.74</v>
      </c>
      <c r="K2076">
        <v>529</v>
      </c>
      <c r="L2076">
        <v>22</v>
      </c>
      <c r="M2076" t="s">
        <v>135</v>
      </c>
    </row>
    <row r="2077" spans="1:13" hidden="1" x14ac:dyDescent="0.25">
      <c r="A2077" s="3">
        <v>39191</v>
      </c>
      <c r="B2077" s="16">
        <v>23191</v>
      </c>
      <c r="C2077">
        <v>90153.96</v>
      </c>
      <c r="D2077">
        <v>90330.05</v>
      </c>
      <c r="E2077">
        <v>11.65</v>
      </c>
      <c r="F2077">
        <v>11.42</v>
      </c>
      <c r="G2077" s="3">
        <v>39539</v>
      </c>
      <c r="H2077">
        <v>232</v>
      </c>
      <c r="I2077">
        <v>11.66</v>
      </c>
      <c r="J2077">
        <v>11.4</v>
      </c>
      <c r="K2077">
        <v>78</v>
      </c>
      <c r="L2077">
        <v>7</v>
      </c>
      <c r="M2077" t="s">
        <v>137</v>
      </c>
    </row>
    <row r="2078" spans="1:13" hidden="1" x14ac:dyDescent="0.25">
      <c r="A2078" s="3">
        <v>39191</v>
      </c>
      <c r="B2078" s="16">
        <v>88426</v>
      </c>
      <c r="C2078">
        <v>87830.79</v>
      </c>
      <c r="D2078">
        <v>88085.119999999995</v>
      </c>
      <c r="E2078">
        <v>11.55</v>
      </c>
      <c r="F2078">
        <v>11.29</v>
      </c>
      <c r="G2078" s="3">
        <v>39630</v>
      </c>
      <c r="H2078">
        <v>294</v>
      </c>
      <c r="I2078">
        <v>11.56</v>
      </c>
      <c r="J2078">
        <v>11.27</v>
      </c>
      <c r="K2078">
        <v>175</v>
      </c>
      <c r="L2078">
        <v>8</v>
      </c>
      <c r="M2078" t="s">
        <v>139</v>
      </c>
    </row>
    <row r="2079" spans="1:13" hidden="1" x14ac:dyDescent="0.25">
      <c r="A2079" s="3">
        <v>39191</v>
      </c>
      <c r="B2079" s="16">
        <v>126060</v>
      </c>
      <c r="C2079">
        <v>99630.61</v>
      </c>
      <c r="D2079">
        <v>99628.75</v>
      </c>
      <c r="E2079">
        <v>12.37</v>
      </c>
      <c r="F2079">
        <v>12.43</v>
      </c>
      <c r="G2079" s="3">
        <v>39204</v>
      </c>
      <c r="H2079">
        <v>8</v>
      </c>
      <c r="I2079">
        <v>12.43</v>
      </c>
      <c r="J2079">
        <v>12.37</v>
      </c>
      <c r="K2079">
        <v>19</v>
      </c>
      <c r="L2079">
        <v>1</v>
      </c>
      <c r="M2079" t="s">
        <v>124</v>
      </c>
    </row>
    <row r="2080" spans="1:13" hidden="1" x14ac:dyDescent="0.25">
      <c r="A2080" s="3">
        <v>39191</v>
      </c>
      <c r="B2080" s="16">
        <v>238495</v>
      </c>
      <c r="C2080">
        <v>75134.559999999998</v>
      </c>
      <c r="D2080">
        <v>75666.02</v>
      </c>
      <c r="E2080">
        <v>11.18</v>
      </c>
      <c r="F2080">
        <v>10.89</v>
      </c>
      <c r="G2080" s="3">
        <v>40182</v>
      </c>
      <c r="H2080">
        <v>667</v>
      </c>
      <c r="I2080">
        <v>11.18</v>
      </c>
      <c r="J2080">
        <v>10.85</v>
      </c>
      <c r="K2080">
        <v>881</v>
      </c>
      <c r="L2080">
        <v>14</v>
      </c>
      <c r="M2080" t="s">
        <v>140</v>
      </c>
    </row>
    <row r="2081" spans="1:13" hidden="1" x14ac:dyDescent="0.25">
      <c r="A2081" s="3">
        <v>39191</v>
      </c>
      <c r="B2081" s="16">
        <v>72326</v>
      </c>
      <c r="C2081">
        <v>94989.42</v>
      </c>
      <c r="D2081">
        <v>95036.89</v>
      </c>
      <c r="E2081">
        <v>11.85</v>
      </c>
      <c r="F2081">
        <v>11.91</v>
      </c>
      <c r="G2081" s="3">
        <v>39356</v>
      </c>
      <c r="H2081">
        <v>113</v>
      </c>
      <c r="I2081">
        <v>11.94</v>
      </c>
      <c r="J2081">
        <v>11.85</v>
      </c>
      <c r="K2081">
        <v>76</v>
      </c>
      <c r="L2081">
        <v>5</v>
      </c>
      <c r="M2081" t="s">
        <v>138</v>
      </c>
    </row>
    <row r="2082" spans="1:13" hidden="1" x14ac:dyDescent="0.25">
      <c r="A2082" s="3">
        <v>39191</v>
      </c>
      <c r="B2082" s="16">
        <v>446940</v>
      </c>
      <c r="C2082">
        <v>83197.36</v>
      </c>
      <c r="D2082">
        <v>83579.39</v>
      </c>
      <c r="E2082">
        <v>11.4</v>
      </c>
      <c r="F2082">
        <v>11.07</v>
      </c>
      <c r="G2082" s="3">
        <v>39815</v>
      </c>
      <c r="H2082">
        <v>421</v>
      </c>
      <c r="I2082">
        <v>11.4</v>
      </c>
      <c r="J2082">
        <v>11.07</v>
      </c>
      <c r="K2082">
        <v>1219</v>
      </c>
      <c r="L2082">
        <v>10</v>
      </c>
      <c r="M2082" t="s">
        <v>141</v>
      </c>
    </row>
    <row r="2083" spans="1:13" hidden="1" x14ac:dyDescent="0.25">
      <c r="A2083" s="3">
        <v>39191</v>
      </c>
      <c r="B2083" s="16">
        <v>559825</v>
      </c>
      <c r="C2083">
        <v>97731.54</v>
      </c>
      <c r="D2083">
        <v>97727.94</v>
      </c>
      <c r="E2083">
        <v>12.27</v>
      </c>
      <c r="F2083">
        <v>12.27</v>
      </c>
      <c r="G2083" s="3">
        <v>39265</v>
      </c>
      <c r="H2083">
        <v>50</v>
      </c>
      <c r="I2083">
        <v>12.29</v>
      </c>
      <c r="J2083">
        <v>12.25</v>
      </c>
      <c r="K2083">
        <v>103</v>
      </c>
      <c r="L2083">
        <v>3</v>
      </c>
      <c r="M2083" t="s">
        <v>142</v>
      </c>
    </row>
    <row r="2084" spans="1:13" hidden="1" x14ac:dyDescent="0.25">
      <c r="A2084" s="3">
        <v>39191</v>
      </c>
      <c r="B2084" s="16">
        <v>758009</v>
      </c>
      <c r="C2084">
        <v>92488.76</v>
      </c>
      <c r="D2084">
        <v>92610.7</v>
      </c>
      <c r="E2084">
        <v>11.83</v>
      </c>
      <c r="F2084">
        <v>11.61</v>
      </c>
      <c r="G2084" s="3">
        <v>39449</v>
      </c>
      <c r="H2084">
        <v>172</v>
      </c>
      <c r="I2084">
        <v>11.84</v>
      </c>
      <c r="J2084">
        <v>11.6</v>
      </c>
      <c r="K2084">
        <v>540</v>
      </c>
      <c r="L2084">
        <v>6</v>
      </c>
      <c r="M2084" t="s">
        <v>144</v>
      </c>
    </row>
    <row r="2085" spans="1:13" hidden="1" x14ac:dyDescent="0.25">
      <c r="A2085" s="3">
        <v>39192</v>
      </c>
      <c r="B2085" s="16">
        <v>200</v>
      </c>
      <c r="C2085">
        <v>22634.89</v>
      </c>
      <c r="D2085">
        <v>22543.8</v>
      </c>
      <c r="E2085">
        <v>10.7</v>
      </c>
      <c r="F2085">
        <v>10.7</v>
      </c>
      <c r="G2085" s="3">
        <v>44564</v>
      </c>
      <c r="H2085">
        <v>3636</v>
      </c>
      <c r="I2085">
        <v>10.7</v>
      </c>
      <c r="J2085">
        <v>10.7</v>
      </c>
      <c r="K2085">
        <v>1</v>
      </c>
      <c r="L2085">
        <v>37</v>
      </c>
      <c r="M2085" t="s">
        <v>145</v>
      </c>
    </row>
    <row r="2086" spans="1:13" hidden="1" x14ac:dyDescent="0.25">
      <c r="A2086" s="3">
        <v>39192</v>
      </c>
      <c r="B2086" s="16">
        <v>0</v>
      </c>
      <c r="C2086">
        <v>66941.789999999994</v>
      </c>
      <c r="D2086">
        <v>66949.8</v>
      </c>
      <c r="E2086">
        <v>0</v>
      </c>
      <c r="F2086">
        <v>0</v>
      </c>
      <c r="G2086" s="3">
        <v>40634</v>
      </c>
      <c r="H2086">
        <v>974</v>
      </c>
      <c r="I2086">
        <v>0</v>
      </c>
      <c r="J2086">
        <v>0</v>
      </c>
      <c r="K2086">
        <v>0</v>
      </c>
      <c r="L2086">
        <v>19</v>
      </c>
      <c r="M2086" t="s">
        <v>117</v>
      </c>
    </row>
    <row r="2087" spans="1:13" hidden="1" x14ac:dyDescent="0.25">
      <c r="A2087" s="3">
        <v>39192</v>
      </c>
      <c r="B2087" s="16">
        <v>500</v>
      </c>
      <c r="C2087">
        <v>63575.83</v>
      </c>
      <c r="D2087">
        <v>63674.21</v>
      </c>
      <c r="E2087">
        <v>10.62</v>
      </c>
      <c r="F2087">
        <v>10.64</v>
      </c>
      <c r="G2087" s="3">
        <v>40819</v>
      </c>
      <c r="H2087">
        <v>1101</v>
      </c>
      <c r="I2087">
        <v>10.64</v>
      </c>
      <c r="J2087">
        <v>10.62</v>
      </c>
      <c r="K2087">
        <v>5</v>
      </c>
      <c r="L2087">
        <v>21</v>
      </c>
      <c r="M2087" t="s">
        <v>118</v>
      </c>
    </row>
    <row r="2088" spans="1:13" hidden="1" x14ac:dyDescent="0.25">
      <c r="A2088" s="3">
        <v>39192</v>
      </c>
      <c r="B2088" s="16">
        <v>0</v>
      </c>
      <c r="C2088">
        <v>56096.02</v>
      </c>
      <c r="D2088">
        <v>56236.89</v>
      </c>
      <c r="E2088">
        <v>0</v>
      </c>
      <c r="F2088">
        <v>0</v>
      </c>
      <c r="G2088" s="3">
        <v>41276</v>
      </c>
      <c r="H2088">
        <v>1409</v>
      </c>
      <c r="I2088">
        <v>0</v>
      </c>
      <c r="J2088">
        <v>0</v>
      </c>
      <c r="K2088">
        <v>0</v>
      </c>
      <c r="L2088">
        <v>26</v>
      </c>
      <c r="M2088" t="s">
        <v>121</v>
      </c>
    </row>
    <row r="2089" spans="1:13" hidden="1" x14ac:dyDescent="0.25">
      <c r="A2089" s="3">
        <v>39192</v>
      </c>
      <c r="B2089" s="16">
        <v>0</v>
      </c>
      <c r="C2089">
        <v>70272.63</v>
      </c>
      <c r="D2089">
        <v>70345.14</v>
      </c>
      <c r="E2089">
        <v>0</v>
      </c>
      <c r="F2089">
        <v>0</v>
      </c>
      <c r="G2089" s="3">
        <v>40452</v>
      </c>
      <c r="H2089">
        <v>852</v>
      </c>
      <c r="I2089">
        <v>0</v>
      </c>
      <c r="J2089">
        <v>0</v>
      </c>
      <c r="K2089">
        <v>0</v>
      </c>
      <c r="L2089">
        <v>17</v>
      </c>
      <c r="M2089" t="s">
        <v>120</v>
      </c>
    </row>
    <row r="2090" spans="1:13" hidden="1" x14ac:dyDescent="0.25">
      <c r="A2090" s="3">
        <v>39192</v>
      </c>
      <c r="B2090" s="16">
        <v>0</v>
      </c>
      <c r="C2090">
        <v>41453.800000000003</v>
      </c>
      <c r="D2090">
        <v>41516.400000000001</v>
      </c>
      <c r="E2090">
        <v>0</v>
      </c>
      <c r="F2090">
        <v>0</v>
      </c>
      <c r="G2090" s="3">
        <v>42373</v>
      </c>
      <c r="H2090">
        <v>2152</v>
      </c>
      <c r="I2090">
        <v>0</v>
      </c>
      <c r="J2090">
        <v>0</v>
      </c>
      <c r="K2090">
        <v>0</v>
      </c>
      <c r="L2090">
        <v>33</v>
      </c>
      <c r="M2090" t="s">
        <v>122</v>
      </c>
    </row>
    <row r="2091" spans="1:13" hidden="1" x14ac:dyDescent="0.25">
      <c r="A2091" s="3">
        <v>39192</v>
      </c>
      <c r="B2091" s="16">
        <v>540</v>
      </c>
      <c r="C2091">
        <v>73908.63</v>
      </c>
      <c r="D2091">
        <v>74035.3</v>
      </c>
      <c r="E2091">
        <v>10.72</v>
      </c>
      <c r="F2091">
        <v>10.75</v>
      </c>
      <c r="G2091" s="3">
        <v>40269</v>
      </c>
      <c r="H2091">
        <v>726</v>
      </c>
      <c r="I2091">
        <v>10.75</v>
      </c>
      <c r="J2091">
        <v>10.72</v>
      </c>
      <c r="K2091">
        <v>4</v>
      </c>
      <c r="L2091">
        <v>15</v>
      </c>
      <c r="M2091" t="s">
        <v>126</v>
      </c>
    </row>
    <row r="2092" spans="1:13" hidden="1" x14ac:dyDescent="0.25">
      <c r="A2092" s="3">
        <v>39192</v>
      </c>
      <c r="B2092" s="16">
        <v>100</v>
      </c>
      <c r="C2092">
        <v>65246.26</v>
      </c>
      <c r="D2092">
        <v>65316.47</v>
      </c>
      <c r="E2092">
        <v>10.65</v>
      </c>
      <c r="F2092">
        <v>10.65</v>
      </c>
      <c r="G2092" s="3">
        <v>40725</v>
      </c>
      <c r="H2092">
        <v>1036</v>
      </c>
      <c r="I2092">
        <v>10.65</v>
      </c>
      <c r="J2092">
        <v>10.65</v>
      </c>
      <c r="K2092">
        <v>1</v>
      </c>
      <c r="L2092">
        <v>20</v>
      </c>
      <c r="M2092" t="s">
        <v>123</v>
      </c>
    </row>
    <row r="2093" spans="1:13" hidden="1" x14ac:dyDescent="0.25">
      <c r="A2093" s="3">
        <v>39192</v>
      </c>
      <c r="B2093" s="16">
        <v>0</v>
      </c>
      <c r="C2093">
        <v>77607.27</v>
      </c>
      <c r="D2093">
        <v>77731.7</v>
      </c>
      <c r="E2093">
        <v>0</v>
      </c>
      <c r="F2093">
        <v>0</v>
      </c>
      <c r="G2093" s="3">
        <v>40087</v>
      </c>
      <c r="H2093">
        <v>606</v>
      </c>
      <c r="I2093">
        <v>0</v>
      </c>
      <c r="J2093">
        <v>0</v>
      </c>
      <c r="K2093">
        <v>0</v>
      </c>
      <c r="L2093">
        <v>13</v>
      </c>
      <c r="M2093" t="s">
        <v>127</v>
      </c>
    </row>
    <row r="2094" spans="1:13" hidden="1" x14ac:dyDescent="0.25">
      <c r="A2094" s="3">
        <v>39192</v>
      </c>
      <c r="B2094" s="16">
        <v>7015</v>
      </c>
      <c r="C2094">
        <v>72094.16</v>
      </c>
      <c r="D2094">
        <v>72193.81</v>
      </c>
      <c r="E2094">
        <v>10.827999999999999</v>
      </c>
      <c r="F2094">
        <v>10.78</v>
      </c>
      <c r="G2094" s="3">
        <v>40360</v>
      </c>
      <c r="H2094">
        <v>788</v>
      </c>
      <c r="I2094">
        <v>10.827999999999999</v>
      </c>
      <c r="J2094">
        <v>10.7</v>
      </c>
      <c r="K2094">
        <v>30</v>
      </c>
      <c r="L2094">
        <v>16</v>
      </c>
      <c r="M2094" t="s">
        <v>125</v>
      </c>
    </row>
    <row r="2095" spans="1:13" hidden="1" x14ac:dyDescent="0.25">
      <c r="A2095" s="3">
        <v>39192</v>
      </c>
      <c r="B2095" s="16">
        <v>200</v>
      </c>
      <c r="C2095">
        <v>68557.789999999994</v>
      </c>
      <c r="D2095">
        <v>68615.600000000006</v>
      </c>
      <c r="E2095">
        <v>10.68</v>
      </c>
      <c r="F2095">
        <v>10.65</v>
      </c>
      <c r="G2095" s="3">
        <v>40546</v>
      </c>
      <c r="H2095">
        <v>913</v>
      </c>
      <c r="I2095">
        <v>10.68</v>
      </c>
      <c r="J2095">
        <v>10.65</v>
      </c>
      <c r="K2095">
        <v>3</v>
      </c>
      <c r="L2095">
        <v>18</v>
      </c>
      <c r="M2095" t="s">
        <v>128</v>
      </c>
    </row>
    <row r="2096" spans="1:13" hidden="1" x14ac:dyDescent="0.25">
      <c r="A2096" s="3">
        <v>39192</v>
      </c>
      <c r="B2096" s="16">
        <v>3080</v>
      </c>
      <c r="C2096">
        <v>37421.370000000003</v>
      </c>
      <c r="D2096">
        <v>37415.89</v>
      </c>
      <c r="E2096">
        <v>10.65</v>
      </c>
      <c r="F2096">
        <v>10.7</v>
      </c>
      <c r="G2096" s="3">
        <v>42737</v>
      </c>
      <c r="H2096">
        <v>2402</v>
      </c>
      <c r="I2096">
        <v>10.7</v>
      </c>
      <c r="J2096">
        <v>10.56</v>
      </c>
      <c r="K2096">
        <v>31</v>
      </c>
      <c r="L2096">
        <v>34</v>
      </c>
      <c r="M2096" t="s">
        <v>119</v>
      </c>
    </row>
    <row r="2097" spans="1:13" hidden="1" x14ac:dyDescent="0.25">
      <c r="A2097" s="3">
        <v>39192</v>
      </c>
      <c r="B2097" s="16">
        <v>700</v>
      </c>
      <c r="C2097">
        <v>81580.86</v>
      </c>
      <c r="D2097">
        <v>81727.199999999997</v>
      </c>
      <c r="E2097">
        <v>10.94</v>
      </c>
      <c r="F2097">
        <v>10.94</v>
      </c>
      <c r="G2097" s="3">
        <v>39904</v>
      </c>
      <c r="H2097">
        <v>481</v>
      </c>
      <c r="I2097">
        <v>10.94</v>
      </c>
      <c r="J2097">
        <v>10.94</v>
      </c>
      <c r="K2097">
        <v>2</v>
      </c>
      <c r="L2097">
        <v>11</v>
      </c>
      <c r="M2097" t="s">
        <v>129</v>
      </c>
    </row>
    <row r="2098" spans="1:13" hidden="1" x14ac:dyDescent="0.25">
      <c r="A2098" s="3">
        <v>39192</v>
      </c>
      <c r="B2098" s="16">
        <v>1410</v>
      </c>
      <c r="C2098">
        <v>45762.48</v>
      </c>
      <c r="D2098">
        <v>45903.07</v>
      </c>
      <c r="E2098">
        <v>10.57</v>
      </c>
      <c r="F2098">
        <v>10.6</v>
      </c>
      <c r="G2098" s="3">
        <v>42006</v>
      </c>
      <c r="H2098">
        <v>1906</v>
      </c>
      <c r="I2098">
        <v>10.6</v>
      </c>
      <c r="J2098">
        <v>10.54</v>
      </c>
      <c r="K2098">
        <v>19</v>
      </c>
      <c r="L2098">
        <v>32</v>
      </c>
      <c r="M2098" t="s">
        <v>131</v>
      </c>
    </row>
    <row r="2099" spans="1:13" hidden="1" x14ac:dyDescent="0.25">
      <c r="A2099" s="3">
        <v>39192</v>
      </c>
      <c r="B2099" s="16">
        <v>0</v>
      </c>
      <c r="C2099">
        <v>85826.27</v>
      </c>
      <c r="D2099">
        <v>85889.55</v>
      </c>
      <c r="E2099">
        <v>0</v>
      </c>
      <c r="F2099">
        <v>0</v>
      </c>
      <c r="G2099" s="3">
        <v>39722</v>
      </c>
      <c r="H2099">
        <v>358</v>
      </c>
      <c r="I2099">
        <v>0</v>
      </c>
      <c r="J2099">
        <v>0</v>
      </c>
      <c r="K2099">
        <v>0</v>
      </c>
      <c r="L2099">
        <v>9</v>
      </c>
      <c r="M2099" t="s">
        <v>132</v>
      </c>
    </row>
    <row r="2100" spans="1:13" hidden="1" x14ac:dyDescent="0.25">
      <c r="A2100" s="3">
        <v>39192</v>
      </c>
      <c r="B2100" s="16">
        <v>2170</v>
      </c>
      <c r="C2100">
        <v>96825.38</v>
      </c>
      <c r="D2100">
        <v>96825.8</v>
      </c>
      <c r="E2100">
        <v>12</v>
      </c>
      <c r="F2100">
        <v>12.13</v>
      </c>
      <c r="G2100" s="3">
        <v>39295</v>
      </c>
      <c r="H2100">
        <v>70</v>
      </c>
      <c r="I2100">
        <v>12.13</v>
      </c>
      <c r="J2100">
        <v>12</v>
      </c>
      <c r="K2100">
        <v>6</v>
      </c>
      <c r="L2100">
        <v>4</v>
      </c>
      <c r="M2100" t="s">
        <v>147</v>
      </c>
    </row>
    <row r="2101" spans="1:13" hidden="1" x14ac:dyDescent="0.25">
      <c r="A2101" s="3">
        <v>39192</v>
      </c>
      <c r="B2101" s="16">
        <v>1875</v>
      </c>
      <c r="C2101">
        <v>50648.88</v>
      </c>
      <c r="D2101">
        <v>50781.57</v>
      </c>
      <c r="E2101">
        <v>10.6</v>
      </c>
      <c r="F2101">
        <v>10.66</v>
      </c>
      <c r="G2101" s="3">
        <v>41641</v>
      </c>
      <c r="H2101">
        <v>1657</v>
      </c>
      <c r="I2101">
        <v>10.67</v>
      </c>
      <c r="J2101">
        <v>10.59</v>
      </c>
      <c r="K2101">
        <v>8</v>
      </c>
      <c r="L2101">
        <v>30</v>
      </c>
      <c r="M2101" t="s">
        <v>130</v>
      </c>
    </row>
    <row r="2102" spans="1:13" hidden="1" x14ac:dyDescent="0.25">
      <c r="A2102" s="3">
        <v>39192</v>
      </c>
      <c r="B2102" s="16">
        <v>10035</v>
      </c>
      <c r="C2102">
        <v>79625.22</v>
      </c>
      <c r="D2102">
        <v>79770.52</v>
      </c>
      <c r="E2102">
        <v>10.99</v>
      </c>
      <c r="F2102">
        <v>10.89</v>
      </c>
      <c r="G2102" s="3">
        <v>39995</v>
      </c>
      <c r="H2102">
        <v>542</v>
      </c>
      <c r="I2102">
        <v>10.99</v>
      </c>
      <c r="J2102">
        <v>10.85</v>
      </c>
      <c r="K2102">
        <v>35</v>
      </c>
      <c r="L2102">
        <v>12</v>
      </c>
      <c r="M2102" t="s">
        <v>133</v>
      </c>
    </row>
    <row r="2103" spans="1:13" hidden="1" x14ac:dyDescent="0.25">
      <c r="A2103" s="3">
        <v>39192</v>
      </c>
      <c r="B2103" s="16">
        <v>11000</v>
      </c>
      <c r="C2103">
        <v>98666.83</v>
      </c>
      <c r="D2103">
        <v>98665.32</v>
      </c>
      <c r="E2103">
        <v>12.37</v>
      </c>
      <c r="F2103">
        <v>12.38</v>
      </c>
      <c r="G2103" s="3">
        <v>39234</v>
      </c>
      <c r="H2103">
        <v>29</v>
      </c>
      <c r="I2103">
        <v>12.38</v>
      </c>
      <c r="J2103">
        <v>12.37</v>
      </c>
      <c r="K2103">
        <v>2</v>
      </c>
      <c r="L2103">
        <v>2</v>
      </c>
      <c r="M2103" t="s">
        <v>146</v>
      </c>
    </row>
    <row r="2104" spans="1:13" hidden="1" x14ac:dyDescent="0.25">
      <c r="A2104" s="3">
        <v>39192</v>
      </c>
      <c r="B2104" s="16">
        <v>71612</v>
      </c>
      <c r="C2104">
        <v>61979.74</v>
      </c>
      <c r="D2104">
        <v>62127.76</v>
      </c>
      <c r="E2104">
        <v>10.73</v>
      </c>
      <c r="F2104">
        <v>10.69</v>
      </c>
      <c r="G2104" s="3">
        <v>40910</v>
      </c>
      <c r="H2104">
        <v>1163</v>
      </c>
      <c r="I2104">
        <v>10.74</v>
      </c>
      <c r="J2104">
        <v>10.56</v>
      </c>
      <c r="K2104">
        <v>346</v>
      </c>
      <c r="L2104">
        <v>22</v>
      </c>
      <c r="M2104" t="s">
        <v>135</v>
      </c>
    </row>
    <row r="2105" spans="1:13" hidden="1" x14ac:dyDescent="0.25">
      <c r="A2105" s="3">
        <v>39192</v>
      </c>
      <c r="B2105" s="16">
        <v>17342</v>
      </c>
      <c r="C2105">
        <v>90371.86</v>
      </c>
      <c r="D2105">
        <v>90414.42</v>
      </c>
      <c r="E2105">
        <v>11.42</v>
      </c>
      <c r="F2105">
        <v>11.36</v>
      </c>
      <c r="G2105" s="3">
        <v>39539</v>
      </c>
      <c r="H2105">
        <v>231</v>
      </c>
      <c r="I2105">
        <v>11.43</v>
      </c>
      <c r="J2105">
        <v>11.36</v>
      </c>
      <c r="K2105">
        <v>50</v>
      </c>
      <c r="L2105">
        <v>7</v>
      </c>
      <c r="M2105" t="s">
        <v>137</v>
      </c>
    </row>
    <row r="2106" spans="1:13" hidden="1" x14ac:dyDescent="0.25">
      <c r="A2106" s="3">
        <v>39192</v>
      </c>
      <c r="B2106" s="16">
        <v>243200</v>
      </c>
      <c r="C2106">
        <v>99674.87</v>
      </c>
      <c r="D2106">
        <v>99675.94</v>
      </c>
      <c r="E2106">
        <v>12.4</v>
      </c>
      <c r="F2106">
        <v>12.39</v>
      </c>
      <c r="G2106" s="3">
        <v>39204</v>
      </c>
      <c r="H2106">
        <v>7</v>
      </c>
      <c r="I2106">
        <v>12.4</v>
      </c>
      <c r="J2106">
        <v>12.38</v>
      </c>
      <c r="K2106">
        <v>25</v>
      </c>
      <c r="L2106">
        <v>1</v>
      </c>
      <c r="M2106" t="s">
        <v>124</v>
      </c>
    </row>
    <row r="2107" spans="1:13" hidden="1" x14ac:dyDescent="0.25">
      <c r="A2107" s="3">
        <v>39192</v>
      </c>
      <c r="B2107" s="16">
        <v>29358</v>
      </c>
      <c r="C2107">
        <v>88125.89</v>
      </c>
      <c r="D2107">
        <v>88178.72</v>
      </c>
      <c r="E2107">
        <v>11.27</v>
      </c>
      <c r="F2107">
        <v>11.23</v>
      </c>
      <c r="G2107" s="3">
        <v>39630</v>
      </c>
      <c r="H2107">
        <v>293</v>
      </c>
      <c r="I2107">
        <v>11.27</v>
      </c>
      <c r="J2107">
        <v>11.2</v>
      </c>
      <c r="K2107">
        <v>109</v>
      </c>
      <c r="L2107">
        <v>8</v>
      </c>
      <c r="M2107" t="s">
        <v>139</v>
      </c>
    </row>
    <row r="2108" spans="1:13" hidden="1" x14ac:dyDescent="0.25">
      <c r="A2108" s="3">
        <v>39192</v>
      </c>
      <c r="B2108" s="16">
        <v>161311</v>
      </c>
      <c r="C2108">
        <v>75701.05</v>
      </c>
      <c r="D2108">
        <v>75856.81</v>
      </c>
      <c r="E2108">
        <v>10.89</v>
      </c>
      <c r="F2108">
        <v>10.81</v>
      </c>
      <c r="G2108" s="3">
        <v>40182</v>
      </c>
      <c r="H2108">
        <v>666</v>
      </c>
      <c r="I2108">
        <v>10.89</v>
      </c>
      <c r="J2108">
        <v>10.74</v>
      </c>
      <c r="K2108">
        <v>621</v>
      </c>
      <c r="L2108">
        <v>14</v>
      </c>
      <c r="M2108" t="s">
        <v>140</v>
      </c>
    </row>
    <row r="2109" spans="1:13" hidden="1" x14ac:dyDescent="0.25">
      <c r="A2109" s="3">
        <v>39192</v>
      </c>
      <c r="B2109" s="16">
        <v>44260</v>
      </c>
      <c r="C2109">
        <v>95080.88</v>
      </c>
      <c r="D2109">
        <v>95083.24</v>
      </c>
      <c r="E2109">
        <v>11.91</v>
      </c>
      <c r="F2109">
        <v>11.9</v>
      </c>
      <c r="G2109" s="3">
        <v>39356</v>
      </c>
      <c r="H2109">
        <v>112</v>
      </c>
      <c r="I2109">
        <v>11.91</v>
      </c>
      <c r="J2109">
        <v>11.88</v>
      </c>
      <c r="K2109">
        <v>27</v>
      </c>
      <c r="L2109">
        <v>5</v>
      </c>
      <c r="M2109" t="s">
        <v>138</v>
      </c>
    </row>
    <row r="2110" spans="1:13" hidden="1" x14ac:dyDescent="0.25">
      <c r="A2110" s="3">
        <v>39192</v>
      </c>
      <c r="B2110" s="16">
        <v>247185</v>
      </c>
      <c r="C2110">
        <v>83618.080000000002</v>
      </c>
      <c r="D2110">
        <v>83744.84</v>
      </c>
      <c r="E2110">
        <v>11.07</v>
      </c>
      <c r="F2110">
        <v>10.98</v>
      </c>
      <c r="G2110" s="3">
        <v>39815</v>
      </c>
      <c r="H2110">
        <v>420</v>
      </c>
      <c r="I2110">
        <v>11.098000000000001</v>
      </c>
      <c r="J2110">
        <v>10.93</v>
      </c>
      <c r="K2110">
        <v>768</v>
      </c>
      <c r="L2110">
        <v>10</v>
      </c>
      <c r="M2110" t="s">
        <v>141</v>
      </c>
    </row>
    <row r="2111" spans="1:13" hidden="1" x14ac:dyDescent="0.25">
      <c r="A2111" s="3">
        <v>39192</v>
      </c>
      <c r="B2111" s="16">
        <v>81005</v>
      </c>
      <c r="C2111">
        <v>97773.18</v>
      </c>
      <c r="D2111">
        <v>97776.4</v>
      </c>
      <c r="E2111">
        <v>12.27</v>
      </c>
      <c r="F2111">
        <v>12.25</v>
      </c>
      <c r="G2111" s="3">
        <v>39265</v>
      </c>
      <c r="H2111">
        <v>49</v>
      </c>
      <c r="I2111">
        <v>12.27</v>
      </c>
      <c r="J2111">
        <v>12.25</v>
      </c>
      <c r="K2111">
        <v>36</v>
      </c>
      <c r="L2111">
        <v>3</v>
      </c>
      <c r="M2111" t="s">
        <v>142</v>
      </c>
    </row>
    <row r="2112" spans="1:13" hidden="1" x14ac:dyDescent="0.25">
      <c r="A2112" s="3">
        <v>39192</v>
      </c>
      <c r="B2112" s="16">
        <v>238640</v>
      </c>
      <c r="C2112">
        <v>92653.57</v>
      </c>
      <c r="D2112">
        <v>92679.65</v>
      </c>
      <c r="E2112">
        <v>11.62</v>
      </c>
      <c r="F2112">
        <v>11.56</v>
      </c>
      <c r="G2112" s="3">
        <v>39449</v>
      </c>
      <c r="H2112">
        <v>171</v>
      </c>
      <c r="I2112">
        <v>11.62</v>
      </c>
      <c r="J2112">
        <v>11.55</v>
      </c>
      <c r="K2112">
        <v>205</v>
      </c>
      <c r="L2112">
        <v>6</v>
      </c>
      <c r="M2112" t="s">
        <v>144</v>
      </c>
    </row>
    <row r="2113" spans="1:13" hidden="1" x14ac:dyDescent="0.25">
      <c r="A2113" s="3">
        <v>39195</v>
      </c>
      <c r="B2113" s="16">
        <v>100</v>
      </c>
      <c r="C2113">
        <v>22554.240000000002</v>
      </c>
      <c r="D2113">
        <v>22793.040000000001</v>
      </c>
      <c r="E2113">
        <v>10.62</v>
      </c>
      <c r="F2113">
        <v>10.62</v>
      </c>
      <c r="G2113" s="3">
        <v>44564</v>
      </c>
      <c r="H2113">
        <v>3635</v>
      </c>
      <c r="I2113">
        <v>10.62</v>
      </c>
      <c r="J2113">
        <v>10.62</v>
      </c>
      <c r="K2113">
        <v>1</v>
      </c>
      <c r="L2113">
        <v>37</v>
      </c>
      <c r="M2113" t="s">
        <v>145</v>
      </c>
    </row>
    <row r="2114" spans="1:13" hidden="1" x14ac:dyDescent="0.25">
      <c r="A2114" s="3">
        <v>39195</v>
      </c>
      <c r="B2114" s="16">
        <v>100</v>
      </c>
      <c r="C2114">
        <v>66980.789999999994</v>
      </c>
      <c r="D2114">
        <v>67048.289999999994</v>
      </c>
      <c r="E2114">
        <v>10.7</v>
      </c>
      <c r="F2114">
        <v>10.7</v>
      </c>
      <c r="G2114" s="3">
        <v>40634</v>
      </c>
      <c r="H2114">
        <v>973</v>
      </c>
      <c r="I2114">
        <v>10.7</v>
      </c>
      <c r="J2114">
        <v>10.7</v>
      </c>
      <c r="K2114">
        <v>1</v>
      </c>
      <c r="L2114">
        <v>19</v>
      </c>
      <c r="M2114" t="s">
        <v>117</v>
      </c>
    </row>
    <row r="2115" spans="1:13" hidden="1" x14ac:dyDescent="0.25">
      <c r="A2115" s="3">
        <v>39195</v>
      </c>
      <c r="B2115" s="16">
        <v>100</v>
      </c>
      <c r="C2115">
        <v>63703.68</v>
      </c>
      <c r="D2115">
        <v>63699.9</v>
      </c>
      <c r="E2115">
        <v>10.7</v>
      </c>
      <c r="F2115">
        <v>10.7</v>
      </c>
      <c r="G2115" s="3">
        <v>40819</v>
      </c>
      <c r="H2115">
        <v>1100</v>
      </c>
      <c r="I2115">
        <v>10.7</v>
      </c>
      <c r="J2115">
        <v>10.7</v>
      </c>
      <c r="K2115">
        <v>1</v>
      </c>
      <c r="L2115">
        <v>21</v>
      </c>
      <c r="M2115" t="s">
        <v>118</v>
      </c>
    </row>
    <row r="2116" spans="1:13" hidden="1" x14ac:dyDescent="0.25">
      <c r="A2116" s="3">
        <v>39195</v>
      </c>
      <c r="B2116" s="16">
        <v>0</v>
      </c>
      <c r="C2116">
        <v>56262.92</v>
      </c>
      <c r="D2116">
        <v>56331.73</v>
      </c>
      <c r="E2116">
        <v>0</v>
      </c>
      <c r="F2116">
        <v>0</v>
      </c>
      <c r="G2116" s="3">
        <v>41276</v>
      </c>
      <c r="H2116">
        <v>1408</v>
      </c>
      <c r="I2116">
        <v>0</v>
      </c>
      <c r="J2116">
        <v>0</v>
      </c>
      <c r="K2116">
        <v>0</v>
      </c>
      <c r="L2116">
        <v>26</v>
      </c>
      <c r="M2116" t="s">
        <v>121</v>
      </c>
    </row>
    <row r="2117" spans="1:13" hidden="1" x14ac:dyDescent="0.25">
      <c r="A2117" s="3">
        <v>39195</v>
      </c>
      <c r="B2117" s="16">
        <v>0</v>
      </c>
      <c r="C2117">
        <v>70377.7</v>
      </c>
      <c r="D2117">
        <v>70439.22</v>
      </c>
      <c r="E2117">
        <v>0</v>
      </c>
      <c r="F2117">
        <v>0</v>
      </c>
      <c r="G2117" s="3">
        <v>40452</v>
      </c>
      <c r="H2117">
        <v>851</v>
      </c>
      <c r="I2117">
        <v>0</v>
      </c>
      <c r="J2117">
        <v>0</v>
      </c>
      <c r="K2117">
        <v>0</v>
      </c>
      <c r="L2117">
        <v>17</v>
      </c>
      <c r="M2117" t="s">
        <v>120</v>
      </c>
    </row>
    <row r="2118" spans="1:13" hidden="1" x14ac:dyDescent="0.25">
      <c r="A2118" s="3">
        <v>39195</v>
      </c>
      <c r="B2118" s="16">
        <v>0</v>
      </c>
      <c r="C2118">
        <v>41535.620000000003</v>
      </c>
      <c r="D2118">
        <v>41598.29</v>
      </c>
      <c r="E2118">
        <v>0</v>
      </c>
      <c r="F2118">
        <v>0</v>
      </c>
      <c r="G2118" s="3">
        <v>42373</v>
      </c>
      <c r="H2118">
        <v>2151</v>
      </c>
      <c r="I2118">
        <v>0</v>
      </c>
      <c r="J2118">
        <v>0</v>
      </c>
      <c r="K2118">
        <v>0</v>
      </c>
      <c r="L2118">
        <v>33</v>
      </c>
      <c r="M2118" t="s">
        <v>122</v>
      </c>
    </row>
    <row r="2119" spans="1:13" hidden="1" x14ac:dyDescent="0.25">
      <c r="A2119" s="3">
        <v>39195</v>
      </c>
      <c r="B2119" s="16">
        <v>100</v>
      </c>
      <c r="C2119">
        <v>74069.570000000007</v>
      </c>
      <c r="D2119">
        <v>74124.240000000005</v>
      </c>
      <c r="E2119">
        <v>10.75</v>
      </c>
      <c r="F2119">
        <v>10.75</v>
      </c>
      <c r="G2119" s="3">
        <v>40269</v>
      </c>
      <c r="H2119">
        <v>725</v>
      </c>
      <c r="I2119">
        <v>10.75</v>
      </c>
      <c r="J2119">
        <v>10.75</v>
      </c>
      <c r="K2119">
        <v>1</v>
      </c>
      <c r="L2119">
        <v>15</v>
      </c>
      <c r="M2119" t="s">
        <v>126</v>
      </c>
    </row>
    <row r="2120" spans="1:13" hidden="1" x14ac:dyDescent="0.25">
      <c r="A2120" s="3">
        <v>39195</v>
      </c>
      <c r="B2120" s="16">
        <v>1430</v>
      </c>
      <c r="C2120">
        <v>65346.7</v>
      </c>
      <c r="D2120">
        <v>65392.21</v>
      </c>
      <c r="E2120">
        <v>10.66</v>
      </c>
      <c r="F2120">
        <v>10.7</v>
      </c>
      <c r="G2120" s="3">
        <v>40725</v>
      </c>
      <c r="H2120">
        <v>1035</v>
      </c>
      <c r="I2120">
        <v>10.7</v>
      </c>
      <c r="J2120">
        <v>10.65</v>
      </c>
      <c r="K2120">
        <v>8</v>
      </c>
      <c r="L2120">
        <v>20</v>
      </c>
      <c r="M2120" t="s">
        <v>123</v>
      </c>
    </row>
    <row r="2121" spans="1:13" hidden="1" x14ac:dyDescent="0.25">
      <c r="A2121" s="3">
        <v>39195</v>
      </c>
      <c r="B2121" s="16">
        <v>0</v>
      </c>
      <c r="C2121">
        <v>77767.679999999993</v>
      </c>
      <c r="D2121">
        <v>77832.02</v>
      </c>
      <c r="E2121">
        <v>0</v>
      </c>
      <c r="F2121">
        <v>0</v>
      </c>
      <c r="G2121" s="3">
        <v>40087</v>
      </c>
      <c r="H2121">
        <v>605</v>
      </c>
      <c r="I2121">
        <v>0</v>
      </c>
      <c r="J2121">
        <v>0</v>
      </c>
      <c r="K2121">
        <v>0</v>
      </c>
      <c r="L2121">
        <v>13</v>
      </c>
      <c r="M2121" t="s">
        <v>127</v>
      </c>
    </row>
    <row r="2122" spans="1:13" hidden="1" x14ac:dyDescent="0.25">
      <c r="A2122" s="3">
        <v>39195</v>
      </c>
      <c r="B2122" s="16">
        <v>680</v>
      </c>
      <c r="C2122">
        <v>68647.360000000001</v>
      </c>
      <c r="D2122">
        <v>68711.990000000005</v>
      </c>
      <c r="E2122">
        <v>10.65</v>
      </c>
      <c r="F2122">
        <v>10.68</v>
      </c>
      <c r="G2122" s="3">
        <v>40546</v>
      </c>
      <c r="H2122">
        <v>912</v>
      </c>
      <c r="I2122">
        <v>10.7</v>
      </c>
      <c r="J2122">
        <v>10.65</v>
      </c>
      <c r="K2122">
        <v>7</v>
      </c>
      <c r="L2122">
        <v>18</v>
      </c>
      <c r="M2122" t="s">
        <v>128</v>
      </c>
    </row>
    <row r="2123" spans="1:13" hidden="1" x14ac:dyDescent="0.25">
      <c r="A2123" s="3">
        <v>39195</v>
      </c>
      <c r="B2123" s="16">
        <v>3695</v>
      </c>
      <c r="C2123">
        <v>72227.23</v>
      </c>
      <c r="D2123">
        <v>72290.539999999994</v>
      </c>
      <c r="E2123">
        <v>10.71</v>
      </c>
      <c r="F2123">
        <v>10.75</v>
      </c>
      <c r="G2123" s="3">
        <v>40360</v>
      </c>
      <c r="H2123">
        <v>787</v>
      </c>
      <c r="I2123">
        <v>10.75</v>
      </c>
      <c r="J2123">
        <v>10.7</v>
      </c>
      <c r="K2123">
        <v>23</v>
      </c>
      <c r="L2123">
        <v>16</v>
      </c>
      <c r="M2123" t="s">
        <v>125</v>
      </c>
    </row>
    <row r="2124" spans="1:13" hidden="1" x14ac:dyDescent="0.25">
      <c r="A2124" s="3">
        <v>39195</v>
      </c>
      <c r="B2124" s="16">
        <v>1805</v>
      </c>
      <c r="C2124">
        <v>37433.21</v>
      </c>
      <c r="D2124">
        <v>37598.21</v>
      </c>
      <c r="E2124">
        <v>10.64</v>
      </c>
      <c r="F2124">
        <v>10.64</v>
      </c>
      <c r="G2124" s="3">
        <v>42737</v>
      </c>
      <c r="H2124">
        <v>2401</v>
      </c>
      <c r="I2124">
        <v>10.64</v>
      </c>
      <c r="J2124">
        <v>10.6</v>
      </c>
      <c r="K2124">
        <v>24</v>
      </c>
      <c r="L2124">
        <v>34</v>
      </c>
      <c r="M2124" t="s">
        <v>119</v>
      </c>
    </row>
    <row r="2125" spans="1:13" hidden="1" x14ac:dyDescent="0.25">
      <c r="A2125" s="3">
        <v>39195</v>
      </c>
      <c r="B2125" s="16">
        <v>1990</v>
      </c>
      <c r="C2125">
        <v>81765.03</v>
      </c>
      <c r="D2125">
        <v>81775.17</v>
      </c>
      <c r="E2125">
        <v>10.9</v>
      </c>
      <c r="F2125">
        <v>10.91</v>
      </c>
      <c r="G2125" s="3">
        <v>39904</v>
      </c>
      <c r="H2125">
        <v>480</v>
      </c>
      <c r="I2125">
        <v>10.91</v>
      </c>
      <c r="J2125">
        <v>10.9</v>
      </c>
      <c r="K2125">
        <v>15</v>
      </c>
      <c r="L2125">
        <v>11</v>
      </c>
      <c r="M2125" t="s">
        <v>129</v>
      </c>
    </row>
    <row r="2126" spans="1:13" hidden="1" x14ac:dyDescent="0.25">
      <c r="A2126" s="3">
        <v>39195</v>
      </c>
      <c r="B2126" s="16">
        <v>5</v>
      </c>
      <c r="C2126">
        <v>45924.32</v>
      </c>
      <c r="D2126">
        <v>45969.39</v>
      </c>
      <c r="E2126">
        <v>10.64</v>
      </c>
      <c r="F2126">
        <v>10.64</v>
      </c>
      <c r="G2126" s="3">
        <v>42006</v>
      </c>
      <c r="H2126">
        <v>1905</v>
      </c>
      <c r="I2126">
        <v>10.64</v>
      </c>
      <c r="J2126">
        <v>10.64</v>
      </c>
      <c r="K2126">
        <v>1</v>
      </c>
      <c r="L2126">
        <v>32</v>
      </c>
      <c r="M2126" t="s">
        <v>131</v>
      </c>
    </row>
    <row r="2127" spans="1:13" hidden="1" x14ac:dyDescent="0.25">
      <c r="A2127" s="3">
        <v>39195</v>
      </c>
      <c r="B2127" s="16">
        <v>1700</v>
      </c>
      <c r="C2127">
        <v>85929.31</v>
      </c>
      <c r="D2127">
        <v>85914.31</v>
      </c>
      <c r="E2127">
        <v>11.08</v>
      </c>
      <c r="F2127">
        <v>11.11</v>
      </c>
      <c r="G2127" s="3">
        <v>39722</v>
      </c>
      <c r="H2127">
        <v>357</v>
      </c>
      <c r="I2127">
        <v>11.13</v>
      </c>
      <c r="J2127">
        <v>11.06</v>
      </c>
      <c r="K2127">
        <v>7</v>
      </c>
      <c r="L2127">
        <v>9</v>
      </c>
      <c r="M2127" t="s">
        <v>132</v>
      </c>
    </row>
    <row r="2128" spans="1:13" hidden="1" x14ac:dyDescent="0.25">
      <c r="A2128" s="3">
        <v>39195</v>
      </c>
      <c r="B2128" s="16">
        <v>3215</v>
      </c>
      <c r="C2128">
        <v>96870.62</v>
      </c>
      <c r="D2128">
        <v>96872.2</v>
      </c>
      <c r="E2128">
        <v>12.13</v>
      </c>
      <c r="F2128">
        <v>12.12</v>
      </c>
      <c r="G2128" s="3">
        <v>39295</v>
      </c>
      <c r="H2128">
        <v>69</v>
      </c>
      <c r="I2128">
        <v>12.13</v>
      </c>
      <c r="J2128">
        <v>12.12</v>
      </c>
      <c r="K2128">
        <v>4</v>
      </c>
      <c r="L2128">
        <v>4</v>
      </c>
      <c r="M2128" t="s">
        <v>147</v>
      </c>
    </row>
    <row r="2129" spans="1:13" hidden="1" x14ac:dyDescent="0.25">
      <c r="A2129" s="3">
        <v>39195</v>
      </c>
      <c r="B2129" s="16">
        <v>600</v>
      </c>
      <c r="C2129">
        <v>50805.08</v>
      </c>
      <c r="D2129">
        <v>50942.45</v>
      </c>
      <c r="E2129">
        <v>10.61</v>
      </c>
      <c r="F2129">
        <v>10.62</v>
      </c>
      <c r="G2129" s="3">
        <v>41641</v>
      </c>
      <c r="H2129">
        <v>1656</v>
      </c>
      <c r="I2129">
        <v>10.62</v>
      </c>
      <c r="J2129">
        <v>10.61</v>
      </c>
      <c r="K2129">
        <v>4</v>
      </c>
      <c r="L2129">
        <v>30</v>
      </c>
      <c r="M2129" t="s">
        <v>130</v>
      </c>
    </row>
    <row r="2130" spans="1:13" hidden="1" x14ac:dyDescent="0.25">
      <c r="A2130" s="3">
        <v>39195</v>
      </c>
      <c r="B2130" s="16">
        <v>7150</v>
      </c>
      <c r="C2130">
        <v>79807.45</v>
      </c>
      <c r="D2130">
        <v>79823.149999999994</v>
      </c>
      <c r="E2130">
        <v>10.87</v>
      </c>
      <c r="F2130">
        <v>10.88</v>
      </c>
      <c r="G2130" s="3">
        <v>39995</v>
      </c>
      <c r="H2130">
        <v>541</v>
      </c>
      <c r="I2130">
        <v>10.88</v>
      </c>
      <c r="J2130">
        <v>10.86</v>
      </c>
      <c r="K2130">
        <v>57</v>
      </c>
      <c r="L2130">
        <v>12</v>
      </c>
      <c r="M2130" t="s">
        <v>133</v>
      </c>
    </row>
    <row r="2131" spans="1:13" hidden="1" x14ac:dyDescent="0.25">
      <c r="A2131" s="3">
        <v>39195</v>
      </c>
      <c r="B2131" s="16">
        <v>5110</v>
      </c>
      <c r="C2131">
        <v>98710.99</v>
      </c>
      <c r="D2131">
        <v>98710.55</v>
      </c>
      <c r="E2131">
        <v>12.38</v>
      </c>
      <c r="F2131">
        <v>12.39</v>
      </c>
      <c r="G2131" s="3">
        <v>39234</v>
      </c>
      <c r="H2131">
        <v>28</v>
      </c>
      <c r="I2131">
        <v>12.39</v>
      </c>
      <c r="J2131">
        <v>12.38</v>
      </c>
      <c r="K2131">
        <v>3</v>
      </c>
      <c r="L2131">
        <v>2</v>
      </c>
      <c r="M2131" t="s">
        <v>146</v>
      </c>
    </row>
    <row r="2132" spans="1:13" hidden="1" x14ac:dyDescent="0.25">
      <c r="A2132" s="3">
        <v>39195</v>
      </c>
      <c r="B2132" s="16">
        <v>29051</v>
      </c>
      <c r="C2132">
        <v>62156.52</v>
      </c>
      <c r="D2132">
        <v>62221.87</v>
      </c>
      <c r="E2132">
        <v>10.64</v>
      </c>
      <c r="F2132">
        <v>10.66</v>
      </c>
      <c r="G2132" s="3">
        <v>40910</v>
      </c>
      <c r="H2132">
        <v>1162</v>
      </c>
      <c r="I2132">
        <v>10.68</v>
      </c>
      <c r="J2132">
        <v>10.61</v>
      </c>
      <c r="K2132">
        <v>186</v>
      </c>
      <c r="L2132">
        <v>22</v>
      </c>
      <c r="M2132" t="s">
        <v>135</v>
      </c>
    </row>
    <row r="2133" spans="1:13" hidden="1" x14ac:dyDescent="0.25">
      <c r="A2133" s="3">
        <v>39195</v>
      </c>
      <c r="B2133" s="16">
        <v>10179</v>
      </c>
      <c r="C2133">
        <v>90456.27</v>
      </c>
      <c r="D2133">
        <v>90446</v>
      </c>
      <c r="E2133">
        <v>11.34</v>
      </c>
      <c r="F2133">
        <v>11.36</v>
      </c>
      <c r="G2133" s="3">
        <v>39539</v>
      </c>
      <c r="H2133">
        <v>230</v>
      </c>
      <c r="I2133">
        <v>11.38</v>
      </c>
      <c r="J2133">
        <v>11.34</v>
      </c>
      <c r="K2133">
        <v>31</v>
      </c>
      <c r="L2133">
        <v>7</v>
      </c>
      <c r="M2133" t="s">
        <v>137</v>
      </c>
    </row>
    <row r="2134" spans="1:13" hidden="1" x14ac:dyDescent="0.25">
      <c r="A2134" s="3">
        <v>39195</v>
      </c>
      <c r="B2134" s="16">
        <v>5865</v>
      </c>
      <c r="C2134">
        <v>99722.08</v>
      </c>
      <c r="D2134">
        <v>99722.28</v>
      </c>
      <c r="E2134">
        <v>12.38</v>
      </c>
      <c r="F2134">
        <v>12.39</v>
      </c>
      <c r="G2134" s="3">
        <v>39204</v>
      </c>
      <c r="H2134">
        <v>6</v>
      </c>
      <c r="I2134">
        <v>12.39</v>
      </c>
      <c r="J2134">
        <v>12.38</v>
      </c>
      <c r="K2134">
        <v>11</v>
      </c>
      <c r="L2134">
        <v>1</v>
      </c>
      <c r="M2134" t="s">
        <v>124</v>
      </c>
    </row>
    <row r="2135" spans="1:13" hidden="1" x14ac:dyDescent="0.25">
      <c r="A2135" s="3">
        <v>39195</v>
      </c>
      <c r="B2135" s="16">
        <v>15865</v>
      </c>
      <c r="C2135">
        <v>88219.54</v>
      </c>
      <c r="D2135">
        <v>88198.99</v>
      </c>
      <c r="E2135">
        <v>11.215999999999999</v>
      </c>
      <c r="F2135">
        <v>11.24</v>
      </c>
      <c r="G2135" s="3">
        <v>39630</v>
      </c>
      <c r="H2135">
        <v>292</v>
      </c>
      <c r="I2135">
        <v>11.25</v>
      </c>
      <c r="J2135">
        <v>11.21</v>
      </c>
      <c r="K2135">
        <v>51</v>
      </c>
      <c r="L2135">
        <v>8</v>
      </c>
      <c r="M2135" t="s">
        <v>139</v>
      </c>
    </row>
    <row r="2136" spans="1:13" hidden="1" x14ac:dyDescent="0.25">
      <c r="A2136" s="3">
        <v>39195</v>
      </c>
      <c r="B2136" s="16">
        <v>93755</v>
      </c>
      <c r="C2136">
        <v>75891.92</v>
      </c>
      <c r="D2136">
        <v>75933.37</v>
      </c>
      <c r="E2136">
        <v>10.8</v>
      </c>
      <c r="F2136">
        <v>10.78</v>
      </c>
      <c r="G2136" s="3">
        <v>40182</v>
      </c>
      <c r="H2136">
        <v>665</v>
      </c>
      <c r="I2136">
        <v>10.8</v>
      </c>
      <c r="J2136">
        <v>10.74</v>
      </c>
      <c r="K2136">
        <v>403</v>
      </c>
      <c r="L2136">
        <v>14</v>
      </c>
      <c r="M2136" t="s">
        <v>140</v>
      </c>
    </row>
    <row r="2137" spans="1:13" hidden="1" x14ac:dyDescent="0.25">
      <c r="A2137" s="3">
        <v>39195</v>
      </c>
      <c r="B2137" s="16">
        <v>16535</v>
      </c>
      <c r="C2137">
        <v>95127.25</v>
      </c>
      <c r="D2137">
        <v>95125.48</v>
      </c>
      <c r="E2137">
        <v>11.89</v>
      </c>
      <c r="F2137">
        <v>11.9</v>
      </c>
      <c r="G2137" s="3">
        <v>39356</v>
      </c>
      <c r="H2137">
        <v>111</v>
      </c>
      <c r="I2137">
        <v>11.91</v>
      </c>
      <c r="J2137">
        <v>11.89</v>
      </c>
      <c r="K2137">
        <v>33</v>
      </c>
      <c r="L2137">
        <v>5</v>
      </c>
      <c r="M2137" t="s">
        <v>138</v>
      </c>
    </row>
    <row r="2138" spans="1:13" hidden="1" x14ac:dyDescent="0.25">
      <c r="A2138" s="3">
        <v>39195</v>
      </c>
      <c r="B2138" s="16">
        <v>149076</v>
      </c>
      <c r="C2138">
        <v>83783.61</v>
      </c>
      <c r="D2138">
        <v>83786.149999999994</v>
      </c>
      <c r="E2138">
        <v>10.97</v>
      </c>
      <c r="F2138">
        <v>10.97</v>
      </c>
      <c r="G2138" s="3">
        <v>39815</v>
      </c>
      <c r="H2138">
        <v>419</v>
      </c>
      <c r="I2138">
        <v>10.98</v>
      </c>
      <c r="J2138">
        <v>10.95</v>
      </c>
      <c r="K2138">
        <v>498</v>
      </c>
      <c r="L2138">
        <v>10</v>
      </c>
      <c r="M2138" t="s">
        <v>141</v>
      </c>
    </row>
    <row r="2139" spans="1:13" hidden="1" x14ac:dyDescent="0.25">
      <c r="A2139" s="3">
        <v>39195</v>
      </c>
      <c r="B2139" s="16">
        <v>107094</v>
      </c>
      <c r="C2139">
        <v>97821.66</v>
      </c>
      <c r="D2139">
        <v>97823.07</v>
      </c>
      <c r="E2139">
        <v>12.25</v>
      </c>
      <c r="F2139">
        <v>12.24</v>
      </c>
      <c r="G2139" s="3">
        <v>39265</v>
      </c>
      <c r="H2139">
        <v>48</v>
      </c>
      <c r="I2139">
        <v>12.26</v>
      </c>
      <c r="J2139">
        <v>12.24</v>
      </c>
      <c r="K2139">
        <v>30</v>
      </c>
      <c r="L2139">
        <v>3</v>
      </c>
      <c r="M2139" t="s">
        <v>142</v>
      </c>
    </row>
    <row r="2140" spans="1:13" hidden="1" x14ac:dyDescent="0.25">
      <c r="A2140" s="3">
        <v>39195</v>
      </c>
      <c r="B2140" s="16">
        <v>160167</v>
      </c>
      <c r="C2140">
        <v>92722.55</v>
      </c>
      <c r="D2140">
        <v>92713.45</v>
      </c>
      <c r="E2140">
        <v>11.56</v>
      </c>
      <c r="F2140">
        <v>11.58</v>
      </c>
      <c r="G2140" s="3">
        <v>39449</v>
      </c>
      <c r="H2140">
        <v>170</v>
      </c>
      <c r="I2140">
        <v>11.59</v>
      </c>
      <c r="J2140">
        <v>11.55</v>
      </c>
      <c r="K2140">
        <v>128</v>
      </c>
      <c r="L2140">
        <v>6</v>
      </c>
      <c r="M2140" t="s">
        <v>144</v>
      </c>
    </row>
    <row r="2141" spans="1:13" hidden="1" x14ac:dyDescent="0.25">
      <c r="A2141" s="3">
        <v>39196</v>
      </c>
      <c r="B2141" s="16">
        <v>0</v>
      </c>
      <c r="C2141">
        <v>67079.3</v>
      </c>
      <c r="D2141">
        <v>67015.87</v>
      </c>
      <c r="E2141">
        <v>0</v>
      </c>
      <c r="F2141">
        <v>0</v>
      </c>
      <c r="G2141" s="3">
        <v>40634</v>
      </c>
      <c r="H2141">
        <v>972</v>
      </c>
      <c r="I2141">
        <v>0</v>
      </c>
      <c r="J2141">
        <v>0</v>
      </c>
      <c r="K2141">
        <v>0</v>
      </c>
      <c r="L2141">
        <v>19</v>
      </c>
      <c r="M2141" t="s">
        <v>117</v>
      </c>
    </row>
    <row r="2142" spans="1:13" hidden="1" x14ac:dyDescent="0.25">
      <c r="A2142" s="3">
        <v>39196</v>
      </c>
      <c r="B2142" s="16">
        <v>100</v>
      </c>
      <c r="C2142">
        <v>22803.58</v>
      </c>
      <c r="D2142">
        <v>22802.17</v>
      </c>
      <c r="E2142">
        <v>10.62</v>
      </c>
      <c r="F2142">
        <v>10.62</v>
      </c>
      <c r="G2142" s="3">
        <v>44564</v>
      </c>
      <c r="H2142">
        <v>3634</v>
      </c>
      <c r="I2142">
        <v>10.62</v>
      </c>
      <c r="J2142">
        <v>10.62</v>
      </c>
      <c r="K2142">
        <v>1</v>
      </c>
      <c r="L2142">
        <v>37</v>
      </c>
      <c r="M2142" t="s">
        <v>145</v>
      </c>
    </row>
    <row r="2143" spans="1:13" hidden="1" x14ac:dyDescent="0.25">
      <c r="A2143" s="3">
        <v>39196</v>
      </c>
      <c r="B2143" s="16">
        <v>0</v>
      </c>
      <c r="C2143">
        <v>63729.36</v>
      </c>
      <c r="D2143">
        <v>63712.84</v>
      </c>
      <c r="E2143">
        <v>0</v>
      </c>
      <c r="F2143">
        <v>0</v>
      </c>
      <c r="G2143" s="3">
        <v>40819</v>
      </c>
      <c r="H2143">
        <v>1099</v>
      </c>
      <c r="I2143">
        <v>0</v>
      </c>
      <c r="J2143">
        <v>0</v>
      </c>
      <c r="K2143">
        <v>0</v>
      </c>
      <c r="L2143">
        <v>21</v>
      </c>
      <c r="M2143" t="s">
        <v>118</v>
      </c>
    </row>
    <row r="2144" spans="1:13" hidden="1" x14ac:dyDescent="0.25">
      <c r="A2144" s="3">
        <v>39196</v>
      </c>
      <c r="B2144" s="16">
        <v>570</v>
      </c>
      <c r="C2144">
        <v>56357.78</v>
      </c>
      <c r="D2144">
        <v>56296.55</v>
      </c>
      <c r="E2144">
        <v>10.64</v>
      </c>
      <c r="F2144">
        <v>10.64</v>
      </c>
      <c r="G2144" s="3">
        <v>41276</v>
      </c>
      <c r="H2144">
        <v>1407</v>
      </c>
      <c r="I2144">
        <v>10.64</v>
      </c>
      <c r="J2144">
        <v>10.64</v>
      </c>
      <c r="K2144">
        <v>1</v>
      </c>
      <c r="L2144">
        <v>26</v>
      </c>
      <c r="M2144" t="s">
        <v>121</v>
      </c>
    </row>
    <row r="2145" spans="1:13" hidden="1" x14ac:dyDescent="0.25">
      <c r="A2145" s="3">
        <v>39196</v>
      </c>
      <c r="B2145" s="16">
        <v>0</v>
      </c>
      <c r="C2145">
        <v>70471.8</v>
      </c>
      <c r="D2145">
        <v>70434.98</v>
      </c>
      <c r="E2145">
        <v>0</v>
      </c>
      <c r="F2145">
        <v>0</v>
      </c>
      <c r="G2145" s="3">
        <v>40452</v>
      </c>
      <c r="H2145">
        <v>850</v>
      </c>
      <c r="I2145">
        <v>0</v>
      </c>
      <c r="J2145">
        <v>0</v>
      </c>
      <c r="K2145">
        <v>0</v>
      </c>
      <c r="L2145">
        <v>17</v>
      </c>
      <c r="M2145" t="s">
        <v>120</v>
      </c>
    </row>
    <row r="2146" spans="1:13" hidden="1" x14ac:dyDescent="0.25">
      <c r="A2146" s="3">
        <v>39196</v>
      </c>
      <c r="B2146" s="16">
        <v>0</v>
      </c>
      <c r="C2146">
        <v>41617.53</v>
      </c>
      <c r="D2146">
        <v>41566.06</v>
      </c>
      <c r="E2146">
        <v>0</v>
      </c>
      <c r="F2146">
        <v>0</v>
      </c>
      <c r="G2146" s="3">
        <v>42373</v>
      </c>
      <c r="H2146">
        <v>2150</v>
      </c>
      <c r="I2146">
        <v>0</v>
      </c>
      <c r="J2146">
        <v>0</v>
      </c>
      <c r="K2146">
        <v>0</v>
      </c>
      <c r="L2146">
        <v>33</v>
      </c>
      <c r="M2146" t="s">
        <v>122</v>
      </c>
    </row>
    <row r="2147" spans="1:13" hidden="1" x14ac:dyDescent="0.25">
      <c r="A2147" s="3">
        <v>39196</v>
      </c>
      <c r="B2147" s="16">
        <v>100</v>
      </c>
      <c r="C2147">
        <v>74158.52</v>
      </c>
      <c r="D2147">
        <v>74115.070000000007</v>
      </c>
      <c r="E2147">
        <v>10.77</v>
      </c>
      <c r="F2147">
        <v>10.77</v>
      </c>
      <c r="G2147" s="3">
        <v>40269</v>
      </c>
      <c r="H2147">
        <v>724</v>
      </c>
      <c r="I2147">
        <v>10.77</v>
      </c>
      <c r="J2147">
        <v>10.77</v>
      </c>
      <c r="K2147">
        <v>1</v>
      </c>
      <c r="L2147">
        <v>15</v>
      </c>
      <c r="M2147" t="s">
        <v>126</v>
      </c>
    </row>
    <row r="2148" spans="1:13" hidden="1" x14ac:dyDescent="0.25">
      <c r="A2148" s="3">
        <v>39196</v>
      </c>
      <c r="B2148" s="16">
        <v>0</v>
      </c>
      <c r="C2148">
        <v>65422.45</v>
      </c>
      <c r="D2148">
        <v>65381.599999999999</v>
      </c>
      <c r="E2148">
        <v>0</v>
      </c>
      <c r="F2148">
        <v>0</v>
      </c>
      <c r="G2148" s="3">
        <v>40725</v>
      </c>
      <c r="H2148">
        <v>1034</v>
      </c>
      <c r="I2148">
        <v>0</v>
      </c>
      <c r="J2148">
        <v>0</v>
      </c>
      <c r="K2148">
        <v>0</v>
      </c>
      <c r="L2148">
        <v>20</v>
      </c>
      <c r="M2148" t="s">
        <v>123</v>
      </c>
    </row>
    <row r="2149" spans="1:13" hidden="1" x14ac:dyDescent="0.25">
      <c r="A2149" s="3">
        <v>39196</v>
      </c>
      <c r="B2149" s="16">
        <v>100</v>
      </c>
      <c r="C2149">
        <v>77868.02</v>
      </c>
      <c r="D2149">
        <v>77803.86</v>
      </c>
      <c r="E2149">
        <v>10.85</v>
      </c>
      <c r="F2149">
        <v>10.85</v>
      </c>
      <c r="G2149" s="3">
        <v>40087</v>
      </c>
      <c r="H2149">
        <v>604</v>
      </c>
      <c r="I2149">
        <v>10.85</v>
      </c>
      <c r="J2149">
        <v>10.85</v>
      </c>
      <c r="K2149">
        <v>1</v>
      </c>
      <c r="L2149">
        <v>13</v>
      </c>
      <c r="M2149" t="s">
        <v>127</v>
      </c>
    </row>
    <row r="2150" spans="1:13" hidden="1" x14ac:dyDescent="0.25">
      <c r="A2150" s="3">
        <v>39196</v>
      </c>
      <c r="B2150" s="16">
        <v>5410</v>
      </c>
      <c r="C2150">
        <v>68743.77</v>
      </c>
      <c r="D2150">
        <v>68694.039999999994</v>
      </c>
      <c r="E2150">
        <v>10.74</v>
      </c>
      <c r="F2150">
        <v>10.73</v>
      </c>
      <c r="G2150" s="3">
        <v>40546</v>
      </c>
      <c r="H2150">
        <v>911</v>
      </c>
      <c r="I2150">
        <v>10.75</v>
      </c>
      <c r="J2150">
        <v>10.72</v>
      </c>
      <c r="K2150">
        <v>15</v>
      </c>
      <c r="L2150">
        <v>18</v>
      </c>
      <c r="M2150" t="s">
        <v>128</v>
      </c>
    </row>
    <row r="2151" spans="1:13" hidden="1" x14ac:dyDescent="0.25">
      <c r="A2151" s="3">
        <v>39196</v>
      </c>
      <c r="B2151" s="16">
        <v>2660</v>
      </c>
      <c r="C2151">
        <v>72323.97</v>
      </c>
      <c r="D2151">
        <v>72283.56</v>
      </c>
      <c r="E2151">
        <v>10.74</v>
      </c>
      <c r="F2151">
        <v>10.75</v>
      </c>
      <c r="G2151" s="3">
        <v>40360</v>
      </c>
      <c r="H2151">
        <v>786</v>
      </c>
      <c r="I2151">
        <v>10.77</v>
      </c>
      <c r="J2151">
        <v>10.74</v>
      </c>
      <c r="K2151">
        <v>6</v>
      </c>
      <c r="L2151">
        <v>16</v>
      </c>
      <c r="M2151" t="s">
        <v>125</v>
      </c>
    </row>
    <row r="2152" spans="1:13" hidden="1" x14ac:dyDescent="0.25">
      <c r="A2152" s="3">
        <v>39196</v>
      </c>
      <c r="B2152" s="16">
        <v>2825</v>
      </c>
      <c r="C2152">
        <v>81812.990000000005</v>
      </c>
      <c r="D2152">
        <v>81769.56</v>
      </c>
      <c r="E2152">
        <v>10.97</v>
      </c>
      <c r="F2152">
        <v>10.95</v>
      </c>
      <c r="G2152" s="3">
        <v>39904</v>
      </c>
      <c r="H2152">
        <v>479</v>
      </c>
      <c r="I2152">
        <v>10.97</v>
      </c>
      <c r="J2152">
        <v>10.94</v>
      </c>
      <c r="K2152">
        <v>13</v>
      </c>
      <c r="L2152">
        <v>11</v>
      </c>
      <c r="M2152" t="s">
        <v>129</v>
      </c>
    </row>
    <row r="2153" spans="1:13" hidden="1" x14ac:dyDescent="0.25">
      <c r="A2153" s="3">
        <v>39196</v>
      </c>
      <c r="B2153" s="16">
        <v>5800</v>
      </c>
      <c r="C2153">
        <v>37615.599999999999</v>
      </c>
      <c r="D2153">
        <v>37580.44</v>
      </c>
      <c r="E2153">
        <v>10.65</v>
      </c>
      <c r="F2153">
        <v>10.65</v>
      </c>
      <c r="G2153" s="3">
        <v>42737</v>
      </c>
      <c r="H2153">
        <v>2400</v>
      </c>
      <c r="I2153">
        <v>10.7</v>
      </c>
      <c r="J2153">
        <v>10.62</v>
      </c>
      <c r="K2153">
        <v>28</v>
      </c>
      <c r="L2153">
        <v>34</v>
      </c>
      <c r="M2153" t="s">
        <v>119</v>
      </c>
    </row>
    <row r="2154" spans="1:13" hidden="1" x14ac:dyDescent="0.25">
      <c r="A2154" s="3">
        <v>39196</v>
      </c>
      <c r="B2154" s="16">
        <v>3425</v>
      </c>
      <c r="C2154">
        <v>45990.65</v>
      </c>
      <c r="D2154">
        <v>45955.92</v>
      </c>
      <c r="E2154">
        <v>10.63</v>
      </c>
      <c r="F2154">
        <v>10.62</v>
      </c>
      <c r="G2154" s="3">
        <v>42006</v>
      </c>
      <c r="H2154">
        <v>1904</v>
      </c>
      <c r="I2154">
        <v>10.65</v>
      </c>
      <c r="J2154">
        <v>10.61</v>
      </c>
      <c r="K2154">
        <v>14</v>
      </c>
      <c r="L2154">
        <v>32</v>
      </c>
      <c r="M2154" t="s">
        <v>131</v>
      </c>
    </row>
    <row r="2155" spans="1:13" hidden="1" x14ac:dyDescent="0.25">
      <c r="A2155" s="3">
        <v>39196</v>
      </c>
      <c r="B2155" s="16">
        <v>230</v>
      </c>
      <c r="C2155">
        <v>85954.05</v>
      </c>
      <c r="D2155">
        <v>85944.7</v>
      </c>
      <c r="E2155">
        <v>11.09</v>
      </c>
      <c r="F2155">
        <v>11.1</v>
      </c>
      <c r="G2155" s="3">
        <v>39722</v>
      </c>
      <c r="H2155">
        <v>356</v>
      </c>
      <c r="I2155">
        <v>11.1</v>
      </c>
      <c r="J2155">
        <v>11.09</v>
      </c>
      <c r="K2155">
        <v>3</v>
      </c>
      <c r="L2155">
        <v>9</v>
      </c>
      <c r="M2155" t="s">
        <v>132</v>
      </c>
    </row>
    <row r="2156" spans="1:13" hidden="1" x14ac:dyDescent="0.25">
      <c r="A2156" s="3">
        <v>39196</v>
      </c>
      <c r="B2156" s="16">
        <v>5465</v>
      </c>
      <c r="C2156">
        <v>50966.01</v>
      </c>
      <c r="D2156">
        <v>50870.65</v>
      </c>
      <c r="E2156">
        <v>10.66</v>
      </c>
      <c r="F2156">
        <v>10.65</v>
      </c>
      <c r="G2156" s="3">
        <v>41641</v>
      </c>
      <c r="H2156">
        <v>1655</v>
      </c>
      <c r="I2156">
        <v>10.66</v>
      </c>
      <c r="J2156">
        <v>10.61</v>
      </c>
      <c r="K2156">
        <v>39</v>
      </c>
      <c r="L2156">
        <v>30</v>
      </c>
      <c r="M2156" t="s">
        <v>130</v>
      </c>
    </row>
    <row r="2157" spans="1:13" hidden="1" x14ac:dyDescent="0.25">
      <c r="A2157" s="3">
        <v>39196</v>
      </c>
      <c r="B2157" s="16">
        <v>12780</v>
      </c>
      <c r="C2157">
        <v>96917</v>
      </c>
      <c r="D2157">
        <v>96913.82</v>
      </c>
      <c r="E2157">
        <v>12.11</v>
      </c>
      <c r="F2157">
        <v>12.13</v>
      </c>
      <c r="G2157" s="3">
        <v>39295</v>
      </c>
      <c r="H2157">
        <v>68</v>
      </c>
      <c r="I2157">
        <v>12.13</v>
      </c>
      <c r="J2157">
        <v>12.11</v>
      </c>
      <c r="K2157">
        <v>11</v>
      </c>
      <c r="L2157">
        <v>4</v>
      </c>
      <c r="M2157" t="s">
        <v>147</v>
      </c>
    </row>
    <row r="2158" spans="1:13" hidden="1" x14ac:dyDescent="0.25">
      <c r="A2158" s="3">
        <v>39196</v>
      </c>
      <c r="B2158" s="16">
        <v>12360</v>
      </c>
      <c r="C2158">
        <v>79860.070000000007</v>
      </c>
      <c r="D2158">
        <v>79820.31</v>
      </c>
      <c r="E2158">
        <v>10.89</v>
      </c>
      <c r="F2158">
        <v>10.9</v>
      </c>
      <c r="G2158" s="3">
        <v>39995</v>
      </c>
      <c r="H2158">
        <v>540</v>
      </c>
      <c r="I2158">
        <v>10.91</v>
      </c>
      <c r="J2158">
        <v>10.88</v>
      </c>
      <c r="K2158">
        <v>37</v>
      </c>
      <c r="L2158">
        <v>12</v>
      </c>
      <c r="M2158" t="s">
        <v>133</v>
      </c>
    </row>
    <row r="2159" spans="1:13" hidden="1" x14ac:dyDescent="0.25">
      <c r="A2159" s="3">
        <v>39196</v>
      </c>
      <c r="B2159" s="16">
        <v>2600</v>
      </c>
      <c r="C2159">
        <v>98756.2</v>
      </c>
      <c r="D2159">
        <v>98756.32</v>
      </c>
      <c r="E2159">
        <v>12.38</v>
      </c>
      <c r="F2159">
        <v>12.39</v>
      </c>
      <c r="G2159" s="3">
        <v>39234</v>
      </c>
      <c r="H2159">
        <v>27</v>
      </c>
      <c r="I2159">
        <v>12.39</v>
      </c>
      <c r="J2159">
        <v>12.38</v>
      </c>
      <c r="K2159">
        <v>3</v>
      </c>
      <c r="L2159">
        <v>2</v>
      </c>
      <c r="M2159" t="s">
        <v>146</v>
      </c>
    </row>
    <row r="2160" spans="1:13" hidden="1" x14ac:dyDescent="0.25">
      <c r="A2160" s="3">
        <v>39196</v>
      </c>
      <c r="B2160" s="16">
        <v>44545</v>
      </c>
      <c r="C2160">
        <v>62250.65</v>
      </c>
      <c r="D2160">
        <v>62189.54</v>
      </c>
      <c r="E2160">
        <v>10.67</v>
      </c>
      <c r="F2160">
        <v>10.69</v>
      </c>
      <c r="G2160" s="3">
        <v>40910</v>
      </c>
      <c r="H2160">
        <v>1161</v>
      </c>
      <c r="I2160">
        <v>10.73</v>
      </c>
      <c r="J2160">
        <v>10.64</v>
      </c>
      <c r="K2160">
        <v>249</v>
      </c>
      <c r="L2160">
        <v>22</v>
      </c>
      <c r="M2160" t="s">
        <v>135</v>
      </c>
    </row>
    <row r="2161" spans="1:13" hidden="1" x14ac:dyDescent="0.25">
      <c r="A2161" s="3">
        <v>39196</v>
      </c>
      <c r="B2161" s="16">
        <v>8731</v>
      </c>
      <c r="C2161">
        <v>90487.83</v>
      </c>
      <c r="D2161">
        <v>90468.37</v>
      </c>
      <c r="E2161">
        <v>11.35</v>
      </c>
      <c r="F2161">
        <v>11.39</v>
      </c>
      <c r="G2161" s="3">
        <v>39539</v>
      </c>
      <c r="H2161">
        <v>229</v>
      </c>
      <c r="I2161">
        <v>11.4</v>
      </c>
      <c r="J2161">
        <v>11.34</v>
      </c>
      <c r="K2161">
        <v>40</v>
      </c>
      <c r="L2161">
        <v>7</v>
      </c>
      <c r="M2161" t="s">
        <v>137</v>
      </c>
    </row>
    <row r="2162" spans="1:13" hidden="1" x14ac:dyDescent="0.25">
      <c r="A2162" s="3">
        <v>39196</v>
      </c>
      <c r="B2162" s="16">
        <v>100555</v>
      </c>
      <c r="C2162">
        <v>99768.4</v>
      </c>
      <c r="D2162">
        <v>99768.69</v>
      </c>
      <c r="E2162">
        <v>12.37</v>
      </c>
      <c r="F2162">
        <v>12.38</v>
      </c>
      <c r="G2162" s="3">
        <v>39204</v>
      </c>
      <c r="H2162">
        <v>5</v>
      </c>
      <c r="I2162">
        <v>12.38</v>
      </c>
      <c r="J2162">
        <v>12.37</v>
      </c>
      <c r="K2162">
        <v>14</v>
      </c>
      <c r="L2162">
        <v>1</v>
      </c>
      <c r="M2162" t="s">
        <v>124</v>
      </c>
    </row>
    <row r="2163" spans="1:13" hidden="1" x14ac:dyDescent="0.25">
      <c r="A2163" s="3">
        <v>39196</v>
      </c>
      <c r="B2163" s="16">
        <v>29259</v>
      </c>
      <c r="C2163">
        <v>88239.78</v>
      </c>
      <c r="D2163">
        <v>88229.75</v>
      </c>
      <c r="E2163">
        <v>11.22</v>
      </c>
      <c r="F2163">
        <v>11.25</v>
      </c>
      <c r="G2163" s="3">
        <v>39630</v>
      </c>
      <c r="H2163">
        <v>291</v>
      </c>
      <c r="I2163">
        <v>11.28</v>
      </c>
      <c r="J2163">
        <v>11.22</v>
      </c>
      <c r="K2163">
        <v>88</v>
      </c>
      <c r="L2163">
        <v>8</v>
      </c>
      <c r="M2163" t="s">
        <v>139</v>
      </c>
    </row>
    <row r="2164" spans="1:13" hidden="1" x14ac:dyDescent="0.25">
      <c r="A2164" s="3">
        <v>39196</v>
      </c>
      <c r="B2164" s="16">
        <v>142882</v>
      </c>
      <c r="C2164">
        <v>75968.490000000005</v>
      </c>
      <c r="D2164">
        <v>75917.789999999994</v>
      </c>
      <c r="E2164">
        <v>10.78</v>
      </c>
      <c r="F2164">
        <v>10.8</v>
      </c>
      <c r="G2164" s="3">
        <v>40182</v>
      </c>
      <c r="H2164">
        <v>664</v>
      </c>
      <c r="I2164">
        <v>10.85</v>
      </c>
      <c r="J2164">
        <v>10.76</v>
      </c>
      <c r="K2164">
        <v>656</v>
      </c>
      <c r="L2164">
        <v>14</v>
      </c>
      <c r="M2164" t="s">
        <v>140</v>
      </c>
    </row>
    <row r="2165" spans="1:13" hidden="1" x14ac:dyDescent="0.25">
      <c r="A2165" s="3">
        <v>39196</v>
      </c>
      <c r="B2165" s="16">
        <v>90676</v>
      </c>
      <c r="C2165">
        <v>95169.48</v>
      </c>
      <c r="D2165">
        <v>95160.63</v>
      </c>
      <c r="E2165">
        <v>11.89</v>
      </c>
      <c r="F2165">
        <v>11.92</v>
      </c>
      <c r="G2165" s="3">
        <v>39356</v>
      </c>
      <c r="H2165">
        <v>110</v>
      </c>
      <c r="I2165">
        <v>11.92</v>
      </c>
      <c r="J2165">
        <v>11.89</v>
      </c>
      <c r="K2165">
        <v>86</v>
      </c>
      <c r="L2165">
        <v>5</v>
      </c>
      <c r="M2165" t="s">
        <v>138</v>
      </c>
    </row>
    <row r="2166" spans="1:13" hidden="1" x14ac:dyDescent="0.25">
      <c r="A2166" s="3">
        <v>39196</v>
      </c>
      <c r="B2166" s="16">
        <v>214004</v>
      </c>
      <c r="C2166">
        <v>83824.899999999994</v>
      </c>
      <c r="D2166">
        <v>83798.02</v>
      </c>
      <c r="E2166">
        <v>10.97</v>
      </c>
      <c r="F2166">
        <v>11.01</v>
      </c>
      <c r="G2166" s="3">
        <v>39815</v>
      </c>
      <c r="H2166">
        <v>418</v>
      </c>
      <c r="I2166">
        <v>11.03</v>
      </c>
      <c r="J2166">
        <v>10.96</v>
      </c>
      <c r="K2166">
        <v>695</v>
      </c>
      <c r="L2166">
        <v>10</v>
      </c>
      <c r="M2166" t="s">
        <v>141</v>
      </c>
    </row>
    <row r="2167" spans="1:13" hidden="1" x14ac:dyDescent="0.25">
      <c r="A2167" s="3">
        <v>39196</v>
      </c>
      <c r="B2167" s="16">
        <v>32575</v>
      </c>
      <c r="C2167">
        <v>97868.31</v>
      </c>
      <c r="D2167">
        <v>97864.55</v>
      </c>
      <c r="E2167">
        <v>12.24</v>
      </c>
      <c r="F2167">
        <v>12.27</v>
      </c>
      <c r="G2167" s="3">
        <v>39265</v>
      </c>
      <c r="H2167">
        <v>47</v>
      </c>
      <c r="I2167">
        <v>12.27</v>
      </c>
      <c r="J2167">
        <v>12.24</v>
      </c>
      <c r="K2167">
        <v>29</v>
      </c>
      <c r="L2167">
        <v>3</v>
      </c>
      <c r="M2167" t="s">
        <v>142</v>
      </c>
    </row>
    <row r="2168" spans="1:13" hidden="1" x14ac:dyDescent="0.25">
      <c r="A2168" s="3">
        <v>39196</v>
      </c>
      <c r="B2168" s="16">
        <v>170931</v>
      </c>
      <c r="C2168">
        <v>92756.33</v>
      </c>
      <c r="D2168">
        <v>92736.320000000007</v>
      </c>
      <c r="E2168">
        <v>11.58</v>
      </c>
      <c r="F2168">
        <v>11.61</v>
      </c>
      <c r="G2168" s="3">
        <v>39449</v>
      </c>
      <c r="H2168">
        <v>169</v>
      </c>
      <c r="I2168">
        <v>11.62</v>
      </c>
      <c r="J2168">
        <v>11.58</v>
      </c>
      <c r="K2168">
        <v>166</v>
      </c>
      <c r="L2168">
        <v>6</v>
      </c>
      <c r="M2168" t="s">
        <v>144</v>
      </c>
    </row>
    <row r="2169" spans="1:13" hidden="1" x14ac:dyDescent="0.25">
      <c r="A2169" s="3">
        <v>39197</v>
      </c>
      <c r="B2169" s="16">
        <v>0</v>
      </c>
      <c r="C2169">
        <v>22812.7</v>
      </c>
      <c r="D2169">
        <v>23084.799999999999</v>
      </c>
      <c r="E2169">
        <v>0</v>
      </c>
      <c r="F2169">
        <v>0</v>
      </c>
      <c r="G2169" s="3">
        <v>44564</v>
      </c>
      <c r="H2169">
        <v>3633</v>
      </c>
      <c r="I2169">
        <v>0</v>
      </c>
      <c r="J2169">
        <v>0</v>
      </c>
      <c r="K2169">
        <v>0</v>
      </c>
      <c r="L2169">
        <v>37</v>
      </c>
      <c r="M2169" t="s">
        <v>145</v>
      </c>
    </row>
    <row r="2170" spans="1:13" hidden="1" x14ac:dyDescent="0.25">
      <c r="A2170" s="3">
        <v>39197</v>
      </c>
      <c r="B2170" s="16">
        <v>650</v>
      </c>
      <c r="C2170">
        <v>67046.820000000007</v>
      </c>
      <c r="D2170">
        <v>67364.73</v>
      </c>
      <c r="E2170">
        <v>10.59</v>
      </c>
      <c r="F2170">
        <v>10.59</v>
      </c>
      <c r="G2170" s="3">
        <v>40634</v>
      </c>
      <c r="H2170">
        <v>971</v>
      </c>
      <c r="I2170">
        <v>10.59</v>
      </c>
      <c r="J2170">
        <v>10.59</v>
      </c>
      <c r="K2170">
        <v>3</v>
      </c>
      <c r="L2170">
        <v>19</v>
      </c>
      <c r="M2170" t="s">
        <v>117</v>
      </c>
    </row>
    <row r="2171" spans="1:13" hidden="1" x14ac:dyDescent="0.25">
      <c r="A2171" s="3">
        <v>39197</v>
      </c>
      <c r="B2171" s="16">
        <v>300</v>
      </c>
      <c r="C2171">
        <v>63742.26</v>
      </c>
      <c r="D2171">
        <v>64058.26</v>
      </c>
      <c r="E2171">
        <v>10.58</v>
      </c>
      <c r="F2171">
        <v>10.58</v>
      </c>
      <c r="G2171" s="3">
        <v>40819</v>
      </c>
      <c r="H2171">
        <v>1098</v>
      </c>
      <c r="I2171">
        <v>10.58</v>
      </c>
      <c r="J2171">
        <v>10.58</v>
      </c>
      <c r="K2171">
        <v>3</v>
      </c>
      <c r="L2171">
        <v>21</v>
      </c>
      <c r="M2171" t="s">
        <v>118</v>
      </c>
    </row>
    <row r="2172" spans="1:13" hidden="1" x14ac:dyDescent="0.25">
      <c r="A2172" s="3">
        <v>39197</v>
      </c>
      <c r="B2172" s="16">
        <v>300</v>
      </c>
      <c r="C2172">
        <v>56322.55</v>
      </c>
      <c r="D2172">
        <v>56652.23</v>
      </c>
      <c r="E2172">
        <v>10.54</v>
      </c>
      <c r="F2172">
        <v>10.54</v>
      </c>
      <c r="G2172" s="3">
        <v>41276</v>
      </c>
      <c r="H2172">
        <v>1406</v>
      </c>
      <c r="I2172">
        <v>10.54</v>
      </c>
      <c r="J2172">
        <v>10.54</v>
      </c>
      <c r="K2172">
        <v>2</v>
      </c>
      <c r="L2172">
        <v>26</v>
      </c>
      <c r="M2172" t="s">
        <v>121</v>
      </c>
    </row>
    <row r="2173" spans="1:13" hidden="1" x14ac:dyDescent="0.25">
      <c r="A2173" s="3">
        <v>39197</v>
      </c>
      <c r="B2173" s="16">
        <v>100</v>
      </c>
      <c r="C2173">
        <v>70467.509999999995</v>
      </c>
      <c r="D2173">
        <v>70747.839999999997</v>
      </c>
      <c r="E2173">
        <v>10.62</v>
      </c>
      <c r="F2173">
        <v>10.62</v>
      </c>
      <c r="G2173" s="3">
        <v>40452</v>
      </c>
      <c r="H2173">
        <v>849</v>
      </c>
      <c r="I2173">
        <v>10.62</v>
      </c>
      <c r="J2173">
        <v>10.62</v>
      </c>
      <c r="K2173">
        <v>1</v>
      </c>
      <c r="L2173">
        <v>17</v>
      </c>
      <c r="M2173" t="s">
        <v>120</v>
      </c>
    </row>
    <row r="2174" spans="1:13" hidden="1" x14ac:dyDescent="0.25">
      <c r="A2174" s="3">
        <v>39197</v>
      </c>
      <c r="B2174" s="16">
        <v>100</v>
      </c>
      <c r="C2174">
        <v>41585.26</v>
      </c>
      <c r="D2174">
        <v>42041.75</v>
      </c>
      <c r="E2174">
        <v>10.51</v>
      </c>
      <c r="F2174">
        <v>10.51</v>
      </c>
      <c r="G2174" s="3">
        <v>42373</v>
      </c>
      <c r="H2174">
        <v>2149</v>
      </c>
      <c r="I2174">
        <v>10.51</v>
      </c>
      <c r="J2174">
        <v>10.51</v>
      </c>
      <c r="K2174">
        <v>1</v>
      </c>
      <c r="L2174">
        <v>33</v>
      </c>
      <c r="M2174" t="s">
        <v>122</v>
      </c>
    </row>
    <row r="2175" spans="1:13" hidden="1" x14ac:dyDescent="0.25">
      <c r="A2175" s="3">
        <v>39197</v>
      </c>
      <c r="B2175" s="16">
        <v>120</v>
      </c>
      <c r="C2175">
        <v>74149.3</v>
      </c>
      <c r="D2175">
        <v>74370.75</v>
      </c>
      <c r="E2175">
        <v>10.75</v>
      </c>
      <c r="F2175">
        <v>10.66</v>
      </c>
      <c r="G2175" s="3">
        <v>40269</v>
      </c>
      <c r="H2175">
        <v>723</v>
      </c>
      <c r="I2175">
        <v>10.75</v>
      </c>
      <c r="J2175">
        <v>10.65</v>
      </c>
      <c r="K2175">
        <v>5</v>
      </c>
      <c r="L2175">
        <v>15</v>
      </c>
      <c r="M2175" t="s">
        <v>126</v>
      </c>
    </row>
    <row r="2176" spans="1:13" hidden="1" x14ac:dyDescent="0.25">
      <c r="A2176" s="3">
        <v>39197</v>
      </c>
      <c r="B2176" s="16">
        <v>775</v>
      </c>
      <c r="C2176">
        <v>65411.79</v>
      </c>
      <c r="D2176">
        <v>65716.91</v>
      </c>
      <c r="E2176">
        <v>10.61</v>
      </c>
      <c r="F2176">
        <v>10.57</v>
      </c>
      <c r="G2176" s="3">
        <v>40725</v>
      </c>
      <c r="H2176">
        <v>1033</v>
      </c>
      <c r="I2176">
        <v>10.61</v>
      </c>
      <c r="J2176">
        <v>10.56</v>
      </c>
      <c r="K2176">
        <v>3</v>
      </c>
      <c r="L2176">
        <v>20</v>
      </c>
      <c r="M2176" t="s">
        <v>123</v>
      </c>
    </row>
    <row r="2177" spans="1:13" hidden="1" x14ac:dyDescent="0.25">
      <c r="A2177" s="3">
        <v>39197</v>
      </c>
      <c r="B2177" s="16">
        <v>0</v>
      </c>
      <c r="C2177">
        <v>77839.789999999994</v>
      </c>
      <c r="D2177">
        <v>78032.44</v>
      </c>
      <c r="E2177">
        <v>0</v>
      </c>
      <c r="F2177">
        <v>0</v>
      </c>
      <c r="G2177" s="3">
        <v>40087</v>
      </c>
      <c r="H2177">
        <v>603</v>
      </c>
      <c r="I2177">
        <v>0</v>
      </c>
      <c r="J2177">
        <v>0</v>
      </c>
      <c r="K2177">
        <v>0</v>
      </c>
      <c r="L2177">
        <v>13</v>
      </c>
      <c r="M2177" t="s">
        <v>127</v>
      </c>
    </row>
    <row r="2178" spans="1:13" hidden="1" x14ac:dyDescent="0.25">
      <c r="A2178" s="3">
        <v>39197</v>
      </c>
      <c r="B2178" s="16">
        <v>2765</v>
      </c>
      <c r="C2178">
        <v>68725.759999999995</v>
      </c>
      <c r="D2178">
        <v>69007.960000000006</v>
      </c>
      <c r="E2178">
        <v>10.6</v>
      </c>
      <c r="F2178">
        <v>10.6</v>
      </c>
      <c r="G2178" s="3">
        <v>40546</v>
      </c>
      <c r="H2178">
        <v>910</v>
      </c>
      <c r="I2178">
        <v>10.61</v>
      </c>
      <c r="J2178">
        <v>10.585000000000001</v>
      </c>
      <c r="K2178">
        <v>13</v>
      </c>
      <c r="L2178">
        <v>18</v>
      </c>
      <c r="M2178" t="s">
        <v>128</v>
      </c>
    </row>
    <row r="2179" spans="1:13" hidden="1" x14ac:dyDescent="0.25">
      <c r="A2179" s="3">
        <v>39197</v>
      </c>
      <c r="B2179" s="16">
        <v>1865</v>
      </c>
      <c r="C2179">
        <v>72316.94</v>
      </c>
      <c r="D2179">
        <v>72593.039999999994</v>
      </c>
      <c r="E2179">
        <v>10.68</v>
      </c>
      <c r="F2179">
        <v>10.63</v>
      </c>
      <c r="G2179" s="3">
        <v>40360</v>
      </c>
      <c r="H2179">
        <v>785</v>
      </c>
      <c r="I2179">
        <v>10.68</v>
      </c>
      <c r="J2179">
        <v>10.6</v>
      </c>
      <c r="K2179">
        <v>10</v>
      </c>
      <c r="L2179">
        <v>16</v>
      </c>
      <c r="M2179" t="s">
        <v>125</v>
      </c>
    </row>
    <row r="2180" spans="1:13" hidden="1" x14ac:dyDescent="0.25">
      <c r="A2180" s="3">
        <v>39197</v>
      </c>
      <c r="B2180" s="16">
        <v>1144</v>
      </c>
      <c r="C2180">
        <v>37597.79</v>
      </c>
      <c r="D2180">
        <v>37991.96</v>
      </c>
      <c r="E2180">
        <v>10.664999999999999</v>
      </c>
      <c r="F2180">
        <v>10.53</v>
      </c>
      <c r="G2180" s="3">
        <v>42737</v>
      </c>
      <c r="H2180">
        <v>2399</v>
      </c>
      <c r="I2180">
        <v>10.664999999999999</v>
      </c>
      <c r="J2180">
        <v>10.5</v>
      </c>
      <c r="K2180">
        <v>9</v>
      </c>
      <c r="L2180">
        <v>34</v>
      </c>
      <c r="M2180" t="s">
        <v>119</v>
      </c>
    </row>
    <row r="2181" spans="1:13" hidden="1" x14ac:dyDescent="0.25">
      <c r="A2181" s="3">
        <v>39197</v>
      </c>
      <c r="B2181" s="16">
        <v>9060</v>
      </c>
      <c r="C2181">
        <v>81807.320000000007</v>
      </c>
      <c r="D2181">
        <v>81956.679999999993</v>
      </c>
      <c r="E2181">
        <v>10.91</v>
      </c>
      <c r="F2181">
        <v>10.85</v>
      </c>
      <c r="G2181" s="3">
        <v>39904</v>
      </c>
      <c r="H2181">
        <v>478</v>
      </c>
      <c r="I2181">
        <v>10.91</v>
      </c>
      <c r="J2181">
        <v>10.84</v>
      </c>
      <c r="K2181">
        <v>39</v>
      </c>
      <c r="L2181">
        <v>11</v>
      </c>
      <c r="M2181" t="s">
        <v>129</v>
      </c>
    </row>
    <row r="2182" spans="1:13" hidden="1" x14ac:dyDescent="0.25">
      <c r="A2182" s="3">
        <v>39197</v>
      </c>
      <c r="B2182" s="16">
        <v>912</v>
      </c>
      <c r="C2182">
        <v>45977.14</v>
      </c>
      <c r="D2182">
        <v>46363.64</v>
      </c>
      <c r="E2182">
        <v>10.659000000000001</v>
      </c>
      <c r="F2182">
        <v>10.53</v>
      </c>
      <c r="G2182" s="3">
        <v>42006</v>
      </c>
      <c r="H2182">
        <v>1903</v>
      </c>
      <c r="I2182">
        <v>10.67</v>
      </c>
      <c r="J2182">
        <v>10.52</v>
      </c>
      <c r="K2182">
        <v>8</v>
      </c>
      <c r="L2182">
        <v>32</v>
      </c>
      <c r="M2182" t="s">
        <v>131</v>
      </c>
    </row>
    <row r="2183" spans="1:13" hidden="1" x14ac:dyDescent="0.25">
      <c r="A2183" s="3">
        <v>39197</v>
      </c>
      <c r="B2183" s="16">
        <v>3025</v>
      </c>
      <c r="C2183">
        <v>85984.39</v>
      </c>
      <c r="D2183">
        <v>86102.74</v>
      </c>
      <c r="E2183">
        <v>11.02</v>
      </c>
      <c r="F2183">
        <v>11.01</v>
      </c>
      <c r="G2183" s="3">
        <v>39722</v>
      </c>
      <c r="H2183">
        <v>355</v>
      </c>
      <c r="I2183">
        <v>11.05</v>
      </c>
      <c r="J2183">
        <v>10.99</v>
      </c>
      <c r="K2183">
        <v>20</v>
      </c>
      <c r="L2183">
        <v>9</v>
      </c>
      <c r="M2183" t="s">
        <v>132</v>
      </c>
    </row>
    <row r="2184" spans="1:13" hidden="1" x14ac:dyDescent="0.25">
      <c r="A2184" s="3">
        <v>39197</v>
      </c>
      <c r="B2184" s="16">
        <v>1780</v>
      </c>
      <c r="C2184">
        <v>50894.14</v>
      </c>
      <c r="D2184">
        <v>51245.53</v>
      </c>
      <c r="E2184">
        <v>10.65</v>
      </c>
      <c r="F2184">
        <v>10.53</v>
      </c>
      <c r="G2184" s="3">
        <v>41641</v>
      </c>
      <c r="H2184">
        <v>1654</v>
      </c>
      <c r="I2184">
        <v>10.65</v>
      </c>
      <c r="J2184">
        <v>10.53</v>
      </c>
      <c r="K2184">
        <v>5</v>
      </c>
      <c r="L2184">
        <v>30</v>
      </c>
      <c r="M2184" t="s">
        <v>130</v>
      </c>
    </row>
    <row r="2185" spans="1:13" hidden="1" x14ac:dyDescent="0.25">
      <c r="A2185" s="3">
        <v>39197</v>
      </c>
      <c r="B2185" s="16">
        <v>13815</v>
      </c>
      <c r="C2185">
        <v>96958.57</v>
      </c>
      <c r="D2185">
        <v>96960.19</v>
      </c>
      <c r="E2185">
        <v>12.12</v>
      </c>
      <c r="F2185">
        <v>12.12</v>
      </c>
      <c r="G2185" s="3">
        <v>39295</v>
      </c>
      <c r="H2185">
        <v>67</v>
      </c>
      <c r="I2185">
        <v>12.12</v>
      </c>
      <c r="J2185">
        <v>12.11</v>
      </c>
      <c r="K2185">
        <v>8</v>
      </c>
      <c r="L2185">
        <v>4</v>
      </c>
      <c r="M2185" t="s">
        <v>147</v>
      </c>
    </row>
    <row r="2186" spans="1:13" hidden="1" x14ac:dyDescent="0.25">
      <c r="A2186" s="3">
        <v>39197</v>
      </c>
      <c r="B2186" s="16">
        <v>8425</v>
      </c>
      <c r="C2186">
        <v>79857.17</v>
      </c>
      <c r="D2186">
        <v>80025.600000000006</v>
      </c>
      <c r="E2186">
        <v>10.907</v>
      </c>
      <c r="F2186">
        <v>10.79</v>
      </c>
      <c r="G2186" s="3">
        <v>39995</v>
      </c>
      <c r="H2186">
        <v>539</v>
      </c>
      <c r="I2186">
        <v>10.907</v>
      </c>
      <c r="J2186">
        <v>10.77</v>
      </c>
      <c r="K2186">
        <v>38</v>
      </c>
      <c r="L2186">
        <v>12</v>
      </c>
      <c r="M2186" t="s">
        <v>133</v>
      </c>
    </row>
    <row r="2187" spans="1:13" hidden="1" x14ac:dyDescent="0.25">
      <c r="A2187" s="3">
        <v>39197</v>
      </c>
      <c r="B2187" s="16">
        <v>40655</v>
      </c>
      <c r="C2187">
        <v>98801.93</v>
      </c>
      <c r="D2187">
        <v>98802.1</v>
      </c>
      <c r="E2187">
        <v>12.37</v>
      </c>
      <c r="F2187">
        <v>12.39</v>
      </c>
      <c r="G2187" s="3">
        <v>39234</v>
      </c>
      <c r="H2187">
        <v>26</v>
      </c>
      <c r="I2187">
        <v>12.39</v>
      </c>
      <c r="J2187">
        <v>12.37</v>
      </c>
      <c r="K2187">
        <v>23</v>
      </c>
      <c r="L2187">
        <v>2</v>
      </c>
      <c r="M2187" t="s">
        <v>146</v>
      </c>
    </row>
    <row r="2188" spans="1:13" hidden="1" x14ac:dyDescent="0.25">
      <c r="A2188" s="3">
        <v>39197</v>
      </c>
      <c r="B2188" s="16">
        <v>59198</v>
      </c>
      <c r="C2188">
        <v>62218.26</v>
      </c>
      <c r="D2188">
        <v>62520.19</v>
      </c>
      <c r="E2188">
        <v>10.69</v>
      </c>
      <c r="F2188">
        <v>10.57</v>
      </c>
      <c r="G2188" s="3">
        <v>40910</v>
      </c>
      <c r="H2188">
        <v>1160</v>
      </c>
      <c r="I2188">
        <v>10.7</v>
      </c>
      <c r="J2188">
        <v>10.52</v>
      </c>
      <c r="K2188">
        <v>339</v>
      </c>
      <c r="L2188">
        <v>22</v>
      </c>
      <c r="M2188" t="s">
        <v>135</v>
      </c>
    </row>
    <row r="2189" spans="1:13" hidden="1" x14ac:dyDescent="0.25">
      <c r="A2189" s="3">
        <v>39197</v>
      </c>
      <c r="B2189" s="16">
        <v>46380</v>
      </c>
      <c r="C2189">
        <v>90510.15</v>
      </c>
      <c r="D2189">
        <v>90554.86</v>
      </c>
      <c r="E2189">
        <v>11.4</v>
      </c>
      <c r="F2189">
        <v>11.32</v>
      </c>
      <c r="G2189" s="3">
        <v>39539</v>
      </c>
      <c r="H2189">
        <v>228</v>
      </c>
      <c r="I2189">
        <v>11.4</v>
      </c>
      <c r="J2189">
        <v>11.32</v>
      </c>
      <c r="K2189">
        <v>106</v>
      </c>
      <c r="L2189">
        <v>7</v>
      </c>
      <c r="M2189" t="s">
        <v>137</v>
      </c>
    </row>
    <row r="2190" spans="1:13" hidden="1" x14ac:dyDescent="0.25">
      <c r="A2190" s="3">
        <v>39197</v>
      </c>
      <c r="B2190" s="16">
        <v>25920</v>
      </c>
      <c r="C2190">
        <v>99814.76</v>
      </c>
      <c r="D2190">
        <v>99815.05</v>
      </c>
      <c r="E2190">
        <v>12.37</v>
      </c>
      <c r="F2190">
        <v>12.37</v>
      </c>
      <c r="G2190" s="3">
        <v>39204</v>
      </c>
      <c r="H2190">
        <v>4</v>
      </c>
      <c r="I2190">
        <v>12.37</v>
      </c>
      <c r="J2190">
        <v>12.35</v>
      </c>
      <c r="K2190">
        <v>11</v>
      </c>
      <c r="L2190">
        <v>1</v>
      </c>
      <c r="M2190" t="s">
        <v>124</v>
      </c>
    </row>
    <row r="2191" spans="1:13" hidden="1" x14ac:dyDescent="0.25">
      <c r="A2191" s="3">
        <v>39197</v>
      </c>
      <c r="B2191" s="16">
        <v>57723</v>
      </c>
      <c r="C2191">
        <v>88270.49</v>
      </c>
      <c r="D2191">
        <v>88350.91</v>
      </c>
      <c r="E2191">
        <v>11.256</v>
      </c>
      <c r="F2191">
        <v>11.16</v>
      </c>
      <c r="G2191" s="3">
        <v>39630</v>
      </c>
      <c r="H2191">
        <v>290</v>
      </c>
      <c r="I2191">
        <v>11.27</v>
      </c>
      <c r="J2191">
        <v>11.12</v>
      </c>
      <c r="K2191">
        <v>152</v>
      </c>
      <c r="L2191">
        <v>8</v>
      </c>
      <c r="M2191" t="s">
        <v>139</v>
      </c>
    </row>
    <row r="2192" spans="1:13" hidden="1" x14ac:dyDescent="0.25">
      <c r="A2192" s="3">
        <v>39197</v>
      </c>
      <c r="B2192" s="16">
        <v>179790</v>
      </c>
      <c r="C2192">
        <v>75952.850000000006</v>
      </c>
      <c r="D2192">
        <v>76151.31</v>
      </c>
      <c r="E2192">
        <v>10.81</v>
      </c>
      <c r="F2192">
        <v>10.69</v>
      </c>
      <c r="G2192" s="3">
        <v>40182</v>
      </c>
      <c r="H2192">
        <v>663</v>
      </c>
      <c r="I2192">
        <v>10.86</v>
      </c>
      <c r="J2192">
        <v>10.66</v>
      </c>
      <c r="K2192">
        <v>794</v>
      </c>
      <c r="L2192">
        <v>14</v>
      </c>
      <c r="M2192" t="s">
        <v>140</v>
      </c>
    </row>
    <row r="2193" spans="1:13" hidden="1" x14ac:dyDescent="0.25">
      <c r="A2193" s="3">
        <v>39197</v>
      </c>
      <c r="B2193" s="16">
        <v>147310</v>
      </c>
      <c r="C2193">
        <v>95204.58</v>
      </c>
      <c r="D2193">
        <v>95218.2</v>
      </c>
      <c r="E2193">
        <v>11.91</v>
      </c>
      <c r="F2193">
        <v>11.88</v>
      </c>
      <c r="G2193" s="3">
        <v>39356</v>
      </c>
      <c r="H2193">
        <v>109</v>
      </c>
      <c r="I2193">
        <v>11.92</v>
      </c>
      <c r="J2193">
        <v>11.87</v>
      </c>
      <c r="K2193">
        <v>98</v>
      </c>
      <c r="L2193">
        <v>5</v>
      </c>
      <c r="M2193" t="s">
        <v>138</v>
      </c>
    </row>
    <row r="2194" spans="1:13" hidden="1" x14ac:dyDescent="0.25">
      <c r="A2194" s="3">
        <v>39197</v>
      </c>
      <c r="B2194" s="16">
        <v>351442</v>
      </c>
      <c r="C2194">
        <v>83836.72</v>
      </c>
      <c r="D2194">
        <v>83963.16</v>
      </c>
      <c r="E2194">
        <v>11.016999999999999</v>
      </c>
      <c r="F2194">
        <v>10.91</v>
      </c>
      <c r="G2194" s="3">
        <v>39815</v>
      </c>
      <c r="H2194">
        <v>417</v>
      </c>
      <c r="I2194">
        <v>11.03</v>
      </c>
      <c r="J2194">
        <v>10.88</v>
      </c>
      <c r="K2194">
        <v>976</v>
      </c>
      <c r="L2194">
        <v>10</v>
      </c>
      <c r="M2194" t="s">
        <v>141</v>
      </c>
    </row>
    <row r="2195" spans="1:13" hidden="1" x14ac:dyDescent="0.25">
      <c r="A2195" s="3">
        <v>39197</v>
      </c>
      <c r="B2195" s="16">
        <v>270278</v>
      </c>
      <c r="C2195">
        <v>97909.74</v>
      </c>
      <c r="D2195">
        <v>97912.69</v>
      </c>
      <c r="E2195">
        <v>12.25</v>
      </c>
      <c r="F2195">
        <v>12.25</v>
      </c>
      <c r="G2195" s="3">
        <v>39265</v>
      </c>
      <c r="H2195">
        <v>46</v>
      </c>
      <c r="I2195">
        <v>12.26</v>
      </c>
      <c r="J2195">
        <v>12.24</v>
      </c>
      <c r="K2195">
        <v>49</v>
      </c>
      <c r="L2195">
        <v>3</v>
      </c>
      <c r="M2195" t="s">
        <v>142</v>
      </c>
    </row>
    <row r="2196" spans="1:13" hidden="1" x14ac:dyDescent="0.25">
      <c r="A2196" s="3">
        <v>39197</v>
      </c>
      <c r="B2196" s="16">
        <v>412823</v>
      </c>
      <c r="C2196">
        <v>92779.15</v>
      </c>
      <c r="D2196">
        <v>92801.38</v>
      </c>
      <c r="E2196">
        <v>11.61</v>
      </c>
      <c r="F2196">
        <v>11.57</v>
      </c>
      <c r="G2196" s="3">
        <v>39449</v>
      </c>
      <c r="H2196">
        <v>168</v>
      </c>
      <c r="I2196">
        <v>11.63</v>
      </c>
      <c r="J2196">
        <v>11.55</v>
      </c>
      <c r="K2196">
        <v>232</v>
      </c>
      <c r="L2196">
        <v>6</v>
      </c>
      <c r="M2196" t="s">
        <v>144</v>
      </c>
    </row>
    <row r="2197" spans="1:13" hidden="1" x14ac:dyDescent="0.25">
      <c r="A2197" s="3">
        <v>39198</v>
      </c>
      <c r="B2197" s="16">
        <v>0</v>
      </c>
      <c r="C2197">
        <v>23095.45</v>
      </c>
      <c r="D2197">
        <v>22856.71</v>
      </c>
      <c r="E2197">
        <v>0</v>
      </c>
      <c r="F2197">
        <v>0</v>
      </c>
      <c r="G2197" s="3">
        <v>44564</v>
      </c>
      <c r="H2197">
        <v>3632</v>
      </c>
      <c r="I2197">
        <v>0</v>
      </c>
      <c r="J2197">
        <v>0</v>
      </c>
      <c r="K2197">
        <v>0</v>
      </c>
      <c r="L2197">
        <v>37</v>
      </c>
      <c r="M2197" t="s">
        <v>145</v>
      </c>
    </row>
    <row r="2198" spans="1:13" hidden="1" x14ac:dyDescent="0.25">
      <c r="A2198" s="3">
        <v>39198</v>
      </c>
      <c r="B2198" s="16">
        <v>400</v>
      </c>
      <c r="C2198">
        <v>67395.81</v>
      </c>
      <c r="D2198">
        <v>67177.05</v>
      </c>
      <c r="E2198">
        <v>10.55</v>
      </c>
      <c r="F2198">
        <v>10.68</v>
      </c>
      <c r="G2198" s="3">
        <v>40634</v>
      </c>
      <c r="H2198">
        <v>970</v>
      </c>
      <c r="I2198">
        <v>10.68</v>
      </c>
      <c r="J2198">
        <v>10.55</v>
      </c>
      <c r="K2198">
        <v>4</v>
      </c>
      <c r="L2198">
        <v>19</v>
      </c>
      <c r="M2198" t="s">
        <v>117</v>
      </c>
    </row>
    <row r="2199" spans="1:13" hidden="1" x14ac:dyDescent="0.25">
      <c r="A2199" s="3">
        <v>39198</v>
      </c>
      <c r="B2199" s="16">
        <v>500</v>
      </c>
      <c r="C2199">
        <v>64087.82</v>
      </c>
      <c r="D2199">
        <v>63879.1</v>
      </c>
      <c r="E2199">
        <v>10.66</v>
      </c>
      <c r="F2199">
        <v>10.66</v>
      </c>
      <c r="G2199" s="3">
        <v>40819</v>
      </c>
      <c r="H2199">
        <v>1097</v>
      </c>
      <c r="I2199">
        <v>10.66</v>
      </c>
      <c r="J2199">
        <v>10.66</v>
      </c>
      <c r="K2199">
        <v>1</v>
      </c>
      <c r="L2199">
        <v>21</v>
      </c>
      <c r="M2199" t="s">
        <v>118</v>
      </c>
    </row>
    <row r="2200" spans="1:13" hidden="1" x14ac:dyDescent="0.25">
      <c r="A2200" s="3">
        <v>39198</v>
      </c>
      <c r="B2200" s="16">
        <v>670</v>
      </c>
      <c r="C2200">
        <v>56678.37</v>
      </c>
      <c r="D2200">
        <v>56408.32</v>
      </c>
      <c r="E2200">
        <v>10.52</v>
      </c>
      <c r="F2200">
        <v>10.61</v>
      </c>
      <c r="G2200" s="3">
        <v>41276</v>
      </c>
      <c r="H2200">
        <v>1405</v>
      </c>
      <c r="I2200">
        <v>10.7</v>
      </c>
      <c r="J2200">
        <v>10.4</v>
      </c>
      <c r="K2200">
        <v>9</v>
      </c>
      <c r="L2200">
        <v>26</v>
      </c>
      <c r="M2200" t="s">
        <v>121</v>
      </c>
    </row>
    <row r="2201" spans="1:13" hidden="1" x14ac:dyDescent="0.25">
      <c r="A2201" s="3">
        <v>39198</v>
      </c>
      <c r="B2201" s="16">
        <v>0</v>
      </c>
      <c r="C2201">
        <v>70780.479999999996</v>
      </c>
      <c r="D2201">
        <v>70601.17</v>
      </c>
      <c r="E2201">
        <v>0</v>
      </c>
      <c r="F2201">
        <v>0</v>
      </c>
      <c r="G2201" s="3">
        <v>40452</v>
      </c>
      <c r="H2201">
        <v>848</v>
      </c>
      <c r="I2201">
        <v>0</v>
      </c>
      <c r="J2201">
        <v>0</v>
      </c>
      <c r="K2201">
        <v>0</v>
      </c>
      <c r="L2201">
        <v>17</v>
      </c>
      <c r="M2201" t="s">
        <v>120</v>
      </c>
    </row>
    <row r="2202" spans="1:13" hidden="1" x14ac:dyDescent="0.25">
      <c r="A2202" s="3">
        <v>39198</v>
      </c>
      <c r="B2202" s="16">
        <v>10</v>
      </c>
      <c r="C2202">
        <v>42061.15</v>
      </c>
      <c r="D2202">
        <v>41779.1</v>
      </c>
      <c r="E2202">
        <v>10.48</v>
      </c>
      <c r="F2202">
        <v>10.48</v>
      </c>
      <c r="G2202" s="3">
        <v>42373</v>
      </c>
      <c r="H2202">
        <v>2148</v>
      </c>
      <c r="I2202">
        <v>10.48</v>
      </c>
      <c r="J2202">
        <v>10.48</v>
      </c>
      <c r="K2202">
        <v>1</v>
      </c>
      <c r="L2202">
        <v>33</v>
      </c>
      <c r="M2202" t="s">
        <v>122</v>
      </c>
    </row>
    <row r="2203" spans="1:13" hidden="1" x14ac:dyDescent="0.25">
      <c r="A2203" s="3">
        <v>39198</v>
      </c>
      <c r="B2203" s="16">
        <v>800</v>
      </c>
      <c r="C2203">
        <v>74405.06</v>
      </c>
      <c r="D2203">
        <v>74243.759999999995</v>
      </c>
      <c r="E2203">
        <v>10.62</v>
      </c>
      <c r="F2203">
        <v>10.62</v>
      </c>
      <c r="G2203" s="3">
        <v>40269</v>
      </c>
      <c r="H2203">
        <v>722</v>
      </c>
      <c r="I2203">
        <v>10.62</v>
      </c>
      <c r="J2203">
        <v>10.62</v>
      </c>
      <c r="K2203">
        <v>2</v>
      </c>
      <c r="L2203">
        <v>15</v>
      </c>
      <c r="M2203" t="s">
        <v>126</v>
      </c>
    </row>
    <row r="2204" spans="1:13" hidden="1" x14ac:dyDescent="0.25">
      <c r="A2204" s="3">
        <v>39198</v>
      </c>
      <c r="B2204" s="16">
        <v>0</v>
      </c>
      <c r="C2204">
        <v>65747.23</v>
      </c>
      <c r="D2204">
        <v>65533.04</v>
      </c>
      <c r="E2204">
        <v>0</v>
      </c>
      <c r="F2204">
        <v>0</v>
      </c>
      <c r="G2204" s="3">
        <v>40725</v>
      </c>
      <c r="H2204">
        <v>1032</v>
      </c>
      <c r="I2204">
        <v>0</v>
      </c>
      <c r="J2204">
        <v>0</v>
      </c>
      <c r="K2204">
        <v>0</v>
      </c>
      <c r="L2204">
        <v>20</v>
      </c>
      <c r="M2204" t="s">
        <v>123</v>
      </c>
    </row>
    <row r="2205" spans="1:13" hidden="1" x14ac:dyDescent="0.25">
      <c r="A2205" s="3">
        <v>39198</v>
      </c>
      <c r="B2205" s="16">
        <v>75</v>
      </c>
      <c r="C2205">
        <v>78068.44</v>
      </c>
      <c r="D2205">
        <v>77918.69</v>
      </c>
      <c r="E2205">
        <v>10.75</v>
      </c>
      <c r="F2205">
        <v>10.75</v>
      </c>
      <c r="G2205" s="3">
        <v>40087</v>
      </c>
      <c r="H2205">
        <v>602</v>
      </c>
      <c r="I2205">
        <v>10.75</v>
      </c>
      <c r="J2205">
        <v>10.75</v>
      </c>
      <c r="K2205">
        <v>2</v>
      </c>
      <c r="L2205">
        <v>13</v>
      </c>
      <c r="M2205" t="s">
        <v>127</v>
      </c>
    </row>
    <row r="2206" spans="1:13" hidden="1" x14ac:dyDescent="0.25">
      <c r="A2206" s="3">
        <v>39198</v>
      </c>
      <c r="B2206" s="16">
        <v>1160</v>
      </c>
      <c r="C2206">
        <v>69039.8</v>
      </c>
      <c r="D2206">
        <v>68852.42</v>
      </c>
      <c r="E2206">
        <v>10.53</v>
      </c>
      <c r="F2206">
        <v>10.69</v>
      </c>
      <c r="G2206" s="3">
        <v>40546</v>
      </c>
      <c r="H2206">
        <v>909</v>
      </c>
      <c r="I2206">
        <v>10.69</v>
      </c>
      <c r="J2206">
        <v>10.51</v>
      </c>
      <c r="K2206">
        <v>12</v>
      </c>
      <c r="L2206">
        <v>18</v>
      </c>
      <c r="M2206" t="s">
        <v>128</v>
      </c>
    </row>
    <row r="2207" spans="1:13" hidden="1" x14ac:dyDescent="0.25">
      <c r="A2207" s="3">
        <v>39198</v>
      </c>
      <c r="B2207" s="16">
        <v>2500</v>
      </c>
      <c r="C2207">
        <v>72626.53</v>
      </c>
      <c r="D2207">
        <v>72435.38</v>
      </c>
      <c r="E2207">
        <v>10.6</v>
      </c>
      <c r="F2207">
        <v>10.61</v>
      </c>
      <c r="G2207" s="3">
        <v>40360</v>
      </c>
      <c r="H2207">
        <v>784</v>
      </c>
      <c r="I2207">
        <v>10.61</v>
      </c>
      <c r="J2207">
        <v>10.57</v>
      </c>
      <c r="K2207">
        <v>5</v>
      </c>
      <c r="L2207">
        <v>16</v>
      </c>
      <c r="M2207" t="s">
        <v>125</v>
      </c>
    </row>
    <row r="2208" spans="1:13" hidden="1" x14ac:dyDescent="0.25">
      <c r="A2208" s="3">
        <v>39198</v>
      </c>
      <c r="B2208" s="16">
        <v>3190</v>
      </c>
      <c r="C2208">
        <v>38009.49</v>
      </c>
      <c r="D2208">
        <v>37781.25</v>
      </c>
      <c r="E2208">
        <v>10.52</v>
      </c>
      <c r="F2208">
        <v>10.59</v>
      </c>
      <c r="G2208" s="3">
        <v>42737</v>
      </c>
      <c r="H2208">
        <v>2398</v>
      </c>
      <c r="I2208">
        <v>10.6</v>
      </c>
      <c r="J2208">
        <v>10.44</v>
      </c>
      <c r="K2208">
        <v>34</v>
      </c>
      <c r="L2208">
        <v>34</v>
      </c>
      <c r="M2208" t="s">
        <v>119</v>
      </c>
    </row>
    <row r="2209" spans="1:13" hidden="1" x14ac:dyDescent="0.25">
      <c r="A2209" s="3">
        <v>39198</v>
      </c>
      <c r="B2209" s="16">
        <v>200</v>
      </c>
      <c r="C2209">
        <v>81994.490000000005</v>
      </c>
      <c r="D2209">
        <v>81883.289999999994</v>
      </c>
      <c r="E2209">
        <v>10.92</v>
      </c>
      <c r="F2209">
        <v>10.92</v>
      </c>
      <c r="G2209" s="3">
        <v>39904</v>
      </c>
      <c r="H2209">
        <v>477</v>
      </c>
      <c r="I2209">
        <v>10.92</v>
      </c>
      <c r="J2209">
        <v>10.92</v>
      </c>
      <c r="K2209">
        <v>2</v>
      </c>
      <c r="L2209">
        <v>11</v>
      </c>
      <c r="M2209" t="s">
        <v>129</v>
      </c>
    </row>
    <row r="2210" spans="1:13" hidden="1" x14ac:dyDescent="0.25">
      <c r="A2210" s="3">
        <v>39198</v>
      </c>
      <c r="B2210" s="16">
        <v>435</v>
      </c>
      <c r="C2210">
        <v>46385.03</v>
      </c>
      <c r="D2210">
        <v>46152.66</v>
      </c>
      <c r="E2210">
        <v>10.5</v>
      </c>
      <c r="F2210">
        <v>10.5</v>
      </c>
      <c r="G2210" s="3">
        <v>42006</v>
      </c>
      <c r="H2210">
        <v>1902</v>
      </c>
      <c r="I2210">
        <v>10.5</v>
      </c>
      <c r="J2210">
        <v>10.44</v>
      </c>
      <c r="K2210">
        <v>6</v>
      </c>
      <c r="L2210">
        <v>32</v>
      </c>
      <c r="M2210" t="s">
        <v>131</v>
      </c>
    </row>
    <row r="2211" spans="1:13" hidden="1" x14ac:dyDescent="0.25">
      <c r="A2211" s="3">
        <v>39198</v>
      </c>
      <c r="B2211" s="16">
        <v>1200</v>
      </c>
      <c r="C2211">
        <v>86142.47</v>
      </c>
      <c r="D2211">
        <v>86067.36</v>
      </c>
      <c r="E2211">
        <v>11.08</v>
      </c>
      <c r="F2211">
        <v>11.07</v>
      </c>
      <c r="G2211" s="3">
        <v>39722</v>
      </c>
      <c r="H2211">
        <v>354</v>
      </c>
      <c r="I2211">
        <v>11.08</v>
      </c>
      <c r="J2211">
        <v>11.07</v>
      </c>
      <c r="K2211">
        <v>4</v>
      </c>
      <c r="L2211">
        <v>9</v>
      </c>
      <c r="M2211" t="s">
        <v>132</v>
      </c>
    </row>
    <row r="2212" spans="1:13" hidden="1" x14ac:dyDescent="0.25">
      <c r="A2212" s="3">
        <v>39198</v>
      </c>
      <c r="B2212" s="16">
        <v>2050</v>
      </c>
      <c r="C2212">
        <v>51269.17</v>
      </c>
      <c r="D2212">
        <v>51096.07</v>
      </c>
      <c r="E2212">
        <v>10.48</v>
      </c>
      <c r="F2212">
        <v>10.59</v>
      </c>
      <c r="G2212" s="3">
        <v>41641</v>
      </c>
      <c r="H2212">
        <v>1653</v>
      </c>
      <c r="I2212">
        <v>10.59</v>
      </c>
      <c r="J2212">
        <v>10.45</v>
      </c>
      <c r="K2212">
        <v>14</v>
      </c>
      <c r="L2212">
        <v>30</v>
      </c>
      <c r="M2212" t="s">
        <v>130</v>
      </c>
    </row>
    <row r="2213" spans="1:13" hidden="1" x14ac:dyDescent="0.25">
      <c r="A2213" s="3">
        <v>39198</v>
      </c>
      <c r="B2213" s="16">
        <v>11760</v>
      </c>
      <c r="C2213">
        <v>97004.93</v>
      </c>
      <c r="D2213">
        <v>96998.47</v>
      </c>
      <c r="E2213">
        <v>12.12</v>
      </c>
      <c r="F2213">
        <v>12.14</v>
      </c>
      <c r="G2213" s="3">
        <v>39295</v>
      </c>
      <c r="H2213">
        <v>66</v>
      </c>
      <c r="I2213">
        <v>12.14</v>
      </c>
      <c r="J2213">
        <v>12.12</v>
      </c>
      <c r="K2213">
        <v>6</v>
      </c>
      <c r="L2213">
        <v>4</v>
      </c>
      <c r="M2213" t="s">
        <v>147</v>
      </c>
    </row>
    <row r="2214" spans="1:13" hidden="1" x14ac:dyDescent="0.25">
      <c r="A2214" s="3">
        <v>39198</v>
      </c>
      <c r="B2214" s="16">
        <v>5269</v>
      </c>
      <c r="C2214">
        <v>80062.52</v>
      </c>
      <c r="D2214">
        <v>79921.86</v>
      </c>
      <c r="E2214">
        <v>10.77</v>
      </c>
      <c r="F2214">
        <v>10.87</v>
      </c>
      <c r="G2214" s="3">
        <v>39995</v>
      </c>
      <c r="H2214">
        <v>538</v>
      </c>
      <c r="I2214">
        <v>10.88</v>
      </c>
      <c r="J2214">
        <v>10.77</v>
      </c>
      <c r="K2214">
        <v>25</v>
      </c>
      <c r="L2214">
        <v>12</v>
      </c>
      <c r="M2214" t="s">
        <v>133</v>
      </c>
    </row>
    <row r="2215" spans="1:13" hidden="1" x14ac:dyDescent="0.25">
      <c r="A2215" s="3">
        <v>39198</v>
      </c>
      <c r="B2215" s="16">
        <v>4540</v>
      </c>
      <c r="C2215">
        <v>98847.69</v>
      </c>
      <c r="D2215">
        <v>98848.78</v>
      </c>
      <c r="E2215">
        <v>12.38</v>
      </c>
      <c r="F2215">
        <v>12.38</v>
      </c>
      <c r="G2215" s="3">
        <v>39234</v>
      </c>
      <c r="H2215">
        <v>25</v>
      </c>
      <c r="I2215">
        <v>12.38</v>
      </c>
      <c r="J2215">
        <v>12.37</v>
      </c>
      <c r="K2215">
        <v>5</v>
      </c>
      <c r="L2215">
        <v>2</v>
      </c>
      <c r="M2215" t="s">
        <v>146</v>
      </c>
    </row>
    <row r="2216" spans="1:13" hidden="1" x14ac:dyDescent="0.25">
      <c r="A2216" s="3">
        <v>39198</v>
      </c>
      <c r="B2216" s="16">
        <v>61950</v>
      </c>
      <c r="C2216">
        <v>62549.04</v>
      </c>
      <c r="D2216">
        <v>62331.44</v>
      </c>
      <c r="E2216">
        <v>10.56</v>
      </c>
      <c r="F2216">
        <v>10.66</v>
      </c>
      <c r="G2216" s="3">
        <v>40910</v>
      </c>
      <c r="H2216">
        <v>1159</v>
      </c>
      <c r="I2216">
        <v>10.66</v>
      </c>
      <c r="J2216">
        <v>10.46</v>
      </c>
      <c r="K2216">
        <v>413</v>
      </c>
      <c r="L2216">
        <v>22</v>
      </c>
      <c r="M2216" t="s">
        <v>135</v>
      </c>
    </row>
    <row r="2217" spans="1:13" hidden="1" x14ac:dyDescent="0.25">
      <c r="A2217" s="3">
        <v>39198</v>
      </c>
      <c r="B2217" s="16">
        <v>14393</v>
      </c>
      <c r="C2217">
        <v>90596.64</v>
      </c>
      <c r="D2217">
        <v>90576.46</v>
      </c>
      <c r="E2217">
        <v>11.32</v>
      </c>
      <c r="F2217">
        <v>11.35</v>
      </c>
      <c r="G2217" s="3">
        <v>39539</v>
      </c>
      <c r="H2217">
        <v>227</v>
      </c>
      <c r="I2217">
        <v>11.36</v>
      </c>
      <c r="J2217">
        <v>11.31</v>
      </c>
      <c r="K2217">
        <v>63</v>
      </c>
      <c r="L2217">
        <v>7</v>
      </c>
      <c r="M2217" t="s">
        <v>137</v>
      </c>
    </row>
    <row r="2218" spans="1:13" hidden="1" x14ac:dyDescent="0.25">
      <c r="A2218" s="3">
        <v>39198</v>
      </c>
      <c r="B2218" s="16">
        <v>26570</v>
      </c>
      <c r="C2218">
        <v>99861.1</v>
      </c>
      <c r="D2218">
        <v>99861.78</v>
      </c>
      <c r="E2218">
        <v>12.37</v>
      </c>
      <c r="F2218">
        <v>12.32</v>
      </c>
      <c r="G2218" s="3">
        <v>39204</v>
      </c>
      <c r="H2218">
        <v>3</v>
      </c>
      <c r="I2218">
        <v>12.37</v>
      </c>
      <c r="J2218">
        <v>12.32</v>
      </c>
      <c r="K2218">
        <v>12</v>
      </c>
      <c r="L2218">
        <v>1</v>
      </c>
      <c r="M2218" t="s">
        <v>124</v>
      </c>
    </row>
    <row r="2219" spans="1:13" hidden="1" x14ac:dyDescent="0.25">
      <c r="A2219" s="3">
        <v>39198</v>
      </c>
      <c r="B2219" s="16">
        <v>35832</v>
      </c>
      <c r="C2219">
        <v>88391.679999999993</v>
      </c>
      <c r="D2219">
        <v>88341.65</v>
      </c>
      <c r="E2219">
        <v>11.15</v>
      </c>
      <c r="F2219">
        <v>11.21</v>
      </c>
      <c r="G2219" s="3">
        <v>39630</v>
      </c>
      <c r="H2219">
        <v>289</v>
      </c>
      <c r="I2219">
        <v>11.22</v>
      </c>
      <c r="J2219">
        <v>11.07</v>
      </c>
      <c r="K2219">
        <v>112</v>
      </c>
      <c r="L2219">
        <v>8</v>
      </c>
      <c r="M2219" t="s">
        <v>139</v>
      </c>
    </row>
    <row r="2220" spans="1:13" hidden="1" x14ac:dyDescent="0.25">
      <c r="A2220" s="3">
        <v>39198</v>
      </c>
      <c r="B2220" s="16">
        <v>221305</v>
      </c>
      <c r="C2220">
        <v>76186.45</v>
      </c>
      <c r="D2220">
        <v>76062.69</v>
      </c>
      <c r="E2220">
        <v>10.69</v>
      </c>
      <c r="F2220">
        <v>10.77</v>
      </c>
      <c r="G2220" s="3">
        <v>40182</v>
      </c>
      <c r="H2220">
        <v>662</v>
      </c>
      <c r="I2220">
        <v>10.78</v>
      </c>
      <c r="J2220">
        <v>10.62</v>
      </c>
      <c r="K2220">
        <v>885</v>
      </c>
      <c r="L2220">
        <v>14</v>
      </c>
      <c r="M2220" t="s">
        <v>140</v>
      </c>
    </row>
    <row r="2221" spans="1:13" hidden="1" x14ac:dyDescent="0.25">
      <c r="A2221" s="3">
        <v>39198</v>
      </c>
      <c r="B2221" s="16">
        <v>51994</v>
      </c>
      <c r="C2221">
        <v>95262.13</v>
      </c>
      <c r="D2221">
        <v>95253.08</v>
      </c>
      <c r="E2221">
        <v>11.866</v>
      </c>
      <c r="F2221">
        <v>11.9</v>
      </c>
      <c r="G2221" s="3">
        <v>39356</v>
      </c>
      <c r="H2221">
        <v>108</v>
      </c>
      <c r="I2221">
        <v>11.9</v>
      </c>
      <c r="J2221">
        <v>11.86</v>
      </c>
      <c r="K2221">
        <v>38</v>
      </c>
      <c r="L2221">
        <v>5</v>
      </c>
      <c r="M2221" t="s">
        <v>138</v>
      </c>
    </row>
    <row r="2222" spans="1:13" hidden="1" x14ac:dyDescent="0.25">
      <c r="A2222" s="3">
        <v>39198</v>
      </c>
      <c r="B2222" s="16">
        <v>230086</v>
      </c>
      <c r="C2222">
        <v>84001.9</v>
      </c>
      <c r="D2222">
        <v>83900.59</v>
      </c>
      <c r="E2222">
        <v>10.9</v>
      </c>
      <c r="F2222">
        <v>10.98</v>
      </c>
      <c r="G2222" s="3">
        <v>39815</v>
      </c>
      <c r="H2222">
        <v>416</v>
      </c>
      <c r="I2222">
        <v>10.99</v>
      </c>
      <c r="J2222">
        <v>10.84</v>
      </c>
      <c r="K2222">
        <v>748</v>
      </c>
      <c r="L2222">
        <v>10</v>
      </c>
      <c r="M2222" t="s">
        <v>141</v>
      </c>
    </row>
    <row r="2223" spans="1:13" hidden="1" x14ac:dyDescent="0.25">
      <c r="A2223" s="3">
        <v>39198</v>
      </c>
      <c r="B2223" s="16">
        <v>117184</v>
      </c>
      <c r="C2223">
        <v>97957.87</v>
      </c>
      <c r="D2223">
        <v>97956.05</v>
      </c>
      <c r="E2223">
        <v>12.25</v>
      </c>
      <c r="F2223">
        <v>12.26</v>
      </c>
      <c r="G2223" s="3">
        <v>39265</v>
      </c>
      <c r="H2223">
        <v>45</v>
      </c>
      <c r="I2223">
        <v>12.26</v>
      </c>
      <c r="J2223">
        <v>12.25</v>
      </c>
      <c r="K2223">
        <v>44</v>
      </c>
      <c r="L2223">
        <v>3</v>
      </c>
      <c r="M2223" t="s">
        <v>142</v>
      </c>
    </row>
    <row r="2224" spans="1:13" hidden="1" x14ac:dyDescent="0.25">
      <c r="A2224" s="3">
        <v>39198</v>
      </c>
      <c r="B2224" s="16">
        <v>283511</v>
      </c>
      <c r="C2224">
        <v>92844.2</v>
      </c>
      <c r="D2224">
        <v>92818.91</v>
      </c>
      <c r="E2224">
        <v>11.56</v>
      </c>
      <c r="F2224">
        <v>11.61</v>
      </c>
      <c r="G2224" s="3">
        <v>39449</v>
      </c>
      <c r="H2224">
        <v>167</v>
      </c>
      <c r="I2224">
        <v>11.61</v>
      </c>
      <c r="J2224">
        <v>11.55</v>
      </c>
      <c r="K2224">
        <v>216</v>
      </c>
      <c r="L2224">
        <v>6</v>
      </c>
      <c r="M2224" t="s">
        <v>144</v>
      </c>
    </row>
    <row r="2225" spans="1:13" hidden="1" x14ac:dyDescent="0.25">
      <c r="A2225" s="3">
        <v>39199</v>
      </c>
      <c r="B2225" s="16">
        <v>0</v>
      </c>
      <c r="C2225">
        <v>22867.26</v>
      </c>
      <c r="D2225">
        <v>22905.22</v>
      </c>
      <c r="E2225">
        <v>0</v>
      </c>
      <c r="F2225">
        <v>0</v>
      </c>
      <c r="G2225" s="3">
        <v>44564</v>
      </c>
      <c r="H2225">
        <v>3631</v>
      </c>
      <c r="I2225">
        <v>0</v>
      </c>
      <c r="J2225">
        <v>0</v>
      </c>
      <c r="K2225">
        <v>0</v>
      </c>
      <c r="L2225">
        <v>37</v>
      </c>
      <c r="M2225" t="s">
        <v>145</v>
      </c>
    </row>
    <row r="2226" spans="1:13" hidden="1" x14ac:dyDescent="0.25">
      <c r="A2226" s="3">
        <v>39199</v>
      </c>
      <c r="B2226" s="16">
        <v>300</v>
      </c>
      <c r="C2226">
        <v>67208.05</v>
      </c>
      <c r="D2226">
        <v>67180.33</v>
      </c>
      <c r="E2226">
        <v>10.69</v>
      </c>
      <c r="F2226">
        <v>10.69</v>
      </c>
      <c r="G2226" s="3">
        <v>40634</v>
      </c>
      <c r="H2226">
        <v>969</v>
      </c>
      <c r="I2226">
        <v>10.69</v>
      </c>
      <c r="J2226">
        <v>10.69</v>
      </c>
      <c r="K2226">
        <v>1</v>
      </c>
      <c r="L2226">
        <v>19</v>
      </c>
      <c r="M2226" t="s">
        <v>117</v>
      </c>
    </row>
    <row r="2227" spans="1:13" hidden="1" x14ac:dyDescent="0.25">
      <c r="A2227" s="3">
        <v>39199</v>
      </c>
      <c r="B2227" s="16">
        <v>310</v>
      </c>
      <c r="C2227">
        <v>63908.57</v>
      </c>
      <c r="D2227">
        <v>63853.75</v>
      </c>
      <c r="E2227">
        <v>10.75</v>
      </c>
      <c r="F2227">
        <v>10.68</v>
      </c>
      <c r="G2227" s="3">
        <v>40819</v>
      </c>
      <c r="H2227">
        <v>1096</v>
      </c>
      <c r="I2227">
        <v>10.75</v>
      </c>
      <c r="J2227">
        <v>10.68</v>
      </c>
      <c r="K2227">
        <v>3</v>
      </c>
      <c r="L2227">
        <v>21</v>
      </c>
      <c r="M2227" t="s">
        <v>118</v>
      </c>
    </row>
    <row r="2228" spans="1:13" hidden="1" x14ac:dyDescent="0.25">
      <c r="A2228" s="3">
        <v>39199</v>
      </c>
      <c r="B2228" s="16">
        <v>0</v>
      </c>
      <c r="C2228">
        <v>56434.35</v>
      </c>
      <c r="D2228">
        <v>56465.51</v>
      </c>
      <c r="E2228">
        <v>0</v>
      </c>
      <c r="F2228">
        <v>0</v>
      </c>
      <c r="G2228" s="3">
        <v>41276</v>
      </c>
      <c r="H2228">
        <v>1404</v>
      </c>
      <c r="I2228">
        <v>0</v>
      </c>
      <c r="J2228">
        <v>0</v>
      </c>
      <c r="K2228">
        <v>0</v>
      </c>
      <c r="L2228">
        <v>26</v>
      </c>
      <c r="M2228" t="s">
        <v>121</v>
      </c>
    </row>
    <row r="2229" spans="1:13" hidden="1" x14ac:dyDescent="0.25">
      <c r="A2229" s="3">
        <v>39199</v>
      </c>
      <c r="B2229" s="16">
        <v>0</v>
      </c>
      <c r="C2229">
        <v>70633.75</v>
      </c>
      <c r="D2229">
        <v>70596.929999999993</v>
      </c>
      <c r="E2229">
        <v>0</v>
      </c>
      <c r="F2229">
        <v>0</v>
      </c>
      <c r="G2229" s="3">
        <v>40452</v>
      </c>
      <c r="H2229">
        <v>847</v>
      </c>
      <c r="I2229">
        <v>0</v>
      </c>
      <c r="J2229">
        <v>0</v>
      </c>
      <c r="K2229">
        <v>0</v>
      </c>
      <c r="L2229">
        <v>17</v>
      </c>
      <c r="M2229" t="s">
        <v>120</v>
      </c>
    </row>
    <row r="2230" spans="1:13" hidden="1" x14ac:dyDescent="0.25">
      <c r="A2230" s="3">
        <v>39199</v>
      </c>
      <c r="B2230" s="16">
        <v>480</v>
      </c>
      <c r="C2230">
        <v>41798.379999999997</v>
      </c>
      <c r="D2230">
        <v>41812.17</v>
      </c>
      <c r="E2230">
        <v>10.73</v>
      </c>
      <c r="F2230">
        <v>10.73</v>
      </c>
      <c r="G2230" s="3">
        <v>42373</v>
      </c>
      <c r="H2230">
        <v>2147</v>
      </c>
      <c r="I2230">
        <v>10.73</v>
      </c>
      <c r="J2230">
        <v>10.73</v>
      </c>
      <c r="K2230">
        <v>1</v>
      </c>
      <c r="L2230">
        <v>33</v>
      </c>
      <c r="M2230" t="s">
        <v>122</v>
      </c>
    </row>
    <row r="2231" spans="1:13" hidden="1" x14ac:dyDescent="0.25">
      <c r="A2231" s="3">
        <v>39199</v>
      </c>
      <c r="B2231" s="16">
        <v>0</v>
      </c>
      <c r="C2231">
        <v>74278.02</v>
      </c>
      <c r="D2231">
        <v>74234.69</v>
      </c>
      <c r="E2231">
        <v>0</v>
      </c>
      <c r="F2231">
        <v>0</v>
      </c>
      <c r="G2231" s="3">
        <v>40269</v>
      </c>
      <c r="H2231">
        <v>721</v>
      </c>
      <c r="I2231">
        <v>0</v>
      </c>
      <c r="J2231">
        <v>0</v>
      </c>
      <c r="K2231">
        <v>0</v>
      </c>
      <c r="L2231">
        <v>15</v>
      </c>
      <c r="M2231" t="s">
        <v>126</v>
      </c>
    </row>
    <row r="2232" spans="1:13" hidden="1" x14ac:dyDescent="0.25">
      <c r="A2232" s="3">
        <v>39199</v>
      </c>
      <c r="B2232" s="16">
        <v>560</v>
      </c>
      <c r="C2232">
        <v>65563.28</v>
      </c>
      <c r="D2232">
        <v>65522.44</v>
      </c>
      <c r="E2232">
        <v>10.72</v>
      </c>
      <c r="F2232">
        <v>10.69</v>
      </c>
      <c r="G2232" s="3">
        <v>40725</v>
      </c>
      <c r="H2232">
        <v>1031</v>
      </c>
      <c r="I2232">
        <v>10.72</v>
      </c>
      <c r="J2232">
        <v>10.69</v>
      </c>
      <c r="K2232">
        <v>3</v>
      </c>
      <c r="L2232">
        <v>20</v>
      </c>
      <c r="M2232" t="s">
        <v>123</v>
      </c>
    </row>
    <row r="2233" spans="1:13" hidden="1" x14ac:dyDescent="0.25">
      <c r="A2233" s="3">
        <v>39199</v>
      </c>
      <c r="B2233" s="16">
        <v>0</v>
      </c>
      <c r="C2233">
        <v>77954.64</v>
      </c>
      <c r="D2233">
        <v>77899.320000000007</v>
      </c>
      <c r="E2233">
        <v>0</v>
      </c>
      <c r="F2233">
        <v>0</v>
      </c>
      <c r="G2233" s="3">
        <v>40087</v>
      </c>
      <c r="H2233">
        <v>601</v>
      </c>
      <c r="I2233">
        <v>0</v>
      </c>
      <c r="J2233">
        <v>0</v>
      </c>
      <c r="K2233">
        <v>0</v>
      </c>
      <c r="L2233">
        <v>13</v>
      </c>
      <c r="M2233" t="s">
        <v>127</v>
      </c>
    </row>
    <row r="2234" spans="1:13" hidden="1" x14ac:dyDescent="0.25">
      <c r="A2234" s="3">
        <v>39199</v>
      </c>
      <c r="B2234" s="16">
        <v>1015</v>
      </c>
      <c r="C2234">
        <v>68884.19</v>
      </c>
      <c r="D2234">
        <v>68857.33</v>
      </c>
      <c r="E2234">
        <v>10.75</v>
      </c>
      <c r="F2234">
        <v>10.7</v>
      </c>
      <c r="G2234" s="3">
        <v>40546</v>
      </c>
      <c r="H2234">
        <v>908</v>
      </c>
      <c r="I2234">
        <v>10.75</v>
      </c>
      <c r="J2234">
        <v>10.7</v>
      </c>
      <c r="K2234">
        <v>7</v>
      </c>
      <c r="L2234">
        <v>18</v>
      </c>
      <c r="M2234" t="s">
        <v>128</v>
      </c>
    </row>
    <row r="2235" spans="1:13" hidden="1" x14ac:dyDescent="0.25">
      <c r="A2235" s="3">
        <v>39199</v>
      </c>
      <c r="B2235" s="16">
        <v>2590</v>
      </c>
      <c r="C2235">
        <v>72468.800000000003</v>
      </c>
      <c r="D2235">
        <v>72443.960000000006</v>
      </c>
      <c r="E2235">
        <v>10.73</v>
      </c>
      <c r="F2235">
        <v>10.73</v>
      </c>
      <c r="G2235" s="3">
        <v>40360</v>
      </c>
      <c r="H2235">
        <v>783</v>
      </c>
      <c r="I2235">
        <v>10.78</v>
      </c>
      <c r="J2235">
        <v>10.73</v>
      </c>
      <c r="K2235">
        <v>8</v>
      </c>
      <c r="L2235">
        <v>16</v>
      </c>
      <c r="M2235" t="s">
        <v>125</v>
      </c>
    </row>
    <row r="2236" spans="1:13" hidden="1" x14ac:dyDescent="0.25">
      <c r="A2236" s="3">
        <v>39199</v>
      </c>
      <c r="B2236" s="16">
        <v>1065</v>
      </c>
      <c r="C2236">
        <v>81921.070000000007</v>
      </c>
      <c r="D2236">
        <v>81888.55</v>
      </c>
      <c r="E2236">
        <v>10.92</v>
      </c>
      <c r="F2236">
        <v>10.94</v>
      </c>
      <c r="G2236" s="3">
        <v>39904</v>
      </c>
      <c r="H2236">
        <v>476</v>
      </c>
      <c r="I2236">
        <v>10.94</v>
      </c>
      <c r="J2236">
        <v>10.92</v>
      </c>
      <c r="K2236">
        <v>5</v>
      </c>
      <c r="L2236">
        <v>11</v>
      </c>
      <c r="M2236" t="s">
        <v>129</v>
      </c>
    </row>
    <row r="2237" spans="1:13" hidden="1" x14ac:dyDescent="0.25">
      <c r="A2237" s="3">
        <v>39199</v>
      </c>
      <c r="B2237" s="16">
        <v>1660</v>
      </c>
      <c r="C2237">
        <v>37798.68</v>
      </c>
      <c r="D2237">
        <v>37806.870000000003</v>
      </c>
      <c r="E2237">
        <v>10.64</v>
      </c>
      <c r="F2237">
        <v>10.7</v>
      </c>
      <c r="G2237" s="3">
        <v>42737</v>
      </c>
      <c r="H2237">
        <v>2397</v>
      </c>
      <c r="I2237">
        <v>10.73</v>
      </c>
      <c r="J2237">
        <v>10.64</v>
      </c>
      <c r="K2237">
        <v>13</v>
      </c>
      <c r="L2237">
        <v>34</v>
      </c>
      <c r="M2237" t="s">
        <v>119</v>
      </c>
    </row>
    <row r="2238" spans="1:13" hidden="1" x14ac:dyDescent="0.25">
      <c r="A2238" s="3">
        <v>39199</v>
      </c>
      <c r="B2238" s="16">
        <v>1375</v>
      </c>
      <c r="C2238">
        <v>46173.95</v>
      </c>
      <c r="D2238">
        <v>46171.12</v>
      </c>
      <c r="E2238">
        <v>10.73</v>
      </c>
      <c r="F2238">
        <v>10.69</v>
      </c>
      <c r="G2238" s="3">
        <v>42006</v>
      </c>
      <c r="H2238">
        <v>1901</v>
      </c>
      <c r="I2238">
        <v>10.73</v>
      </c>
      <c r="J2238">
        <v>10.69</v>
      </c>
      <c r="K2238">
        <v>5</v>
      </c>
      <c r="L2238">
        <v>32</v>
      </c>
      <c r="M2238" t="s">
        <v>131</v>
      </c>
    </row>
    <row r="2239" spans="1:13" hidden="1" x14ac:dyDescent="0.25">
      <c r="A2239" s="3">
        <v>39199</v>
      </c>
      <c r="B2239" s="16">
        <v>1130</v>
      </c>
      <c r="C2239">
        <v>86107.07</v>
      </c>
      <c r="D2239">
        <v>86085.759999999995</v>
      </c>
      <c r="E2239">
        <v>11.1</v>
      </c>
      <c r="F2239">
        <v>11.07</v>
      </c>
      <c r="G2239" s="3">
        <v>39722</v>
      </c>
      <c r="H2239">
        <v>353</v>
      </c>
      <c r="I2239">
        <v>11.1</v>
      </c>
      <c r="J2239">
        <v>11.07</v>
      </c>
      <c r="K2239">
        <v>6</v>
      </c>
      <c r="L2239">
        <v>9</v>
      </c>
      <c r="M2239" t="s">
        <v>132</v>
      </c>
    </row>
    <row r="2240" spans="1:13" hidden="1" x14ac:dyDescent="0.25">
      <c r="A2240" s="3">
        <v>39199</v>
      </c>
      <c r="B2240" s="16">
        <v>5205</v>
      </c>
      <c r="C2240">
        <v>51119.65</v>
      </c>
      <c r="D2240">
        <v>51085.68</v>
      </c>
      <c r="E2240">
        <v>10.65</v>
      </c>
      <c r="F2240">
        <v>10.6</v>
      </c>
      <c r="G2240" s="3">
        <v>41641</v>
      </c>
      <c r="H2240">
        <v>1652</v>
      </c>
      <c r="I2240">
        <v>10.73</v>
      </c>
      <c r="J2240">
        <v>10.6</v>
      </c>
      <c r="K2240">
        <v>14</v>
      </c>
      <c r="L2240">
        <v>30</v>
      </c>
      <c r="M2240" t="s">
        <v>130</v>
      </c>
    </row>
    <row r="2241" spans="1:13" hidden="1" x14ac:dyDescent="0.25">
      <c r="A2241" s="3">
        <v>39199</v>
      </c>
      <c r="B2241" s="16">
        <v>18700</v>
      </c>
      <c r="C2241">
        <v>97043.23</v>
      </c>
      <c r="D2241">
        <v>97041.46</v>
      </c>
      <c r="E2241">
        <v>12.15</v>
      </c>
      <c r="F2241">
        <v>12.15</v>
      </c>
      <c r="G2241" s="3">
        <v>39295</v>
      </c>
      <c r="H2241">
        <v>65</v>
      </c>
      <c r="I2241">
        <v>12.16</v>
      </c>
      <c r="J2241">
        <v>12.14</v>
      </c>
      <c r="K2241">
        <v>23</v>
      </c>
      <c r="L2241">
        <v>4</v>
      </c>
      <c r="M2241" t="s">
        <v>147</v>
      </c>
    </row>
    <row r="2242" spans="1:13" hidden="1" x14ac:dyDescent="0.25">
      <c r="A2242" s="3">
        <v>39199</v>
      </c>
      <c r="B2242" s="16">
        <v>4350</v>
      </c>
      <c r="C2242">
        <v>79958.740000000005</v>
      </c>
      <c r="D2242">
        <v>79918.679999999993</v>
      </c>
      <c r="E2242">
        <v>10.91</v>
      </c>
      <c r="F2242">
        <v>10.9</v>
      </c>
      <c r="G2242" s="3">
        <v>39995</v>
      </c>
      <c r="H2242">
        <v>537</v>
      </c>
      <c r="I2242">
        <v>10.96</v>
      </c>
      <c r="J2242">
        <v>10.89</v>
      </c>
      <c r="K2242">
        <v>20</v>
      </c>
      <c r="L2242">
        <v>12</v>
      </c>
      <c r="M2242" t="s">
        <v>133</v>
      </c>
    </row>
    <row r="2243" spans="1:13" hidden="1" x14ac:dyDescent="0.25">
      <c r="A2243" s="3">
        <v>39199</v>
      </c>
      <c r="B2243" s="16">
        <v>83895</v>
      </c>
      <c r="C2243">
        <v>98894.39</v>
      </c>
      <c r="D2243">
        <v>98896.25</v>
      </c>
      <c r="E2243">
        <v>12.38</v>
      </c>
      <c r="F2243">
        <v>12.36</v>
      </c>
      <c r="G2243" s="3">
        <v>39234</v>
      </c>
      <c r="H2243">
        <v>24</v>
      </c>
      <c r="I2243">
        <v>12.38</v>
      </c>
      <c r="J2243">
        <v>12.36</v>
      </c>
      <c r="K2243">
        <v>26</v>
      </c>
      <c r="L2243">
        <v>2</v>
      </c>
      <c r="M2243" t="s">
        <v>146</v>
      </c>
    </row>
    <row r="2244" spans="1:13" hidden="1" x14ac:dyDescent="0.25">
      <c r="A2244" s="3">
        <v>39199</v>
      </c>
      <c r="B2244" s="16">
        <v>51196</v>
      </c>
      <c r="C2244">
        <v>62360.2</v>
      </c>
      <c r="D2244">
        <v>62371.33</v>
      </c>
      <c r="E2244">
        <v>10.67</v>
      </c>
      <c r="F2244">
        <v>10.64</v>
      </c>
      <c r="G2244" s="3">
        <v>40910</v>
      </c>
      <c r="H2244">
        <v>1158</v>
      </c>
      <c r="I2244">
        <v>10.77</v>
      </c>
      <c r="J2244">
        <v>10.61</v>
      </c>
      <c r="K2244">
        <v>414</v>
      </c>
      <c r="L2244">
        <v>22</v>
      </c>
      <c r="M2244" t="s">
        <v>135</v>
      </c>
    </row>
    <row r="2245" spans="1:13" hidden="1" x14ac:dyDescent="0.25">
      <c r="A2245" s="3">
        <v>39199</v>
      </c>
      <c r="B2245" s="16">
        <v>12902</v>
      </c>
      <c r="C2245">
        <v>90618.25</v>
      </c>
      <c r="D2245">
        <v>90607.65</v>
      </c>
      <c r="E2245">
        <v>11.35</v>
      </c>
      <c r="F2245">
        <v>11.36</v>
      </c>
      <c r="G2245" s="3">
        <v>39539</v>
      </c>
      <c r="H2245">
        <v>226</v>
      </c>
      <c r="I2245">
        <v>11.39</v>
      </c>
      <c r="J2245">
        <v>11.35</v>
      </c>
      <c r="K2245">
        <v>33</v>
      </c>
      <c r="L2245">
        <v>7</v>
      </c>
      <c r="M2245" t="s">
        <v>137</v>
      </c>
    </row>
    <row r="2246" spans="1:13" hidden="1" x14ac:dyDescent="0.25">
      <c r="A2246" s="3">
        <v>39199</v>
      </c>
      <c r="B2246" s="16">
        <v>27060</v>
      </c>
      <c r="C2246">
        <v>88382.41</v>
      </c>
      <c r="D2246">
        <v>88378.91</v>
      </c>
      <c r="E2246">
        <v>11.25</v>
      </c>
      <c r="F2246">
        <v>11.21</v>
      </c>
      <c r="G2246" s="3">
        <v>39630</v>
      </c>
      <c r="H2246">
        <v>288</v>
      </c>
      <c r="I2246">
        <v>11.26</v>
      </c>
      <c r="J2246">
        <v>11</v>
      </c>
      <c r="K2246">
        <v>106</v>
      </c>
      <c r="L2246">
        <v>8</v>
      </c>
      <c r="M2246" t="s">
        <v>139</v>
      </c>
    </row>
    <row r="2247" spans="1:13" hidden="1" x14ac:dyDescent="0.25">
      <c r="A2247" s="3">
        <v>39199</v>
      </c>
      <c r="B2247" s="16">
        <v>72515</v>
      </c>
      <c r="C2247">
        <v>99907.86</v>
      </c>
      <c r="D2247">
        <v>99907.59</v>
      </c>
      <c r="E2247">
        <v>12.36</v>
      </c>
      <c r="F2247">
        <v>12.35</v>
      </c>
      <c r="G2247" s="3">
        <v>39204</v>
      </c>
      <c r="H2247">
        <v>2</v>
      </c>
      <c r="I2247">
        <v>12.36</v>
      </c>
      <c r="J2247">
        <v>12.34</v>
      </c>
      <c r="K2247">
        <v>19</v>
      </c>
      <c r="L2247">
        <v>1</v>
      </c>
      <c r="M2247" t="s">
        <v>124</v>
      </c>
    </row>
    <row r="2248" spans="1:13" hidden="1" x14ac:dyDescent="0.25">
      <c r="A2248" s="3">
        <v>39199</v>
      </c>
      <c r="B2248" s="16">
        <v>285981</v>
      </c>
      <c r="C2248">
        <v>76097.789999999994</v>
      </c>
      <c r="D2248">
        <v>76067.67</v>
      </c>
      <c r="E2248">
        <v>10.78</v>
      </c>
      <c r="F2248">
        <v>10.79</v>
      </c>
      <c r="G2248" s="3">
        <v>40182</v>
      </c>
      <c r="H2248">
        <v>661</v>
      </c>
      <c r="I2248">
        <v>10.88</v>
      </c>
      <c r="J2248">
        <v>10.75</v>
      </c>
      <c r="K2248">
        <v>1235</v>
      </c>
      <c r="L2248">
        <v>14</v>
      </c>
      <c r="M2248" t="s">
        <v>140</v>
      </c>
    </row>
    <row r="2249" spans="1:13" hidden="1" x14ac:dyDescent="0.25">
      <c r="A2249" s="3">
        <v>39199</v>
      </c>
      <c r="B2249" s="16">
        <v>38982</v>
      </c>
      <c r="C2249">
        <v>95297.03</v>
      </c>
      <c r="D2249">
        <v>95295.72</v>
      </c>
      <c r="E2249">
        <v>11.88</v>
      </c>
      <c r="F2249">
        <v>11.9</v>
      </c>
      <c r="G2249" s="3">
        <v>39356</v>
      </c>
      <c r="H2249">
        <v>107</v>
      </c>
      <c r="I2249">
        <v>11.92</v>
      </c>
      <c r="J2249">
        <v>11.88</v>
      </c>
      <c r="K2249">
        <v>51</v>
      </c>
      <c r="L2249">
        <v>5</v>
      </c>
      <c r="M2249" t="s">
        <v>138</v>
      </c>
    </row>
    <row r="2250" spans="1:13" hidden="1" x14ac:dyDescent="0.25">
      <c r="A2250" s="3">
        <v>39199</v>
      </c>
      <c r="B2250" s="16">
        <v>370576</v>
      </c>
      <c r="C2250">
        <v>83939.3</v>
      </c>
      <c r="D2250">
        <v>83902.62</v>
      </c>
      <c r="E2250">
        <v>11.01</v>
      </c>
      <c r="F2250">
        <v>11</v>
      </c>
      <c r="G2250" s="3">
        <v>39815</v>
      </c>
      <c r="H2250">
        <v>415</v>
      </c>
      <c r="I2250">
        <v>11.08</v>
      </c>
      <c r="J2250">
        <v>10.97</v>
      </c>
      <c r="K2250">
        <v>1206</v>
      </c>
      <c r="L2250">
        <v>10</v>
      </c>
      <c r="M2250" t="s">
        <v>141</v>
      </c>
    </row>
    <row r="2251" spans="1:13" hidden="1" x14ac:dyDescent="0.25">
      <c r="A2251" s="3">
        <v>39199</v>
      </c>
      <c r="B2251" s="16">
        <v>71198</v>
      </c>
      <c r="C2251">
        <v>98001.25</v>
      </c>
      <c r="D2251">
        <v>98002.29</v>
      </c>
      <c r="E2251">
        <v>12.25</v>
      </c>
      <c r="F2251">
        <v>12.25</v>
      </c>
      <c r="G2251" s="3">
        <v>39265</v>
      </c>
      <c r="H2251">
        <v>44</v>
      </c>
      <c r="I2251">
        <v>12.26</v>
      </c>
      <c r="J2251">
        <v>12.25</v>
      </c>
      <c r="K2251">
        <v>34</v>
      </c>
      <c r="L2251">
        <v>3</v>
      </c>
      <c r="M2251" t="s">
        <v>142</v>
      </c>
    </row>
    <row r="2252" spans="1:13" hidden="1" x14ac:dyDescent="0.25">
      <c r="A2252" s="3">
        <v>39199</v>
      </c>
      <c r="B2252" s="16">
        <v>209168</v>
      </c>
      <c r="C2252">
        <v>92861.74</v>
      </c>
      <c r="D2252">
        <v>92858.31</v>
      </c>
      <c r="E2252">
        <v>11.61</v>
      </c>
      <c r="F2252">
        <v>11.6</v>
      </c>
      <c r="G2252" s="3">
        <v>39449</v>
      </c>
      <c r="H2252">
        <v>166</v>
      </c>
      <c r="I2252">
        <v>11.63</v>
      </c>
      <c r="J2252">
        <v>11.59</v>
      </c>
      <c r="K2252">
        <v>152</v>
      </c>
      <c r="L2252">
        <v>6</v>
      </c>
      <c r="M2252" t="s">
        <v>144</v>
      </c>
    </row>
    <row r="2253" spans="1:13" hidden="1" x14ac:dyDescent="0.25">
      <c r="A2253" s="3">
        <v>39202</v>
      </c>
      <c r="B2253" s="16">
        <v>0</v>
      </c>
      <c r="C2253">
        <v>22915.79</v>
      </c>
      <c r="D2253">
        <v>23026.83</v>
      </c>
      <c r="E2253">
        <v>0</v>
      </c>
      <c r="F2253">
        <v>0</v>
      </c>
      <c r="G2253" s="3">
        <v>44564</v>
      </c>
      <c r="H2253">
        <v>3630</v>
      </c>
      <c r="I2253">
        <v>0</v>
      </c>
      <c r="J2253">
        <v>0</v>
      </c>
      <c r="K2253">
        <v>0</v>
      </c>
      <c r="L2253">
        <v>37</v>
      </c>
      <c r="M2253" t="s">
        <v>145</v>
      </c>
    </row>
    <row r="2254" spans="1:13" hidden="1" x14ac:dyDescent="0.25">
      <c r="A2254" s="3">
        <v>39202</v>
      </c>
      <c r="B2254" s="16">
        <v>100</v>
      </c>
      <c r="C2254">
        <v>67211.33</v>
      </c>
      <c r="D2254">
        <v>67373.97</v>
      </c>
      <c r="E2254">
        <v>10.62</v>
      </c>
      <c r="F2254">
        <v>10.62</v>
      </c>
      <c r="G2254" s="3">
        <v>40634</v>
      </c>
      <c r="H2254">
        <v>968</v>
      </c>
      <c r="I2254">
        <v>10.62</v>
      </c>
      <c r="J2254">
        <v>10.62</v>
      </c>
      <c r="K2254">
        <v>1</v>
      </c>
      <c r="L2254">
        <v>19</v>
      </c>
      <c r="M2254" t="s">
        <v>117</v>
      </c>
    </row>
    <row r="2255" spans="1:13" hidden="1" x14ac:dyDescent="0.25">
      <c r="A2255" s="3">
        <v>39202</v>
      </c>
      <c r="B2255" s="16">
        <v>0</v>
      </c>
      <c r="C2255">
        <v>63883.21</v>
      </c>
      <c r="D2255">
        <v>64083.79</v>
      </c>
      <c r="E2255">
        <v>0</v>
      </c>
      <c r="F2255">
        <v>0</v>
      </c>
      <c r="G2255" s="3">
        <v>40819</v>
      </c>
      <c r="H2255">
        <v>1095</v>
      </c>
      <c r="I2255">
        <v>0</v>
      </c>
      <c r="J2255">
        <v>0</v>
      </c>
      <c r="K2255">
        <v>0</v>
      </c>
      <c r="L2255">
        <v>21</v>
      </c>
      <c r="M2255" t="s">
        <v>118</v>
      </c>
    </row>
    <row r="2256" spans="1:13" hidden="1" x14ac:dyDescent="0.25">
      <c r="A2256" s="3">
        <v>39202</v>
      </c>
      <c r="B2256" s="16">
        <v>0</v>
      </c>
      <c r="C2256">
        <v>56491.56</v>
      </c>
      <c r="D2256">
        <v>56647.32</v>
      </c>
      <c r="E2256">
        <v>0</v>
      </c>
      <c r="F2256">
        <v>0</v>
      </c>
      <c r="G2256" s="3">
        <v>41276</v>
      </c>
      <c r="H2256">
        <v>1403</v>
      </c>
      <c r="I2256">
        <v>0</v>
      </c>
      <c r="J2256">
        <v>0</v>
      </c>
      <c r="K2256">
        <v>0</v>
      </c>
      <c r="L2256">
        <v>26</v>
      </c>
      <c r="M2256" t="s">
        <v>121</v>
      </c>
    </row>
    <row r="2257" spans="1:13" hidden="1" x14ac:dyDescent="0.25">
      <c r="A2257" s="3">
        <v>39202</v>
      </c>
      <c r="B2257" s="16">
        <v>0</v>
      </c>
      <c r="C2257">
        <v>70629.5</v>
      </c>
      <c r="D2257">
        <v>70756.38</v>
      </c>
      <c r="E2257">
        <v>0</v>
      </c>
      <c r="F2257">
        <v>0</v>
      </c>
      <c r="G2257" s="3">
        <v>40452</v>
      </c>
      <c r="H2257">
        <v>846</v>
      </c>
      <c r="I2257">
        <v>0</v>
      </c>
      <c r="J2257">
        <v>0</v>
      </c>
      <c r="K2257">
        <v>0</v>
      </c>
      <c r="L2257">
        <v>17</v>
      </c>
      <c r="M2257" t="s">
        <v>120</v>
      </c>
    </row>
    <row r="2258" spans="1:13" hidden="1" x14ac:dyDescent="0.25">
      <c r="A2258" s="3">
        <v>39202</v>
      </c>
      <c r="B2258" s="16">
        <v>0</v>
      </c>
      <c r="C2258">
        <v>41831.46</v>
      </c>
      <c r="D2258">
        <v>41910.839999999997</v>
      </c>
      <c r="E2258">
        <v>0</v>
      </c>
      <c r="F2258">
        <v>0</v>
      </c>
      <c r="G2258" s="3">
        <v>42373</v>
      </c>
      <c r="H2258">
        <v>2146</v>
      </c>
      <c r="I2258">
        <v>0</v>
      </c>
      <c r="J2258">
        <v>0</v>
      </c>
      <c r="K2258">
        <v>0</v>
      </c>
      <c r="L2258">
        <v>33</v>
      </c>
      <c r="M2258" t="s">
        <v>122</v>
      </c>
    </row>
    <row r="2259" spans="1:13" hidden="1" x14ac:dyDescent="0.25">
      <c r="A2259" s="3">
        <v>39202</v>
      </c>
      <c r="B2259" s="16">
        <v>0</v>
      </c>
      <c r="C2259">
        <v>74268.94</v>
      </c>
      <c r="D2259">
        <v>74382.100000000006</v>
      </c>
      <c r="E2259">
        <v>0</v>
      </c>
      <c r="F2259">
        <v>0</v>
      </c>
      <c r="G2259" s="3">
        <v>40269</v>
      </c>
      <c r="H2259">
        <v>720</v>
      </c>
      <c r="I2259">
        <v>0</v>
      </c>
      <c r="J2259">
        <v>0</v>
      </c>
      <c r="K2259">
        <v>0</v>
      </c>
      <c r="L2259">
        <v>15</v>
      </c>
      <c r="M2259" t="s">
        <v>126</v>
      </c>
    </row>
    <row r="2260" spans="1:13" hidden="1" x14ac:dyDescent="0.25">
      <c r="A2260" s="3">
        <v>39202</v>
      </c>
      <c r="B2260" s="16">
        <v>100</v>
      </c>
      <c r="C2260">
        <v>65552.67</v>
      </c>
      <c r="D2260">
        <v>65746.240000000005</v>
      </c>
      <c r="E2260">
        <v>10.61</v>
      </c>
      <c r="F2260">
        <v>10.61</v>
      </c>
      <c r="G2260" s="3">
        <v>40725</v>
      </c>
      <c r="H2260">
        <v>1030</v>
      </c>
      <c r="I2260">
        <v>10.61</v>
      </c>
      <c r="J2260">
        <v>10.61</v>
      </c>
      <c r="K2260">
        <v>1</v>
      </c>
      <c r="L2260">
        <v>20</v>
      </c>
      <c r="M2260" t="s">
        <v>123</v>
      </c>
    </row>
    <row r="2261" spans="1:13" hidden="1" x14ac:dyDescent="0.25">
      <c r="A2261" s="3">
        <v>39202</v>
      </c>
      <c r="B2261" s="16">
        <v>1136</v>
      </c>
      <c r="C2261">
        <v>77935.259999999995</v>
      </c>
      <c r="D2261">
        <v>78033.37</v>
      </c>
      <c r="E2261">
        <v>10.8</v>
      </c>
      <c r="F2261">
        <v>10.79</v>
      </c>
      <c r="G2261" s="3">
        <v>40087</v>
      </c>
      <c r="H2261">
        <v>600</v>
      </c>
      <c r="I2261">
        <v>10.8</v>
      </c>
      <c r="J2261">
        <v>10.79</v>
      </c>
      <c r="K2261">
        <v>2</v>
      </c>
      <c r="L2261">
        <v>13</v>
      </c>
      <c r="M2261" t="s">
        <v>127</v>
      </c>
    </row>
    <row r="2262" spans="1:13" hidden="1" x14ac:dyDescent="0.25">
      <c r="A2262" s="3">
        <v>39202</v>
      </c>
      <c r="B2262" s="16">
        <v>0</v>
      </c>
      <c r="C2262">
        <v>68889.100000000006</v>
      </c>
      <c r="D2262">
        <v>69033.63</v>
      </c>
      <c r="E2262">
        <v>0</v>
      </c>
      <c r="F2262">
        <v>0</v>
      </c>
      <c r="G2262" s="3">
        <v>40546</v>
      </c>
      <c r="H2262">
        <v>907</v>
      </c>
      <c r="I2262">
        <v>0</v>
      </c>
      <c r="J2262">
        <v>0</v>
      </c>
      <c r="K2262">
        <v>0</v>
      </c>
      <c r="L2262">
        <v>18</v>
      </c>
      <c r="M2262" t="s">
        <v>128</v>
      </c>
    </row>
    <row r="2263" spans="1:13" hidden="1" x14ac:dyDescent="0.25">
      <c r="A2263" s="3">
        <v>39202</v>
      </c>
      <c r="B2263" s="16">
        <v>700</v>
      </c>
      <c r="C2263">
        <v>72477.39</v>
      </c>
      <c r="D2263">
        <v>72597.45</v>
      </c>
      <c r="E2263">
        <v>10.67</v>
      </c>
      <c r="F2263">
        <v>10.67</v>
      </c>
      <c r="G2263" s="3">
        <v>40360</v>
      </c>
      <c r="H2263">
        <v>782</v>
      </c>
      <c r="I2263">
        <v>10.67</v>
      </c>
      <c r="J2263">
        <v>10.67</v>
      </c>
      <c r="K2263">
        <v>2</v>
      </c>
      <c r="L2263">
        <v>16</v>
      </c>
      <c r="M2263" t="s">
        <v>125</v>
      </c>
    </row>
    <row r="2264" spans="1:13" hidden="1" x14ac:dyDescent="0.25">
      <c r="A2264" s="3">
        <v>39202</v>
      </c>
      <c r="B2264" s="16">
        <v>0</v>
      </c>
      <c r="C2264">
        <v>37824.31</v>
      </c>
      <c r="D2264">
        <v>37921.17</v>
      </c>
      <c r="E2264">
        <v>0</v>
      </c>
      <c r="F2264">
        <v>0</v>
      </c>
      <c r="G2264" s="3">
        <v>42737</v>
      </c>
      <c r="H2264">
        <v>2396</v>
      </c>
      <c r="I2264">
        <v>0</v>
      </c>
      <c r="J2264">
        <v>0</v>
      </c>
      <c r="K2264">
        <v>0</v>
      </c>
      <c r="L2264">
        <v>34</v>
      </c>
      <c r="M2264" t="s">
        <v>119</v>
      </c>
    </row>
    <row r="2265" spans="1:13" hidden="1" x14ac:dyDescent="0.25">
      <c r="A2265" s="3">
        <v>39202</v>
      </c>
      <c r="B2265" s="16">
        <v>1187</v>
      </c>
      <c r="C2265">
        <v>81926.33</v>
      </c>
      <c r="D2265">
        <v>81943.570000000007</v>
      </c>
      <c r="E2265">
        <v>10.91</v>
      </c>
      <c r="F2265">
        <v>10.91</v>
      </c>
      <c r="G2265" s="3">
        <v>39904</v>
      </c>
      <c r="H2265">
        <v>475</v>
      </c>
      <c r="I2265">
        <v>10.91</v>
      </c>
      <c r="J2265">
        <v>10.91</v>
      </c>
      <c r="K2265">
        <v>1</v>
      </c>
      <c r="L2265">
        <v>11</v>
      </c>
      <c r="M2265" t="s">
        <v>129</v>
      </c>
    </row>
    <row r="2266" spans="1:13" hidden="1" x14ac:dyDescent="0.25">
      <c r="A2266" s="3">
        <v>39202</v>
      </c>
      <c r="B2266" s="16">
        <v>0</v>
      </c>
      <c r="C2266">
        <v>46192.42</v>
      </c>
      <c r="D2266">
        <v>46285.75</v>
      </c>
      <c r="E2266">
        <v>0</v>
      </c>
      <c r="F2266">
        <v>0</v>
      </c>
      <c r="G2266" s="3">
        <v>42006</v>
      </c>
      <c r="H2266">
        <v>1900</v>
      </c>
      <c r="I2266">
        <v>0</v>
      </c>
      <c r="J2266">
        <v>0</v>
      </c>
      <c r="K2266">
        <v>0</v>
      </c>
      <c r="L2266">
        <v>32</v>
      </c>
      <c r="M2266" t="s">
        <v>131</v>
      </c>
    </row>
    <row r="2267" spans="1:13" hidden="1" x14ac:dyDescent="0.25">
      <c r="A2267" s="3">
        <v>39202</v>
      </c>
      <c r="B2267" s="16">
        <v>1124</v>
      </c>
      <c r="C2267">
        <v>86125.48</v>
      </c>
      <c r="D2267">
        <v>86149.23</v>
      </c>
      <c r="E2267">
        <v>11.07</v>
      </c>
      <c r="F2267">
        <v>11.07</v>
      </c>
      <c r="G2267" s="3">
        <v>39722</v>
      </c>
      <c r="H2267">
        <v>352</v>
      </c>
      <c r="I2267">
        <v>11.07</v>
      </c>
      <c r="J2267">
        <v>11.07</v>
      </c>
      <c r="K2267">
        <v>1</v>
      </c>
      <c r="L2267">
        <v>9</v>
      </c>
      <c r="M2267" t="s">
        <v>132</v>
      </c>
    </row>
    <row r="2268" spans="1:13" hidden="1" x14ac:dyDescent="0.25">
      <c r="A2268" s="3">
        <v>39202</v>
      </c>
      <c r="B2268" s="16">
        <v>1185</v>
      </c>
      <c r="C2268">
        <v>51109.25</v>
      </c>
      <c r="D2268">
        <v>51198.559999999998</v>
      </c>
      <c r="E2268">
        <v>10.56</v>
      </c>
      <c r="F2268">
        <v>10.57</v>
      </c>
      <c r="G2268" s="3">
        <v>41641</v>
      </c>
      <c r="H2268">
        <v>1651</v>
      </c>
      <c r="I2268">
        <v>10.57</v>
      </c>
      <c r="J2268">
        <v>10.55</v>
      </c>
      <c r="K2268">
        <v>5</v>
      </c>
      <c r="L2268">
        <v>30</v>
      </c>
      <c r="M2268" t="s">
        <v>130</v>
      </c>
    </row>
    <row r="2269" spans="1:13" hidden="1" x14ac:dyDescent="0.25">
      <c r="A2269" s="3">
        <v>39202</v>
      </c>
      <c r="B2269" s="16">
        <v>5245</v>
      </c>
      <c r="C2269">
        <v>97086.23</v>
      </c>
      <c r="D2269">
        <v>97086.75</v>
      </c>
      <c r="E2269">
        <v>12.14</v>
      </c>
      <c r="F2269">
        <v>12.14</v>
      </c>
      <c r="G2269" s="3">
        <v>39295</v>
      </c>
      <c r="H2269">
        <v>64</v>
      </c>
      <c r="I2269">
        <v>12.14</v>
      </c>
      <c r="J2269">
        <v>12.14</v>
      </c>
      <c r="K2269">
        <v>3</v>
      </c>
      <c r="L2269">
        <v>4</v>
      </c>
      <c r="M2269" t="s">
        <v>147</v>
      </c>
    </row>
    <row r="2270" spans="1:13" hidden="1" x14ac:dyDescent="0.25">
      <c r="A2270" s="3">
        <v>39202</v>
      </c>
      <c r="B2270" s="16">
        <v>6568</v>
      </c>
      <c r="C2270">
        <v>79955.55</v>
      </c>
      <c r="D2270">
        <v>80013.899999999994</v>
      </c>
      <c r="E2270">
        <v>10.87</v>
      </c>
      <c r="F2270">
        <v>10.86</v>
      </c>
      <c r="G2270" s="3">
        <v>39995</v>
      </c>
      <c r="H2270">
        <v>536</v>
      </c>
      <c r="I2270">
        <v>10.88</v>
      </c>
      <c r="J2270">
        <v>10.86</v>
      </c>
      <c r="K2270">
        <v>33</v>
      </c>
      <c r="L2270">
        <v>12</v>
      </c>
      <c r="M2270" t="s">
        <v>133</v>
      </c>
    </row>
    <row r="2271" spans="1:13" hidden="1" x14ac:dyDescent="0.25">
      <c r="A2271" s="3">
        <v>39202</v>
      </c>
      <c r="B2271" s="16">
        <v>2682</v>
      </c>
      <c r="C2271">
        <v>98941.88</v>
      </c>
      <c r="D2271">
        <v>98942.399999999994</v>
      </c>
      <c r="E2271">
        <v>12.36</v>
      </c>
      <c r="F2271">
        <v>12.35</v>
      </c>
      <c r="G2271" s="3">
        <v>39234</v>
      </c>
      <c r="H2271">
        <v>23</v>
      </c>
      <c r="I2271">
        <v>12.36</v>
      </c>
      <c r="J2271">
        <v>12.35</v>
      </c>
      <c r="K2271">
        <v>10</v>
      </c>
      <c r="L2271">
        <v>2</v>
      </c>
      <c r="M2271" t="s">
        <v>146</v>
      </c>
    </row>
    <row r="2272" spans="1:13" hidden="1" x14ac:dyDescent="0.25">
      <c r="A2272" s="3">
        <v>39202</v>
      </c>
      <c r="B2272" s="16">
        <v>18145</v>
      </c>
      <c r="C2272">
        <v>62400.11</v>
      </c>
      <c r="D2272">
        <v>62517.87</v>
      </c>
      <c r="E2272">
        <v>10.59</v>
      </c>
      <c r="F2272">
        <v>10.59</v>
      </c>
      <c r="G2272" s="3">
        <v>40910</v>
      </c>
      <c r="H2272">
        <v>1157</v>
      </c>
      <c r="I2272">
        <v>10.63</v>
      </c>
      <c r="J2272">
        <v>10.57</v>
      </c>
      <c r="K2272">
        <v>167</v>
      </c>
      <c r="L2272">
        <v>22</v>
      </c>
      <c r="M2272" t="s">
        <v>135</v>
      </c>
    </row>
    <row r="2273" spans="1:13" hidden="1" x14ac:dyDescent="0.25">
      <c r="A2273" s="3">
        <v>39202</v>
      </c>
      <c r="B2273" s="16">
        <v>22704</v>
      </c>
      <c r="C2273">
        <v>90649.46</v>
      </c>
      <c r="D2273">
        <v>90647.44</v>
      </c>
      <c r="E2273">
        <v>11.35</v>
      </c>
      <c r="F2273">
        <v>11.35</v>
      </c>
      <c r="G2273" s="3">
        <v>39539</v>
      </c>
      <c r="H2273">
        <v>225</v>
      </c>
      <c r="I2273">
        <v>11.37</v>
      </c>
      <c r="J2273">
        <v>11.35</v>
      </c>
      <c r="K2273">
        <v>45</v>
      </c>
      <c r="L2273">
        <v>7</v>
      </c>
      <c r="M2273" t="s">
        <v>137</v>
      </c>
    </row>
    <row r="2274" spans="1:13" hidden="1" x14ac:dyDescent="0.25">
      <c r="A2274" s="3">
        <v>39202</v>
      </c>
      <c r="B2274" s="16">
        <v>10186</v>
      </c>
      <c r="C2274">
        <v>88419.69</v>
      </c>
      <c r="D2274">
        <v>88422.07</v>
      </c>
      <c r="E2274">
        <v>11.18</v>
      </c>
      <c r="F2274">
        <v>11.2</v>
      </c>
      <c r="G2274" s="3">
        <v>39630</v>
      </c>
      <c r="H2274">
        <v>287</v>
      </c>
      <c r="I2274">
        <v>11.21</v>
      </c>
      <c r="J2274">
        <v>11.18</v>
      </c>
      <c r="K2274">
        <v>33</v>
      </c>
      <c r="L2274">
        <v>8</v>
      </c>
      <c r="M2274" t="s">
        <v>139</v>
      </c>
    </row>
    <row r="2275" spans="1:13" hidden="1" x14ac:dyDescent="0.25">
      <c r="A2275" s="3">
        <v>39202</v>
      </c>
      <c r="B2275" s="16">
        <v>10728</v>
      </c>
      <c r="C2275">
        <v>99953.69</v>
      </c>
      <c r="D2275">
        <v>99953.87</v>
      </c>
      <c r="E2275">
        <v>12.33</v>
      </c>
      <c r="F2275">
        <v>12.3</v>
      </c>
      <c r="G2275" s="3">
        <v>39204</v>
      </c>
      <c r="H2275">
        <v>1</v>
      </c>
      <c r="I2275">
        <v>12.34</v>
      </c>
      <c r="J2275">
        <v>12.29</v>
      </c>
      <c r="K2275">
        <v>9</v>
      </c>
      <c r="L2275">
        <v>1</v>
      </c>
      <c r="M2275" t="s">
        <v>124</v>
      </c>
    </row>
    <row r="2276" spans="1:13" hidden="1" x14ac:dyDescent="0.25">
      <c r="A2276" s="3">
        <v>39202</v>
      </c>
      <c r="B2276" s="16">
        <v>88139</v>
      </c>
      <c r="C2276">
        <v>76102.77</v>
      </c>
      <c r="D2276">
        <v>76153.72</v>
      </c>
      <c r="E2276">
        <v>10.78</v>
      </c>
      <c r="F2276">
        <v>10.74</v>
      </c>
      <c r="G2276" s="3">
        <v>40182</v>
      </c>
      <c r="H2276">
        <v>660</v>
      </c>
      <c r="I2276">
        <v>10.78</v>
      </c>
      <c r="J2276">
        <v>10.72</v>
      </c>
      <c r="K2276">
        <v>404</v>
      </c>
      <c r="L2276">
        <v>14</v>
      </c>
      <c r="M2276" t="s">
        <v>140</v>
      </c>
    </row>
    <row r="2277" spans="1:13" hidden="1" x14ac:dyDescent="0.25">
      <c r="A2277" s="3">
        <v>39202</v>
      </c>
      <c r="B2277" s="16">
        <v>15900</v>
      </c>
      <c r="C2277">
        <v>95339.69</v>
      </c>
      <c r="D2277">
        <v>95338.12</v>
      </c>
      <c r="E2277">
        <v>11.87</v>
      </c>
      <c r="F2277">
        <v>11.9</v>
      </c>
      <c r="G2277" s="3">
        <v>39356</v>
      </c>
      <c r="H2277">
        <v>106</v>
      </c>
      <c r="I2277">
        <v>11.91</v>
      </c>
      <c r="J2277">
        <v>11.87</v>
      </c>
      <c r="K2277">
        <v>24</v>
      </c>
      <c r="L2277">
        <v>5</v>
      </c>
      <c r="M2277" t="s">
        <v>138</v>
      </c>
    </row>
    <row r="2278" spans="1:13" hidden="1" x14ac:dyDescent="0.25">
      <c r="A2278" s="3">
        <v>39202</v>
      </c>
      <c r="B2278" s="16">
        <v>128557</v>
      </c>
      <c r="C2278">
        <v>83941.33</v>
      </c>
      <c r="D2278">
        <v>83959.79</v>
      </c>
      <c r="E2278">
        <v>10.99</v>
      </c>
      <c r="F2278">
        <v>10.98</v>
      </c>
      <c r="G2278" s="3">
        <v>39815</v>
      </c>
      <c r="H2278">
        <v>414</v>
      </c>
      <c r="I2278">
        <v>10.99</v>
      </c>
      <c r="J2278">
        <v>10.94</v>
      </c>
      <c r="K2278">
        <v>455</v>
      </c>
      <c r="L2278">
        <v>10</v>
      </c>
      <c r="M2278" t="s">
        <v>141</v>
      </c>
    </row>
    <row r="2279" spans="1:13" hidden="1" x14ac:dyDescent="0.25">
      <c r="A2279" s="3">
        <v>39202</v>
      </c>
      <c r="B2279" s="16">
        <v>12135</v>
      </c>
      <c r="C2279">
        <v>98047.51</v>
      </c>
      <c r="D2279">
        <v>98050.47</v>
      </c>
      <c r="E2279">
        <v>12.24</v>
      </c>
      <c r="F2279">
        <v>12.23</v>
      </c>
      <c r="G2279" s="3">
        <v>39265</v>
      </c>
      <c r="H2279">
        <v>43</v>
      </c>
      <c r="I2279">
        <v>12.24</v>
      </c>
      <c r="J2279">
        <v>12.23</v>
      </c>
      <c r="K2279">
        <v>23</v>
      </c>
      <c r="L2279">
        <v>3</v>
      </c>
      <c r="M2279" t="s">
        <v>142</v>
      </c>
    </row>
    <row r="2280" spans="1:13" hidden="1" x14ac:dyDescent="0.25">
      <c r="A2280" s="3">
        <v>39202</v>
      </c>
      <c r="B2280" s="16">
        <v>56307</v>
      </c>
      <c r="C2280">
        <v>92901.15</v>
      </c>
      <c r="D2280">
        <v>92900.19</v>
      </c>
      <c r="E2280">
        <v>11.61</v>
      </c>
      <c r="F2280">
        <v>11.61</v>
      </c>
      <c r="G2280" s="3">
        <v>39449</v>
      </c>
      <c r="H2280">
        <v>165</v>
      </c>
      <c r="I2280">
        <v>11.61</v>
      </c>
      <c r="J2280">
        <v>11.59</v>
      </c>
      <c r="K2280">
        <v>69</v>
      </c>
      <c r="L2280">
        <v>6</v>
      </c>
      <c r="M2280" t="s">
        <v>144</v>
      </c>
    </row>
    <row r="2281" spans="1:13" hidden="1" x14ac:dyDescent="0.25">
      <c r="A2281" s="3">
        <v>39204</v>
      </c>
      <c r="B2281" s="16">
        <v>0</v>
      </c>
      <c r="C2281">
        <v>99999.99</v>
      </c>
      <c r="D2281">
        <v>100000</v>
      </c>
      <c r="E2281">
        <v>0</v>
      </c>
      <c r="F2281">
        <v>0</v>
      </c>
      <c r="G2281" s="3">
        <v>39204</v>
      </c>
      <c r="H2281">
        <v>0</v>
      </c>
      <c r="I2281">
        <v>0</v>
      </c>
      <c r="J2281">
        <v>0</v>
      </c>
      <c r="K2281">
        <v>0</v>
      </c>
      <c r="L2281">
        <v>0</v>
      </c>
      <c r="M2281" t="s">
        <v>124</v>
      </c>
    </row>
    <row r="2282" spans="1:13" hidden="1" x14ac:dyDescent="0.25">
      <c r="A2282" s="3">
        <v>39204</v>
      </c>
      <c r="B2282" s="16">
        <v>0</v>
      </c>
      <c r="C2282">
        <v>23037.45</v>
      </c>
      <c r="D2282">
        <v>23554.15</v>
      </c>
      <c r="E2282">
        <v>0</v>
      </c>
      <c r="F2282">
        <v>0</v>
      </c>
      <c r="G2282" s="3">
        <v>44564</v>
      </c>
      <c r="H2282">
        <v>3629</v>
      </c>
      <c r="I2282">
        <v>0</v>
      </c>
      <c r="J2282">
        <v>0</v>
      </c>
      <c r="K2282">
        <v>0</v>
      </c>
      <c r="L2282">
        <v>37</v>
      </c>
      <c r="M2282" t="s">
        <v>145</v>
      </c>
    </row>
    <row r="2283" spans="1:13" hidden="1" x14ac:dyDescent="0.25">
      <c r="A2283" s="3">
        <v>39204</v>
      </c>
      <c r="B2283" s="16">
        <v>2900</v>
      </c>
      <c r="C2283">
        <v>67405.06</v>
      </c>
      <c r="D2283">
        <v>67723.44</v>
      </c>
      <c r="E2283">
        <v>10.55</v>
      </c>
      <c r="F2283">
        <v>10.49</v>
      </c>
      <c r="G2283" s="3">
        <v>40634</v>
      </c>
      <c r="H2283">
        <v>967</v>
      </c>
      <c r="I2283">
        <v>10.555</v>
      </c>
      <c r="J2283">
        <v>10.49</v>
      </c>
      <c r="K2283">
        <v>9</v>
      </c>
      <c r="L2283">
        <v>19</v>
      </c>
      <c r="M2283" t="s">
        <v>117</v>
      </c>
    </row>
    <row r="2284" spans="1:13" hidden="1" x14ac:dyDescent="0.25">
      <c r="A2284" s="3">
        <v>39204</v>
      </c>
      <c r="B2284" s="16">
        <v>1600</v>
      </c>
      <c r="C2284">
        <v>64113.36</v>
      </c>
      <c r="D2284">
        <v>64506.22</v>
      </c>
      <c r="E2284">
        <v>10.46</v>
      </c>
      <c r="F2284">
        <v>10.45</v>
      </c>
      <c r="G2284" s="3">
        <v>40819</v>
      </c>
      <c r="H2284">
        <v>1094</v>
      </c>
      <c r="I2284">
        <v>10.46</v>
      </c>
      <c r="J2284">
        <v>10.44</v>
      </c>
      <c r="K2284">
        <v>10</v>
      </c>
      <c r="L2284">
        <v>21</v>
      </c>
      <c r="M2284" t="s">
        <v>118</v>
      </c>
    </row>
    <row r="2285" spans="1:13" hidden="1" x14ac:dyDescent="0.25">
      <c r="A2285" s="3">
        <v>39204</v>
      </c>
      <c r="B2285" s="16">
        <v>0</v>
      </c>
      <c r="C2285">
        <v>56673.46</v>
      </c>
      <c r="D2285">
        <v>57092</v>
      </c>
      <c r="E2285">
        <v>0</v>
      </c>
      <c r="F2285">
        <v>0</v>
      </c>
      <c r="G2285" s="3">
        <v>41276</v>
      </c>
      <c r="H2285">
        <v>1402</v>
      </c>
      <c r="I2285">
        <v>0</v>
      </c>
      <c r="J2285">
        <v>0</v>
      </c>
      <c r="K2285">
        <v>0</v>
      </c>
      <c r="L2285">
        <v>26</v>
      </c>
      <c r="M2285" t="s">
        <v>121</v>
      </c>
    </row>
    <row r="2286" spans="1:13" hidden="1" x14ac:dyDescent="0.25">
      <c r="A2286" s="3">
        <v>39204</v>
      </c>
      <c r="B2286" s="16">
        <v>0</v>
      </c>
      <c r="C2286">
        <v>70789.03</v>
      </c>
      <c r="D2286">
        <v>71102.28</v>
      </c>
      <c r="E2286">
        <v>0</v>
      </c>
      <c r="F2286">
        <v>0</v>
      </c>
      <c r="G2286" s="3">
        <v>40452</v>
      </c>
      <c r="H2286">
        <v>845</v>
      </c>
      <c r="I2286">
        <v>0</v>
      </c>
      <c r="J2286">
        <v>0</v>
      </c>
      <c r="K2286">
        <v>0</v>
      </c>
      <c r="L2286">
        <v>17</v>
      </c>
      <c r="M2286" t="s">
        <v>120</v>
      </c>
    </row>
    <row r="2287" spans="1:13" hidden="1" x14ac:dyDescent="0.25">
      <c r="A2287" s="3">
        <v>39204</v>
      </c>
      <c r="B2287" s="16">
        <v>2005</v>
      </c>
      <c r="C2287">
        <v>41930.18</v>
      </c>
      <c r="D2287">
        <v>42456.35</v>
      </c>
      <c r="E2287">
        <v>10.46</v>
      </c>
      <c r="F2287">
        <v>10.46</v>
      </c>
      <c r="G2287" s="3">
        <v>42373</v>
      </c>
      <c r="H2287">
        <v>2145</v>
      </c>
      <c r="I2287">
        <v>10.46</v>
      </c>
      <c r="J2287">
        <v>10.46</v>
      </c>
      <c r="K2287">
        <v>2</v>
      </c>
      <c r="L2287">
        <v>33</v>
      </c>
      <c r="M2287" t="s">
        <v>122</v>
      </c>
    </row>
    <row r="2288" spans="1:13" hidden="1" x14ac:dyDescent="0.25">
      <c r="A2288" s="3">
        <v>39204</v>
      </c>
      <c r="B2288" s="16">
        <v>3340</v>
      </c>
      <c r="C2288">
        <v>74416.42</v>
      </c>
      <c r="D2288">
        <v>74696.350000000006</v>
      </c>
      <c r="E2288">
        <v>10.62</v>
      </c>
      <c r="F2288">
        <v>10.55</v>
      </c>
      <c r="G2288" s="3">
        <v>40269</v>
      </c>
      <c r="H2288">
        <v>719</v>
      </c>
      <c r="I2288">
        <v>10.62</v>
      </c>
      <c r="J2288">
        <v>10.55</v>
      </c>
      <c r="K2288">
        <v>6</v>
      </c>
      <c r="L2288">
        <v>15</v>
      </c>
      <c r="M2288" t="s">
        <v>126</v>
      </c>
    </row>
    <row r="2289" spans="1:13" hidden="1" x14ac:dyDescent="0.25">
      <c r="A2289" s="3">
        <v>39204</v>
      </c>
      <c r="B2289" s="16">
        <v>215</v>
      </c>
      <c r="C2289">
        <v>65776.58</v>
      </c>
      <c r="D2289">
        <v>66107.14</v>
      </c>
      <c r="E2289">
        <v>10.5</v>
      </c>
      <c r="F2289">
        <v>10.5</v>
      </c>
      <c r="G2289" s="3">
        <v>40725</v>
      </c>
      <c r="H2289">
        <v>1029</v>
      </c>
      <c r="I2289">
        <v>10.5</v>
      </c>
      <c r="J2289">
        <v>10.5</v>
      </c>
      <c r="K2289">
        <v>1</v>
      </c>
      <c r="L2289">
        <v>20</v>
      </c>
      <c r="M2289" t="s">
        <v>123</v>
      </c>
    </row>
    <row r="2290" spans="1:13" hidden="1" x14ac:dyDescent="0.25">
      <c r="A2290" s="3">
        <v>39204</v>
      </c>
      <c r="B2290" s="16">
        <v>0</v>
      </c>
      <c r="C2290">
        <v>78069.37</v>
      </c>
      <c r="D2290">
        <v>78252.740000000005</v>
      </c>
      <c r="E2290">
        <v>0</v>
      </c>
      <c r="F2290">
        <v>0</v>
      </c>
      <c r="G2290" s="3">
        <v>40087</v>
      </c>
      <c r="H2290">
        <v>599</v>
      </c>
      <c r="I2290">
        <v>0</v>
      </c>
      <c r="J2290">
        <v>0</v>
      </c>
      <c r="K2290">
        <v>0</v>
      </c>
      <c r="L2290">
        <v>13</v>
      </c>
      <c r="M2290" t="s">
        <v>127</v>
      </c>
    </row>
    <row r="2291" spans="1:13" hidden="1" x14ac:dyDescent="0.25">
      <c r="A2291" s="3">
        <v>39204</v>
      </c>
      <c r="B2291" s="16">
        <v>15000</v>
      </c>
      <c r="C2291">
        <v>96165.98</v>
      </c>
      <c r="D2291">
        <v>96167.46</v>
      </c>
      <c r="E2291">
        <v>11.99</v>
      </c>
      <c r="F2291">
        <v>11.99</v>
      </c>
      <c r="G2291" s="3">
        <v>39328</v>
      </c>
      <c r="H2291">
        <v>86</v>
      </c>
      <c r="I2291">
        <v>11.99</v>
      </c>
      <c r="J2291">
        <v>11.99</v>
      </c>
      <c r="K2291">
        <v>3</v>
      </c>
      <c r="L2291">
        <v>4</v>
      </c>
      <c r="M2291" t="s">
        <v>148</v>
      </c>
    </row>
    <row r="2292" spans="1:13" hidden="1" x14ac:dyDescent="0.25">
      <c r="A2292" s="3">
        <v>39204</v>
      </c>
      <c r="B2292" s="16">
        <v>1800</v>
      </c>
      <c r="C2292">
        <v>69065.48</v>
      </c>
      <c r="D2292">
        <v>69370.86</v>
      </c>
      <c r="E2292">
        <v>10.55</v>
      </c>
      <c r="F2292">
        <v>10.54</v>
      </c>
      <c r="G2292" s="3">
        <v>40546</v>
      </c>
      <c r="H2292">
        <v>906</v>
      </c>
      <c r="I2292">
        <v>10.55</v>
      </c>
      <c r="J2292">
        <v>10.53</v>
      </c>
      <c r="K2292">
        <v>10</v>
      </c>
      <c r="L2292">
        <v>18</v>
      </c>
      <c r="M2292" t="s">
        <v>128</v>
      </c>
    </row>
    <row r="2293" spans="1:13" hidden="1" x14ac:dyDescent="0.25">
      <c r="A2293" s="3">
        <v>39204</v>
      </c>
      <c r="B2293" s="16">
        <v>4785</v>
      </c>
      <c r="C2293">
        <v>72630.95</v>
      </c>
      <c r="D2293">
        <v>72917.27</v>
      </c>
      <c r="E2293">
        <v>10.6</v>
      </c>
      <c r="F2293">
        <v>10.52</v>
      </c>
      <c r="G2293" s="3">
        <v>40360</v>
      </c>
      <c r="H2293">
        <v>781</v>
      </c>
      <c r="I2293">
        <v>10.6</v>
      </c>
      <c r="J2293">
        <v>10.52</v>
      </c>
      <c r="K2293">
        <v>16</v>
      </c>
      <c r="L2293">
        <v>16</v>
      </c>
      <c r="M2293" t="s">
        <v>125</v>
      </c>
    </row>
    <row r="2294" spans="1:13" hidden="1" x14ac:dyDescent="0.25">
      <c r="A2294" s="3">
        <v>39204</v>
      </c>
      <c r="B2294" s="16">
        <v>3775</v>
      </c>
      <c r="C2294">
        <v>37938.67</v>
      </c>
      <c r="D2294">
        <v>38487.019999999997</v>
      </c>
      <c r="E2294">
        <v>10.45</v>
      </c>
      <c r="F2294">
        <v>10.4</v>
      </c>
      <c r="G2294" s="3">
        <v>42737</v>
      </c>
      <c r="H2294">
        <v>2395</v>
      </c>
      <c r="I2294">
        <v>10.49</v>
      </c>
      <c r="J2294">
        <v>10.39</v>
      </c>
      <c r="K2294">
        <v>28</v>
      </c>
      <c r="L2294">
        <v>34</v>
      </c>
      <c r="M2294" t="s">
        <v>119</v>
      </c>
    </row>
    <row r="2295" spans="1:13" hidden="1" x14ac:dyDescent="0.25">
      <c r="A2295" s="3">
        <v>39204</v>
      </c>
      <c r="B2295" s="16">
        <v>1367</v>
      </c>
      <c r="C2295">
        <v>46307.11</v>
      </c>
      <c r="D2295">
        <v>46837.13</v>
      </c>
      <c r="E2295">
        <v>10.465</v>
      </c>
      <c r="F2295">
        <v>10.41</v>
      </c>
      <c r="G2295" s="3">
        <v>42006</v>
      </c>
      <c r="H2295">
        <v>1899</v>
      </c>
      <c r="I2295">
        <v>10.465</v>
      </c>
      <c r="J2295">
        <v>10.4</v>
      </c>
      <c r="K2295">
        <v>4</v>
      </c>
      <c r="L2295">
        <v>32</v>
      </c>
      <c r="M2295" t="s">
        <v>131</v>
      </c>
    </row>
    <row r="2296" spans="1:13" hidden="1" x14ac:dyDescent="0.25">
      <c r="A2296" s="3">
        <v>39204</v>
      </c>
      <c r="B2296" s="16">
        <v>3035</v>
      </c>
      <c r="C2296">
        <v>81981.38</v>
      </c>
      <c r="D2296">
        <v>82154.649999999994</v>
      </c>
      <c r="E2296">
        <v>10.86</v>
      </c>
      <c r="F2296">
        <v>10.8</v>
      </c>
      <c r="G2296" s="3">
        <v>39904</v>
      </c>
      <c r="H2296">
        <v>474</v>
      </c>
      <c r="I2296">
        <v>10.86</v>
      </c>
      <c r="J2296">
        <v>10.8</v>
      </c>
      <c r="K2296">
        <v>13</v>
      </c>
      <c r="L2296">
        <v>11</v>
      </c>
      <c r="M2296" t="s">
        <v>129</v>
      </c>
    </row>
    <row r="2297" spans="1:13" hidden="1" x14ac:dyDescent="0.25">
      <c r="A2297" s="3">
        <v>39204</v>
      </c>
      <c r="B2297" s="16">
        <v>6440</v>
      </c>
      <c r="C2297">
        <v>86188.98</v>
      </c>
      <c r="D2297">
        <v>86289.66</v>
      </c>
      <c r="E2297">
        <v>11.02</v>
      </c>
      <c r="F2297">
        <v>10.97</v>
      </c>
      <c r="G2297" s="3">
        <v>39722</v>
      </c>
      <c r="H2297">
        <v>351</v>
      </c>
      <c r="I2297">
        <v>11.02</v>
      </c>
      <c r="J2297">
        <v>10.97</v>
      </c>
      <c r="K2297">
        <v>23</v>
      </c>
      <c r="L2297">
        <v>9</v>
      </c>
      <c r="M2297" t="s">
        <v>132</v>
      </c>
    </row>
    <row r="2298" spans="1:13" hidden="1" x14ac:dyDescent="0.25">
      <c r="A2298" s="3">
        <v>39204</v>
      </c>
      <c r="B2298" s="16">
        <v>4228</v>
      </c>
      <c r="C2298">
        <v>51222.18</v>
      </c>
      <c r="D2298">
        <v>51715.25</v>
      </c>
      <c r="E2298">
        <v>10.45</v>
      </c>
      <c r="F2298">
        <v>10.41</v>
      </c>
      <c r="G2298" s="3">
        <v>41641</v>
      </c>
      <c r="H2298">
        <v>1650</v>
      </c>
      <c r="I2298">
        <v>10.45</v>
      </c>
      <c r="J2298">
        <v>10.4</v>
      </c>
      <c r="K2298">
        <v>12</v>
      </c>
      <c r="L2298">
        <v>30</v>
      </c>
      <c r="M2298" t="s">
        <v>130</v>
      </c>
    </row>
    <row r="2299" spans="1:13" hidden="1" x14ac:dyDescent="0.25">
      <c r="A2299" s="3">
        <v>39204</v>
      </c>
      <c r="B2299" s="16">
        <v>24005</v>
      </c>
      <c r="C2299">
        <v>80050.820000000007</v>
      </c>
      <c r="D2299">
        <v>80232.789999999994</v>
      </c>
      <c r="E2299">
        <v>10.81</v>
      </c>
      <c r="F2299">
        <v>10.74</v>
      </c>
      <c r="G2299" s="3">
        <v>39995</v>
      </c>
      <c r="H2299">
        <v>535</v>
      </c>
      <c r="I2299">
        <v>10.81</v>
      </c>
      <c r="J2299">
        <v>10.74</v>
      </c>
      <c r="K2299">
        <v>88</v>
      </c>
      <c r="L2299">
        <v>12</v>
      </c>
      <c r="M2299" t="s">
        <v>133</v>
      </c>
    </row>
    <row r="2300" spans="1:13" hidden="1" x14ac:dyDescent="0.25">
      <c r="A2300" s="3">
        <v>39204</v>
      </c>
      <c r="B2300" s="16">
        <v>42470</v>
      </c>
      <c r="C2300">
        <v>97131.55</v>
      </c>
      <c r="D2300">
        <v>97141.92</v>
      </c>
      <c r="E2300">
        <v>12.13</v>
      </c>
      <c r="F2300">
        <v>12.1</v>
      </c>
      <c r="G2300" s="3">
        <v>39295</v>
      </c>
      <c r="H2300">
        <v>63</v>
      </c>
      <c r="I2300">
        <v>12.13</v>
      </c>
      <c r="J2300">
        <v>12.1</v>
      </c>
      <c r="K2300">
        <v>22</v>
      </c>
      <c r="L2300">
        <v>3</v>
      </c>
      <c r="M2300" t="s">
        <v>147</v>
      </c>
    </row>
    <row r="2301" spans="1:13" hidden="1" x14ac:dyDescent="0.25">
      <c r="A2301" s="3">
        <v>39204</v>
      </c>
      <c r="B2301" s="16">
        <v>34280</v>
      </c>
      <c r="C2301">
        <v>98988.05</v>
      </c>
      <c r="D2301">
        <v>98988.53</v>
      </c>
      <c r="E2301">
        <v>12.34</v>
      </c>
      <c r="F2301">
        <v>12.35</v>
      </c>
      <c r="G2301" s="3">
        <v>39234</v>
      </c>
      <c r="H2301">
        <v>22</v>
      </c>
      <c r="I2301">
        <v>12.36</v>
      </c>
      <c r="J2301">
        <v>12.34</v>
      </c>
      <c r="K2301">
        <v>18</v>
      </c>
      <c r="L2301">
        <v>1</v>
      </c>
      <c r="M2301" t="s">
        <v>146</v>
      </c>
    </row>
    <row r="2302" spans="1:13" hidden="1" x14ac:dyDescent="0.25">
      <c r="A2302" s="3">
        <v>39204</v>
      </c>
      <c r="B2302" s="16">
        <v>49302</v>
      </c>
      <c r="C2302">
        <v>62546.720000000001</v>
      </c>
      <c r="D2302">
        <v>62955.9</v>
      </c>
      <c r="E2302">
        <v>10.55</v>
      </c>
      <c r="F2302">
        <v>10.44</v>
      </c>
      <c r="G2302" s="3">
        <v>40910</v>
      </c>
      <c r="H2302">
        <v>1156</v>
      </c>
      <c r="I2302">
        <v>10.55</v>
      </c>
      <c r="J2302">
        <v>10.42</v>
      </c>
      <c r="K2302">
        <v>250</v>
      </c>
      <c r="L2302">
        <v>22</v>
      </c>
      <c r="M2302" t="s">
        <v>135</v>
      </c>
    </row>
    <row r="2303" spans="1:13" hidden="1" x14ac:dyDescent="0.25">
      <c r="A2303" s="3">
        <v>39204</v>
      </c>
      <c r="B2303" s="16">
        <v>14116</v>
      </c>
      <c r="C2303">
        <v>90689.26</v>
      </c>
      <c r="D2303">
        <v>90720.85</v>
      </c>
      <c r="E2303">
        <v>11.33</v>
      </c>
      <c r="F2303">
        <v>11.31</v>
      </c>
      <c r="G2303" s="3">
        <v>39539</v>
      </c>
      <c r="H2303">
        <v>224</v>
      </c>
      <c r="I2303">
        <v>11.34</v>
      </c>
      <c r="J2303">
        <v>11.31</v>
      </c>
      <c r="K2303">
        <v>48</v>
      </c>
      <c r="L2303">
        <v>7</v>
      </c>
      <c r="M2303" t="s">
        <v>137</v>
      </c>
    </row>
    <row r="2304" spans="1:13" hidden="1" x14ac:dyDescent="0.25">
      <c r="A2304" s="3">
        <v>39204</v>
      </c>
      <c r="B2304" s="16">
        <v>31424</v>
      </c>
      <c r="C2304">
        <v>88462.87</v>
      </c>
      <c r="D2304">
        <v>88517.8</v>
      </c>
      <c r="E2304">
        <v>11.15</v>
      </c>
      <c r="F2304">
        <v>11.14</v>
      </c>
      <c r="G2304" s="3">
        <v>39630</v>
      </c>
      <c r="H2304">
        <v>286</v>
      </c>
      <c r="I2304">
        <v>11.18</v>
      </c>
      <c r="J2304">
        <v>11.13</v>
      </c>
      <c r="K2304">
        <v>94</v>
      </c>
      <c r="L2304">
        <v>8</v>
      </c>
      <c r="M2304" t="s">
        <v>139</v>
      </c>
    </row>
    <row r="2305" spans="1:13" hidden="1" x14ac:dyDescent="0.25">
      <c r="A2305" s="3">
        <v>39204</v>
      </c>
      <c r="B2305" s="16">
        <v>143496</v>
      </c>
      <c r="C2305">
        <v>76188.86</v>
      </c>
      <c r="D2305">
        <v>76420.66</v>
      </c>
      <c r="E2305">
        <v>10.71</v>
      </c>
      <c r="F2305">
        <v>10.61</v>
      </c>
      <c r="G2305" s="3">
        <v>40182</v>
      </c>
      <c r="H2305">
        <v>659</v>
      </c>
      <c r="I2305">
        <v>10.71</v>
      </c>
      <c r="J2305">
        <v>10.6</v>
      </c>
      <c r="K2305">
        <v>557</v>
      </c>
      <c r="L2305">
        <v>14</v>
      </c>
      <c r="M2305" t="s">
        <v>140</v>
      </c>
    </row>
    <row r="2306" spans="1:13" hidden="1" x14ac:dyDescent="0.25">
      <c r="A2306" s="3">
        <v>39204</v>
      </c>
      <c r="B2306" s="16">
        <v>30368</v>
      </c>
      <c r="C2306">
        <v>95382.11</v>
      </c>
      <c r="D2306">
        <v>95395.01</v>
      </c>
      <c r="E2306">
        <v>11.88</v>
      </c>
      <c r="F2306">
        <v>11.86</v>
      </c>
      <c r="G2306" s="3">
        <v>39356</v>
      </c>
      <c r="H2306">
        <v>105</v>
      </c>
      <c r="I2306">
        <v>11.88</v>
      </c>
      <c r="J2306">
        <v>11.86</v>
      </c>
      <c r="K2306">
        <v>37</v>
      </c>
      <c r="L2306">
        <v>5</v>
      </c>
      <c r="M2306" t="s">
        <v>138</v>
      </c>
    </row>
    <row r="2307" spans="1:13" hidden="1" x14ac:dyDescent="0.25">
      <c r="A2307" s="3">
        <v>39204</v>
      </c>
      <c r="B2307" s="16">
        <v>169689</v>
      </c>
      <c r="C2307">
        <v>83998.53</v>
      </c>
      <c r="D2307">
        <v>84114.01</v>
      </c>
      <c r="E2307">
        <v>10.95</v>
      </c>
      <c r="F2307">
        <v>10.89</v>
      </c>
      <c r="G2307" s="3">
        <v>39815</v>
      </c>
      <c r="H2307">
        <v>413</v>
      </c>
      <c r="I2307">
        <v>10.95</v>
      </c>
      <c r="J2307">
        <v>10.88</v>
      </c>
      <c r="K2307">
        <v>544</v>
      </c>
      <c r="L2307">
        <v>10</v>
      </c>
      <c r="M2307" t="s">
        <v>141</v>
      </c>
    </row>
    <row r="2308" spans="1:13" hidden="1" x14ac:dyDescent="0.25">
      <c r="A2308" s="3">
        <v>39204</v>
      </c>
      <c r="B2308" s="16">
        <v>87107</v>
      </c>
      <c r="C2308">
        <v>98095.71</v>
      </c>
      <c r="D2308">
        <v>98099.74</v>
      </c>
      <c r="E2308">
        <v>12.21</v>
      </c>
      <c r="F2308">
        <v>12.2</v>
      </c>
      <c r="G2308" s="3">
        <v>39265</v>
      </c>
      <c r="H2308">
        <v>42</v>
      </c>
      <c r="I2308">
        <v>12.22</v>
      </c>
      <c r="J2308">
        <v>12.2</v>
      </c>
      <c r="K2308">
        <v>35</v>
      </c>
      <c r="L2308">
        <v>2</v>
      </c>
      <c r="M2308" t="s">
        <v>142</v>
      </c>
    </row>
    <row r="2309" spans="1:13" hidden="1" x14ac:dyDescent="0.25">
      <c r="A2309" s="3">
        <v>39204</v>
      </c>
      <c r="B2309" s="16">
        <v>52148</v>
      </c>
      <c r="C2309">
        <v>92943.05</v>
      </c>
      <c r="D2309">
        <v>92962.39</v>
      </c>
      <c r="E2309">
        <v>11.58</v>
      </c>
      <c r="F2309">
        <v>11.56</v>
      </c>
      <c r="G2309" s="3">
        <v>39449</v>
      </c>
      <c r="H2309">
        <v>164</v>
      </c>
      <c r="I2309">
        <v>11.6</v>
      </c>
      <c r="J2309">
        <v>11.56</v>
      </c>
      <c r="K2309">
        <v>104</v>
      </c>
      <c r="L2309">
        <v>6</v>
      </c>
      <c r="M2309" t="s">
        <v>144</v>
      </c>
    </row>
    <row r="2310" spans="1:13" hidden="1" x14ac:dyDescent="0.25">
      <c r="A2310" s="3">
        <v>39205</v>
      </c>
      <c r="B2310" s="16">
        <v>0</v>
      </c>
      <c r="C2310">
        <v>23565.02</v>
      </c>
      <c r="D2310">
        <v>23846.11</v>
      </c>
      <c r="E2310">
        <v>0</v>
      </c>
      <c r="F2310">
        <v>0</v>
      </c>
      <c r="G2310" s="3">
        <v>44564</v>
      </c>
      <c r="H2310">
        <v>3628</v>
      </c>
      <c r="I2310">
        <v>0</v>
      </c>
      <c r="J2310">
        <v>0</v>
      </c>
      <c r="K2310">
        <v>0</v>
      </c>
      <c r="L2310">
        <v>37</v>
      </c>
      <c r="M2310" t="s">
        <v>145</v>
      </c>
    </row>
    <row r="2311" spans="1:13" hidden="1" x14ac:dyDescent="0.25">
      <c r="A2311" s="3">
        <v>39205</v>
      </c>
      <c r="B2311" s="16">
        <v>200</v>
      </c>
      <c r="C2311">
        <v>67754.69</v>
      </c>
      <c r="D2311">
        <v>67954.149999999994</v>
      </c>
      <c r="E2311">
        <v>10.425000000000001</v>
      </c>
      <c r="F2311">
        <v>10.425000000000001</v>
      </c>
      <c r="G2311" s="3">
        <v>40634</v>
      </c>
      <c r="H2311">
        <v>966</v>
      </c>
      <c r="I2311">
        <v>10.425000000000001</v>
      </c>
      <c r="J2311">
        <v>10.425000000000001</v>
      </c>
      <c r="K2311">
        <v>1</v>
      </c>
      <c r="L2311">
        <v>19</v>
      </c>
      <c r="M2311" t="s">
        <v>117</v>
      </c>
    </row>
    <row r="2312" spans="1:13" hidden="1" x14ac:dyDescent="0.25">
      <c r="A2312" s="3">
        <v>39205</v>
      </c>
      <c r="B2312" s="16">
        <v>300</v>
      </c>
      <c r="C2312">
        <v>64535.98</v>
      </c>
      <c r="D2312">
        <v>64687.61</v>
      </c>
      <c r="E2312">
        <v>10.46</v>
      </c>
      <c r="F2312">
        <v>10.4</v>
      </c>
      <c r="G2312" s="3">
        <v>40819</v>
      </c>
      <c r="H2312">
        <v>1093</v>
      </c>
      <c r="I2312">
        <v>10.46</v>
      </c>
      <c r="J2312">
        <v>10.39</v>
      </c>
      <c r="K2312">
        <v>3</v>
      </c>
      <c r="L2312">
        <v>21</v>
      </c>
      <c r="M2312" t="s">
        <v>118</v>
      </c>
    </row>
    <row r="2313" spans="1:13" hidden="1" x14ac:dyDescent="0.25">
      <c r="A2313" s="3">
        <v>39205</v>
      </c>
      <c r="B2313" s="16">
        <v>180</v>
      </c>
      <c r="C2313">
        <v>57118.34</v>
      </c>
      <c r="D2313">
        <v>57363.54</v>
      </c>
      <c r="E2313">
        <v>10.3</v>
      </c>
      <c r="F2313">
        <v>10.34</v>
      </c>
      <c r="G2313" s="3">
        <v>41276</v>
      </c>
      <c r="H2313">
        <v>1401</v>
      </c>
      <c r="I2313">
        <v>10.34</v>
      </c>
      <c r="J2313">
        <v>10.3</v>
      </c>
      <c r="K2313">
        <v>2</v>
      </c>
      <c r="L2313">
        <v>26</v>
      </c>
      <c r="M2313" t="s">
        <v>121</v>
      </c>
    </row>
    <row r="2314" spans="1:13" hidden="1" x14ac:dyDescent="0.25">
      <c r="A2314" s="3">
        <v>39205</v>
      </c>
      <c r="B2314" s="16">
        <v>0</v>
      </c>
      <c r="C2314">
        <v>71135.09</v>
      </c>
      <c r="D2314">
        <v>71284.28</v>
      </c>
      <c r="E2314">
        <v>0</v>
      </c>
      <c r="F2314">
        <v>0</v>
      </c>
      <c r="G2314" s="3">
        <v>40452</v>
      </c>
      <c r="H2314">
        <v>844</v>
      </c>
      <c r="I2314">
        <v>0</v>
      </c>
      <c r="J2314">
        <v>0</v>
      </c>
      <c r="K2314">
        <v>0</v>
      </c>
      <c r="L2314">
        <v>17</v>
      </c>
      <c r="M2314" t="s">
        <v>120</v>
      </c>
    </row>
    <row r="2315" spans="1:13" hidden="1" x14ac:dyDescent="0.25">
      <c r="A2315" s="3">
        <v>39205</v>
      </c>
      <c r="B2315" s="16">
        <v>147</v>
      </c>
      <c r="C2315">
        <v>42475.94</v>
      </c>
      <c r="D2315">
        <v>42689.97</v>
      </c>
      <c r="E2315">
        <v>10.32</v>
      </c>
      <c r="F2315">
        <v>10.32</v>
      </c>
      <c r="G2315" s="3">
        <v>42373</v>
      </c>
      <c r="H2315">
        <v>2144</v>
      </c>
      <c r="I2315">
        <v>10.32</v>
      </c>
      <c r="J2315">
        <v>10.32</v>
      </c>
      <c r="K2315">
        <v>1</v>
      </c>
      <c r="L2315">
        <v>33</v>
      </c>
      <c r="M2315" t="s">
        <v>122</v>
      </c>
    </row>
    <row r="2316" spans="1:13" hidden="1" x14ac:dyDescent="0.25">
      <c r="A2316" s="3">
        <v>39205</v>
      </c>
      <c r="B2316" s="16">
        <v>2245</v>
      </c>
      <c r="C2316">
        <v>74730.81</v>
      </c>
      <c r="D2316">
        <v>74844.009999999995</v>
      </c>
      <c r="E2316">
        <v>10.56</v>
      </c>
      <c r="F2316">
        <v>10.49</v>
      </c>
      <c r="G2316" s="3">
        <v>40269</v>
      </c>
      <c r="H2316">
        <v>718</v>
      </c>
      <c r="I2316">
        <v>10.57</v>
      </c>
      <c r="J2316">
        <v>10.49</v>
      </c>
      <c r="K2316">
        <v>10</v>
      </c>
      <c r="L2316">
        <v>15</v>
      </c>
      <c r="M2316" t="s">
        <v>126</v>
      </c>
    </row>
    <row r="2317" spans="1:13" hidden="1" x14ac:dyDescent="0.25">
      <c r="A2317" s="3">
        <v>39205</v>
      </c>
      <c r="B2317" s="16">
        <v>100</v>
      </c>
      <c r="C2317">
        <v>66137.64</v>
      </c>
      <c r="D2317">
        <v>66344.899999999994</v>
      </c>
      <c r="E2317">
        <v>10.39</v>
      </c>
      <c r="F2317">
        <v>10.39</v>
      </c>
      <c r="G2317" s="3">
        <v>40725</v>
      </c>
      <c r="H2317">
        <v>1028</v>
      </c>
      <c r="I2317">
        <v>10.39</v>
      </c>
      <c r="J2317">
        <v>10.39</v>
      </c>
      <c r="K2317">
        <v>1</v>
      </c>
      <c r="L2317">
        <v>20</v>
      </c>
      <c r="M2317" t="s">
        <v>123</v>
      </c>
    </row>
    <row r="2318" spans="1:13" hidden="1" x14ac:dyDescent="0.25">
      <c r="A2318" s="3">
        <v>39205</v>
      </c>
      <c r="B2318" s="16">
        <v>200</v>
      </c>
      <c r="C2318">
        <v>78288.850000000006</v>
      </c>
      <c r="D2318">
        <v>78403.839999999997</v>
      </c>
      <c r="E2318">
        <v>10.61</v>
      </c>
      <c r="F2318">
        <v>10.61</v>
      </c>
      <c r="G2318" s="3">
        <v>40087</v>
      </c>
      <c r="H2318">
        <v>598</v>
      </c>
      <c r="I2318">
        <v>10.61</v>
      </c>
      <c r="J2318">
        <v>10.61</v>
      </c>
      <c r="K2318">
        <v>2</v>
      </c>
      <c r="L2318">
        <v>13</v>
      </c>
      <c r="M2318" t="s">
        <v>127</v>
      </c>
    </row>
    <row r="2319" spans="1:13" hidden="1" x14ac:dyDescent="0.25">
      <c r="A2319" s="3">
        <v>39205</v>
      </c>
      <c r="B2319" s="16">
        <v>7405</v>
      </c>
      <c r="C2319">
        <v>96211.83</v>
      </c>
      <c r="D2319">
        <v>96220.93</v>
      </c>
      <c r="E2319">
        <v>11.98</v>
      </c>
      <c r="F2319">
        <v>11.95</v>
      </c>
      <c r="G2319" s="3">
        <v>39328</v>
      </c>
      <c r="H2319">
        <v>85</v>
      </c>
      <c r="I2319">
        <v>11.98</v>
      </c>
      <c r="J2319">
        <v>11.95</v>
      </c>
      <c r="K2319">
        <v>11</v>
      </c>
      <c r="L2319">
        <v>4</v>
      </c>
      <c r="M2319" t="s">
        <v>148</v>
      </c>
    </row>
    <row r="2320" spans="1:13" hidden="1" x14ac:dyDescent="0.25">
      <c r="A2320" s="3">
        <v>39205</v>
      </c>
      <c r="B2320" s="16">
        <v>2200</v>
      </c>
      <c r="C2320">
        <v>69402.87</v>
      </c>
      <c r="D2320">
        <v>69582.48</v>
      </c>
      <c r="E2320">
        <v>10.455</v>
      </c>
      <c r="F2320">
        <v>10.42</v>
      </c>
      <c r="G2320" s="3">
        <v>40546</v>
      </c>
      <c r="H2320">
        <v>905</v>
      </c>
      <c r="I2320">
        <v>10.455</v>
      </c>
      <c r="J2320">
        <v>10.42</v>
      </c>
      <c r="K2320">
        <v>7</v>
      </c>
      <c r="L2320">
        <v>18</v>
      </c>
      <c r="M2320" t="s">
        <v>128</v>
      </c>
    </row>
    <row r="2321" spans="1:13" hidden="1" x14ac:dyDescent="0.25">
      <c r="A2321" s="3">
        <v>39205</v>
      </c>
      <c r="B2321" s="16">
        <v>6865</v>
      </c>
      <c r="C2321">
        <v>72950.91</v>
      </c>
      <c r="D2321">
        <v>73092</v>
      </c>
      <c r="E2321">
        <v>10.49</v>
      </c>
      <c r="F2321">
        <v>10.46</v>
      </c>
      <c r="G2321" s="3">
        <v>40360</v>
      </c>
      <c r="H2321">
        <v>780</v>
      </c>
      <c r="I2321">
        <v>10.55</v>
      </c>
      <c r="J2321">
        <v>10.46</v>
      </c>
      <c r="K2321">
        <v>42</v>
      </c>
      <c r="L2321">
        <v>16</v>
      </c>
      <c r="M2321" t="s">
        <v>125</v>
      </c>
    </row>
    <row r="2322" spans="1:13" hidden="1" x14ac:dyDescent="0.25">
      <c r="A2322" s="3">
        <v>39205</v>
      </c>
      <c r="B2322" s="16">
        <v>1404</v>
      </c>
      <c r="C2322">
        <v>46858.74</v>
      </c>
      <c r="D2322">
        <v>47067.34</v>
      </c>
      <c r="E2322">
        <v>10.31</v>
      </c>
      <c r="F2322">
        <v>10.34</v>
      </c>
      <c r="G2322" s="3">
        <v>42006</v>
      </c>
      <c r="H2322">
        <v>1898</v>
      </c>
      <c r="I2322">
        <v>10.34</v>
      </c>
      <c r="J2322">
        <v>10.31</v>
      </c>
      <c r="K2322">
        <v>6</v>
      </c>
      <c r="L2322">
        <v>32</v>
      </c>
      <c r="M2322" t="s">
        <v>131</v>
      </c>
    </row>
    <row r="2323" spans="1:13" hidden="1" x14ac:dyDescent="0.25">
      <c r="A2323" s="3">
        <v>39205</v>
      </c>
      <c r="B2323" s="16">
        <v>7588</v>
      </c>
      <c r="C2323">
        <v>38504.78</v>
      </c>
      <c r="D2323">
        <v>38772.33</v>
      </c>
      <c r="E2323">
        <v>10.35</v>
      </c>
      <c r="F2323">
        <v>10.32</v>
      </c>
      <c r="G2323" s="3">
        <v>42737</v>
      </c>
      <c r="H2323">
        <v>2394</v>
      </c>
      <c r="I2323">
        <v>10.37</v>
      </c>
      <c r="J2323">
        <v>10.28</v>
      </c>
      <c r="K2323">
        <v>46</v>
      </c>
      <c r="L2323">
        <v>34</v>
      </c>
      <c r="M2323" t="s">
        <v>119</v>
      </c>
    </row>
    <row r="2324" spans="1:13" hidden="1" x14ac:dyDescent="0.25">
      <c r="A2324" s="3">
        <v>39205</v>
      </c>
      <c r="B2324" s="16">
        <v>480</v>
      </c>
      <c r="C2324">
        <v>82192.56</v>
      </c>
      <c r="D2324">
        <v>82266.179999999993</v>
      </c>
      <c r="E2324">
        <v>10.83</v>
      </c>
      <c r="F2324">
        <v>10.75</v>
      </c>
      <c r="G2324" s="3">
        <v>39904</v>
      </c>
      <c r="H2324">
        <v>473</v>
      </c>
      <c r="I2324">
        <v>10.83</v>
      </c>
      <c r="J2324">
        <v>10.74</v>
      </c>
      <c r="K2324">
        <v>6</v>
      </c>
      <c r="L2324">
        <v>11</v>
      </c>
      <c r="M2324" t="s">
        <v>129</v>
      </c>
    </row>
    <row r="2325" spans="1:13" hidden="1" x14ac:dyDescent="0.25">
      <c r="A2325" s="3">
        <v>39205</v>
      </c>
      <c r="B2325" s="16">
        <v>900</v>
      </c>
      <c r="C2325">
        <v>86329.47</v>
      </c>
      <c r="D2325">
        <v>86347.29</v>
      </c>
      <c r="E2325">
        <v>10.99</v>
      </c>
      <c r="F2325">
        <v>10.95</v>
      </c>
      <c r="G2325" s="3">
        <v>39722</v>
      </c>
      <c r="H2325">
        <v>350</v>
      </c>
      <c r="I2325">
        <v>10.99</v>
      </c>
      <c r="J2325">
        <v>10.95</v>
      </c>
      <c r="K2325">
        <v>4</v>
      </c>
      <c r="L2325">
        <v>9</v>
      </c>
      <c r="M2325" t="s">
        <v>132</v>
      </c>
    </row>
    <row r="2326" spans="1:13" hidden="1" x14ac:dyDescent="0.25">
      <c r="A2326" s="3">
        <v>39205</v>
      </c>
      <c r="B2326" s="16">
        <v>13065</v>
      </c>
      <c r="C2326">
        <v>51739.11</v>
      </c>
      <c r="D2326">
        <v>51958.3</v>
      </c>
      <c r="E2326">
        <v>10.35</v>
      </c>
      <c r="F2326">
        <v>10.34</v>
      </c>
      <c r="G2326" s="3">
        <v>41641</v>
      </c>
      <c r="H2326">
        <v>1649</v>
      </c>
      <c r="I2326">
        <v>10.38</v>
      </c>
      <c r="J2326">
        <v>10.3</v>
      </c>
      <c r="K2326">
        <v>37</v>
      </c>
      <c r="L2326">
        <v>30</v>
      </c>
      <c r="M2326" t="s">
        <v>130</v>
      </c>
    </row>
    <row r="2327" spans="1:13" hidden="1" x14ac:dyDescent="0.25">
      <c r="A2327" s="3">
        <v>39205</v>
      </c>
      <c r="B2327" s="16">
        <v>21315</v>
      </c>
      <c r="C2327">
        <v>97186.74</v>
      </c>
      <c r="D2327">
        <v>97191.360000000001</v>
      </c>
      <c r="E2327">
        <v>12.09</v>
      </c>
      <c r="F2327">
        <v>12.07</v>
      </c>
      <c r="G2327" s="3">
        <v>39295</v>
      </c>
      <c r="H2327">
        <v>62</v>
      </c>
      <c r="I2327">
        <v>12.09</v>
      </c>
      <c r="J2327">
        <v>12.07</v>
      </c>
      <c r="K2327">
        <v>5</v>
      </c>
      <c r="L2327">
        <v>3</v>
      </c>
      <c r="M2327" t="s">
        <v>147</v>
      </c>
    </row>
    <row r="2328" spans="1:13" hidden="1" x14ac:dyDescent="0.25">
      <c r="A2328" s="3">
        <v>39205</v>
      </c>
      <c r="B2328" s="16">
        <v>34030</v>
      </c>
      <c r="C2328">
        <v>80269.81</v>
      </c>
      <c r="D2328">
        <v>80362.899999999994</v>
      </c>
      <c r="E2328">
        <v>10.747</v>
      </c>
      <c r="F2328">
        <v>10.68</v>
      </c>
      <c r="G2328" s="3">
        <v>39995</v>
      </c>
      <c r="H2328">
        <v>534</v>
      </c>
      <c r="I2328">
        <v>10.77</v>
      </c>
      <c r="J2328">
        <v>10.66</v>
      </c>
      <c r="K2328">
        <v>85</v>
      </c>
      <c r="L2328">
        <v>12</v>
      </c>
      <c r="M2328" t="s">
        <v>133</v>
      </c>
    </row>
    <row r="2329" spans="1:13" hidden="1" x14ac:dyDescent="0.25">
      <c r="A2329" s="3">
        <v>39205</v>
      </c>
      <c r="B2329" s="16">
        <v>19870</v>
      </c>
      <c r="C2329">
        <v>99034.2</v>
      </c>
      <c r="D2329">
        <v>99034.29</v>
      </c>
      <c r="E2329">
        <v>12.35</v>
      </c>
      <c r="F2329">
        <v>12.35</v>
      </c>
      <c r="G2329" s="3">
        <v>39234</v>
      </c>
      <c r="H2329">
        <v>21</v>
      </c>
      <c r="I2329">
        <v>12.36</v>
      </c>
      <c r="J2329">
        <v>12.35</v>
      </c>
      <c r="K2329">
        <v>15</v>
      </c>
      <c r="L2329">
        <v>1</v>
      </c>
      <c r="M2329" t="s">
        <v>146</v>
      </c>
    </row>
    <row r="2330" spans="1:13" hidden="1" x14ac:dyDescent="0.25">
      <c r="A2330" s="3">
        <v>39205</v>
      </c>
      <c r="B2330" s="16">
        <v>46430</v>
      </c>
      <c r="C2330">
        <v>62984.95</v>
      </c>
      <c r="D2330">
        <v>63200.68</v>
      </c>
      <c r="E2330">
        <v>10.443</v>
      </c>
      <c r="F2330">
        <v>10.36</v>
      </c>
      <c r="G2330" s="3">
        <v>40910</v>
      </c>
      <c r="H2330">
        <v>1155</v>
      </c>
      <c r="I2330">
        <v>10.46</v>
      </c>
      <c r="J2330">
        <v>10.32</v>
      </c>
      <c r="K2330">
        <v>287</v>
      </c>
      <c r="L2330">
        <v>22</v>
      </c>
      <c r="M2330" t="s">
        <v>135</v>
      </c>
    </row>
    <row r="2331" spans="1:13" hidden="1" x14ac:dyDescent="0.25">
      <c r="A2331" s="3">
        <v>39205</v>
      </c>
      <c r="B2331" s="16">
        <v>37635</v>
      </c>
      <c r="C2331">
        <v>90762.71</v>
      </c>
      <c r="D2331">
        <v>90781.16</v>
      </c>
      <c r="E2331">
        <v>11.3</v>
      </c>
      <c r="F2331">
        <v>11.28</v>
      </c>
      <c r="G2331" s="3">
        <v>39539</v>
      </c>
      <c r="H2331">
        <v>223</v>
      </c>
      <c r="I2331">
        <v>11.32</v>
      </c>
      <c r="J2331">
        <v>11.25</v>
      </c>
      <c r="K2331">
        <v>68</v>
      </c>
      <c r="L2331">
        <v>7</v>
      </c>
      <c r="M2331" t="s">
        <v>137</v>
      </c>
    </row>
    <row r="2332" spans="1:13" hidden="1" x14ac:dyDescent="0.25">
      <c r="A2332" s="3">
        <v>39205</v>
      </c>
      <c r="B2332" s="16">
        <v>40846</v>
      </c>
      <c r="C2332">
        <v>88558.64</v>
      </c>
      <c r="D2332">
        <v>88573.25</v>
      </c>
      <c r="E2332">
        <v>11.15</v>
      </c>
      <c r="F2332">
        <v>11.12</v>
      </c>
      <c r="G2332" s="3">
        <v>39630</v>
      </c>
      <c r="H2332">
        <v>285</v>
      </c>
      <c r="I2332">
        <v>11.15</v>
      </c>
      <c r="J2332">
        <v>11.11</v>
      </c>
      <c r="K2332">
        <v>99</v>
      </c>
      <c r="L2332">
        <v>8</v>
      </c>
      <c r="M2332" t="s">
        <v>139</v>
      </c>
    </row>
    <row r="2333" spans="1:13" hidden="1" x14ac:dyDescent="0.25">
      <c r="A2333" s="3">
        <v>39205</v>
      </c>
      <c r="B2333" s="16">
        <v>195515</v>
      </c>
      <c r="C2333">
        <v>76455.92</v>
      </c>
      <c r="D2333">
        <v>76573.100000000006</v>
      </c>
      <c r="E2333">
        <v>10.61</v>
      </c>
      <c r="F2333">
        <v>10.55</v>
      </c>
      <c r="G2333" s="3">
        <v>40182</v>
      </c>
      <c r="H2333">
        <v>658</v>
      </c>
      <c r="I2333">
        <v>10.63</v>
      </c>
      <c r="J2333">
        <v>10.52</v>
      </c>
      <c r="K2333">
        <v>810</v>
      </c>
      <c r="L2333">
        <v>14</v>
      </c>
      <c r="M2333" t="s">
        <v>140</v>
      </c>
    </row>
    <row r="2334" spans="1:13" hidden="1" x14ac:dyDescent="0.25">
      <c r="A2334" s="3">
        <v>39205</v>
      </c>
      <c r="B2334" s="16">
        <v>47020</v>
      </c>
      <c r="C2334">
        <v>95439.03</v>
      </c>
      <c r="D2334">
        <v>95444.68</v>
      </c>
      <c r="E2334">
        <v>11.86</v>
      </c>
      <c r="F2334">
        <v>11.83</v>
      </c>
      <c r="G2334" s="3">
        <v>39356</v>
      </c>
      <c r="H2334">
        <v>104</v>
      </c>
      <c r="I2334">
        <v>11.86</v>
      </c>
      <c r="J2334">
        <v>11.83</v>
      </c>
      <c r="K2334">
        <v>38</v>
      </c>
      <c r="L2334">
        <v>5</v>
      </c>
      <c r="M2334" t="s">
        <v>138</v>
      </c>
    </row>
    <row r="2335" spans="1:13" hidden="1" x14ac:dyDescent="0.25">
      <c r="A2335" s="3">
        <v>39205</v>
      </c>
      <c r="B2335" s="16">
        <v>188058</v>
      </c>
      <c r="C2335">
        <v>84152.82</v>
      </c>
      <c r="D2335">
        <v>84204.29</v>
      </c>
      <c r="E2335">
        <v>10.877000000000001</v>
      </c>
      <c r="F2335">
        <v>10.83</v>
      </c>
      <c r="G2335" s="3">
        <v>39815</v>
      </c>
      <c r="H2335">
        <v>412</v>
      </c>
      <c r="I2335">
        <v>10.89</v>
      </c>
      <c r="J2335">
        <v>10.81</v>
      </c>
      <c r="K2335">
        <v>586</v>
      </c>
      <c r="L2335">
        <v>10</v>
      </c>
      <c r="M2335" t="s">
        <v>141</v>
      </c>
    </row>
    <row r="2336" spans="1:13" hidden="1" x14ac:dyDescent="0.25">
      <c r="A2336" s="3">
        <v>39205</v>
      </c>
      <c r="B2336" s="16">
        <v>299617</v>
      </c>
      <c r="C2336">
        <v>98145</v>
      </c>
      <c r="D2336">
        <v>98145.99</v>
      </c>
      <c r="E2336">
        <v>12.2</v>
      </c>
      <c r="F2336">
        <v>12.19</v>
      </c>
      <c r="G2336" s="3">
        <v>39265</v>
      </c>
      <c r="H2336">
        <v>41</v>
      </c>
      <c r="I2336">
        <v>12.2</v>
      </c>
      <c r="J2336">
        <v>12.19</v>
      </c>
      <c r="K2336">
        <v>90</v>
      </c>
      <c r="L2336">
        <v>2</v>
      </c>
      <c r="M2336" t="s">
        <v>142</v>
      </c>
    </row>
    <row r="2337" spans="1:13" hidden="1" x14ac:dyDescent="0.25">
      <c r="A2337" s="3">
        <v>39205</v>
      </c>
      <c r="B2337" s="16">
        <v>207021</v>
      </c>
      <c r="C2337">
        <v>93005.28</v>
      </c>
      <c r="D2337">
        <v>93019.5</v>
      </c>
      <c r="E2337">
        <v>11.57</v>
      </c>
      <c r="F2337">
        <v>11.53</v>
      </c>
      <c r="G2337" s="3">
        <v>39449</v>
      </c>
      <c r="H2337">
        <v>163</v>
      </c>
      <c r="I2337">
        <v>11.57</v>
      </c>
      <c r="J2337">
        <v>11.53</v>
      </c>
      <c r="K2337">
        <v>181</v>
      </c>
      <c r="L2337">
        <v>6</v>
      </c>
      <c r="M2337" t="s">
        <v>144</v>
      </c>
    </row>
    <row r="2338" spans="1:13" hidden="1" x14ac:dyDescent="0.25">
      <c r="A2338" s="3">
        <v>39206</v>
      </c>
      <c r="B2338" s="16">
        <v>50</v>
      </c>
      <c r="C2338">
        <v>60433.34</v>
      </c>
      <c r="D2338">
        <v>60236.29</v>
      </c>
      <c r="E2338">
        <v>10.28</v>
      </c>
      <c r="F2338">
        <v>10.28</v>
      </c>
      <c r="G2338" s="3">
        <v>41092</v>
      </c>
      <c r="H2338">
        <v>1278</v>
      </c>
      <c r="I2338">
        <v>10.28</v>
      </c>
      <c r="J2338">
        <v>10.28</v>
      </c>
      <c r="K2338">
        <v>1</v>
      </c>
      <c r="L2338">
        <v>24</v>
      </c>
      <c r="M2338" t="s">
        <v>149</v>
      </c>
    </row>
    <row r="2339" spans="1:13" hidden="1" x14ac:dyDescent="0.25">
      <c r="A2339" s="3">
        <v>39206</v>
      </c>
      <c r="B2339" s="16">
        <v>0</v>
      </c>
      <c r="C2339">
        <v>23857.11</v>
      </c>
      <c r="D2339">
        <v>23776.49</v>
      </c>
      <c r="E2339">
        <v>0</v>
      </c>
      <c r="F2339">
        <v>0</v>
      </c>
      <c r="G2339" s="3">
        <v>44564</v>
      </c>
      <c r="H2339">
        <v>3627</v>
      </c>
      <c r="I2339">
        <v>0</v>
      </c>
      <c r="J2339">
        <v>0</v>
      </c>
      <c r="K2339">
        <v>0</v>
      </c>
      <c r="L2339">
        <v>37</v>
      </c>
      <c r="M2339" t="s">
        <v>145</v>
      </c>
    </row>
    <row r="2340" spans="1:13" hidden="1" x14ac:dyDescent="0.25">
      <c r="A2340" s="3">
        <v>39206</v>
      </c>
      <c r="B2340" s="16">
        <v>0</v>
      </c>
      <c r="C2340">
        <v>67985.5</v>
      </c>
      <c r="D2340">
        <v>68016.88</v>
      </c>
      <c r="E2340">
        <v>0</v>
      </c>
      <c r="F2340">
        <v>0</v>
      </c>
      <c r="G2340" s="3">
        <v>40634</v>
      </c>
      <c r="H2340">
        <v>965</v>
      </c>
      <c r="I2340">
        <v>0</v>
      </c>
      <c r="J2340">
        <v>0</v>
      </c>
      <c r="K2340">
        <v>0</v>
      </c>
      <c r="L2340">
        <v>19</v>
      </c>
      <c r="M2340" t="s">
        <v>117</v>
      </c>
    </row>
    <row r="2341" spans="1:13" hidden="1" x14ac:dyDescent="0.25">
      <c r="A2341" s="3">
        <v>39206</v>
      </c>
      <c r="B2341" s="16">
        <v>0</v>
      </c>
      <c r="C2341">
        <v>64717.46</v>
      </c>
      <c r="D2341">
        <v>64790.5</v>
      </c>
      <c r="E2341">
        <v>0</v>
      </c>
      <c r="F2341">
        <v>0</v>
      </c>
      <c r="G2341" s="3">
        <v>40819</v>
      </c>
      <c r="H2341">
        <v>1092</v>
      </c>
      <c r="I2341">
        <v>0</v>
      </c>
      <c r="J2341">
        <v>0</v>
      </c>
      <c r="K2341">
        <v>0</v>
      </c>
      <c r="L2341">
        <v>21</v>
      </c>
      <c r="M2341" t="s">
        <v>118</v>
      </c>
    </row>
    <row r="2342" spans="1:13" hidden="1" x14ac:dyDescent="0.25">
      <c r="A2342" s="3">
        <v>39206</v>
      </c>
      <c r="B2342" s="16">
        <v>55</v>
      </c>
      <c r="C2342">
        <v>57390.01</v>
      </c>
      <c r="D2342">
        <v>57371.25</v>
      </c>
      <c r="E2342">
        <v>10.28</v>
      </c>
      <c r="F2342">
        <v>10.33</v>
      </c>
      <c r="G2342" s="3">
        <v>41276</v>
      </c>
      <c r="H2342">
        <v>1400</v>
      </c>
      <c r="I2342">
        <v>10.33</v>
      </c>
      <c r="J2342">
        <v>10.25</v>
      </c>
      <c r="K2342">
        <v>6</v>
      </c>
      <c r="L2342">
        <v>26</v>
      </c>
      <c r="M2342" t="s">
        <v>121</v>
      </c>
    </row>
    <row r="2343" spans="1:13" hidden="1" x14ac:dyDescent="0.25">
      <c r="A2343" s="3">
        <v>39206</v>
      </c>
      <c r="B2343" s="16">
        <v>0</v>
      </c>
      <c r="C2343">
        <v>71317.17</v>
      </c>
      <c r="D2343">
        <v>71356.36</v>
      </c>
      <c r="E2343">
        <v>0</v>
      </c>
      <c r="F2343">
        <v>0</v>
      </c>
      <c r="G2343" s="3">
        <v>40452</v>
      </c>
      <c r="H2343">
        <v>843</v>
      </c>
      <c r="I2343">
        <v>0</v>
      </c>
      <c r="J2343">
        <v>0</v>
      </c>
      <c r="K2343">
        <v>0</v>
      </c>
      <c r="L2343">
        <v>17</v>
      </c>
      <c r="M2343" t="s">
        <v>120</v>
      </c>
    </row>
    <row r="2344" spans="1:13" hidden="1" x14ac:dyDescent="0.25">
      <c r="A2344" s="3">
        <v>39206</v>
      </c>
      <c r="B2344" s="16">
        <v>20</v>
      </c>
      <c r="C2344">
        <v>42709.67</v>
      </c>
      <c r="D2344">
        <v>42689.91</v>
      </c>
      <c r="E2344">
        <v>10.31</v>
      </c>
      <c r="F2344">
        <v>10.33</v>
      </c>
      <c r="G2344" s="3">
        <v>42373</v>
      </c>
      <c r="H2344">
        <v>2143</v>
      </c>
      <c r="I2344">
        <v>10.33</v>
      </c>
      <c r="J2344">
        <v>10.31</v>
      </c>
      <c r="K2344">
        <v>2</v>
      </c>
      <c r="L2344">
        <v>33</v>
      </c>
      <c r="M2344" t="s">
        <v>122</v>
      </c>
    </row>
    <row r="2345" spans="1:13" hidden="1" x14ac:dyDescent="0.25">
      <c r="A2345" s="3">
        <v>39206</v>
      </c>
      <c r="B2345" s="16">
        <v>0</v>
      </c>
      <c r="C2345">
        <v>74878.539999999994</v>
      </c>
      <c r="D2345">
        <v>74903.14</v>
      </c>
      <c r="E2345">
        <v>0</v>
      </c>
      <c r="F2345">
        <v>0</v>
      </c>
      <c r="G2345" s="3">
        <v>40269</v>
      </c>
      <c r="H2345">
        <v>717</v>
      </c>
      <c r="I2345">
        <v>0</v>
      </c>
      <c r="J2345">
        <v>0</v>
      </c>
      <c r="K2345">
        <v>0</v>
      </c>
      <c r="L2345">
        <v>15</v>
      </c>
      <c r="M2345" t="s">
        <v>126</v>
      </c>
    </row>
    <row r="2346" spans="1:13" hidden="1" x14ac:dyDescent="0.25">
      <c r="A2346" s="3">
        <v>39206</v>
      </c>
      <c r="B2346" s="16">
        <v>100</v>
      </c>
      <c r="C2346">
        <v>66375.509999999995</v>
      </c>
      <c r="D2346">
        <v>66395.87</v>
      </c>
      <c r="E2346">
        <v>10.38</v>
      </c>
      <c r="F2346">
        <v>10.38</v>
      </c>
      <c r="G2346" s="3">
        <v>40725</v>
      </c>
      <c r="H2346">
        <v>1027</v>
      </c>
      <c r="I2346">
        <v>10.38</v>
      </c>
      <c r="J2346">
        <v>10.38</v>
      </c>
      <c r="K2346">
        <v>1</v>
      </c>
      <c r="L2346">
        <v>20</v>
      </c>
      <c r="M2346" t="s">
        <v>123</v>
      </c>
    </row>
    <row r="2347" spans="1:13" hidden="1" x14ac:dyDescent="0.25">
      <c r="A2347" s="3">
        <v>39206</v>
      </c>
      <c r="B2347" s="16">
        <v>883</v>
      </c>
      <c r="C2347">
        <v>78440.02</v>
      </c>
      <c r="D2347">
        <v>78469.39</v>
      </c>
      <c r="E2347">
        <v>10.58</v>
      </c>
      <c r="F2347">
        <v>10.59</v>
      </c>
      <c r="G2347" s="3">
        <v>40087</v>
      </c>
      <c r="H2347">
        <v>597</v>
      </c>
      <c r="I2347">
        <v>10.59</v>
      </c>
      <c r="J2347">
        <v>10.58</v>
      </c>
      <c r="K2347">
        <v>3</v>
      </c>
      <c r="L2347">
        <v>13</v>
      </c>
      <c r="M2347" t="s">
        <v>127</v>
      </c>
    </row>
    <row r="2348" spans="1:13" hidden="1" x14ac:dyDescent="0.25">
      <c r="A2348" s="3">
        <v>39206</v>
      </c>
      <c r="B2348" s="16">
        <v>4105</v>
      </c>
      <c r="C2348">
        <v>96265.33</v>
      </c>
      <c r="D2348">
        <v>96274.2</v>
      </c>
      <c r="E2348">
        <v>11.92</v>
      </c>
      <c r="F2348">
        <v>11.91</v>
      </c>
      <c r="G2348" s="3">
        <v>39328</v>
      </c>
      <c r="H2348">
        <v>84</v>
      </c>
      <c r="I2348">
        <v>11.93</v>
      </c>
      <c r="J2348">
        <v>11.91</v>
      </c>
      <c r="K2348">
        <v>7</v>
      </c>
      <c r="L2348">
        <v>4</v>
      </c>
      <c r="M2348" t="s">
        <v>148</v>
      </c>
    </row>
    <row r="2349" spans="1:13" hidden="1" x14ac:dyDescent="0.25">
      <c r="A2349" s="3">
        <v>39206</v>
      </c>
      <c r="B2349" s="16">
        <v>1265</v>
      </c>
      <c r="C2349">
        <v>69614.59</v>
      </c>
      <c r="D2349">
        <v>69655.960000000006</v>
      </c>
      <c r="E2349">
        <v>10.4</v>
      </c>
      <c r="F2349">
        <v>10.4</v>
      </c>
      <c r="G2349" s="3">
        <v>40546</v>
      </c>
      <c r="H2349">
        <v>904</v>
      </c>
      <c r="I2349">
        <v>10.4</v>
      </c>
      <c r="J2349">
        <v>10.36</v>
      </c>
      <c r="K2349">
        <v>13</v>
      </c>
      <c r="L2349">
        <v>18</v>
      </c>
      <c r="M2349" t="s">
        <v>128</v>
      </c>
    </row>
    <row r="2350" spans="1:13" hidden="1" x14ac:dyDescent="0.25">
      <c r="A2350" s="3">
        <v>39206</v>
      </c>
      <c r="B2350" s="16">
        <v>11650</v>
      </c>
      <c r="C2350">
        <v>73125.72</v>
      </c>
      <c r="D2350">
        <v>73152.11</v>
      </c>
      <c r="E2350">
        <v>10.47</v>
      </c>
      <c r="F2350">
        <v>10.43</v>
      </c>
      <c r="G2350" s="3">
        <v>40360</v>
      </c>
      <c r="H2350">
        <v>779</v>
      </c>
      <c r="I2350">
        <v>10.47</v>
      </c>
      <c r="J2350">
        <v>10.4</v>
      </c>
      <c r="K2350">
        <v>29</v>
      </c>
      <c r="L2350">
        <v>16</v>
      </c>
      <c r="M2350" t="s">
        <v>125</v>
      </c>
    </row>
    <row r="2351" spans="1:13" hidden="1" x14ac:dyDescent="0.25">
      <c r="A2351" s="3">
        <v>39206</v>
      </c>
      <c r="B2351" s="16">
        <v>107</v>
      </c>
      <c r="C2351">
        <v>47089.06</v>
      </c>
      <c r="D2351">
        <v>47053.07</v>
      </c>
      <c r="E2351">
        <v>10.31</v>
      </c>
      <c r="F2351">
        <v>10.33</v>
      </c>
      <c r="G2351" s="3">
        <v>42006</v>
      </c>
      <c r="H2351">
        <v>1897</v>
      </c>
      <c r="I2351">
        <v>10.33</v>
      </c>
      <c r="J2351">
        <v>10.31</v>
      </c>
      <c r="K2351">
        <v>2</v>
      </c>
      <c r="L2351">
        <v>32</v>
      </c>
      <c r="M2351" t="s">
        <v>131</v>
      </c>
    </row>
    <row r="2352" spans="1:13" hidden="1" x14ac:dyDescent="0.25">
      <c r="A2352" s="3">
        <v>39206</v>
      </c>
      <c r="B2352" s="16">
        <v>3104</v>
      </c>
      <c r="C2352">
        <v>38790.22</v>
      </c>
      <c r="D2352">
        <v>38719.699999999997</v>
      </c>
      <c r="E2352">
        <v>10.26</v>
      </c>
      <c r="F2352">
        <v>10.34</v>
      </c>
      <c r="G2352" s="3">
        <v>42737</v>
      </c>
      <c r="H2352">
        <v>2393</v>
      </c>
      <c r="I2352">
        <v>10.35</v>
      </c>
      <c r="J2352">
        <v>10.23</v>
      </c>
      <c r="K2352">
        <v>36</v>
      </c>
      <c r="L2352">
        <v>34</v>
      </c>
      <c r="M2352" t="s">
        <v>119</v>
      </c>
    </row>
    <row r="2353" spans="1:13" hidden="1" x14ac:dyDescent="0.25">
      <c r="A2353" s="3">
        <v>39206</v>
      </c>
      <c r="B2353" s="16">
        <v>3531</v>
      </c>
      <c r="C2353">
        <v>82304.14</v>
      </c>
      <c r="D2353">
        <v>82363.37</v>
      </c>
      <c r="E2353">
        <v>10.67</v>
      </c>
      <c r="F2353">
        <v>10.7</v>
      </c>
      <c r="G2353" s="3">
        <v>39904</v>
      </c>
      <c r="H2353">
        <v>472</v>
      </c>
      <c r="I2353">
        <v>10.7</v>
      </c>
      <c r="J2353">
        <v>10.67</v>
      </c>
      <c r="K2353">
        <v>8</v>
      </c>
      <c r="L2353">
        <v>11</v>
      </c>
      <c r="M2353" t="s">
        <v>129</v>
      </c>
    </row>
    <row r="2354" spans="1:13" hidden="1" x14ac:dyDescent="0.25">
      <c r="A2354" s="3">
        <v>39206</v>
      </c>
      <c r="B2354" s="16">
        <v>2480</v>
      </c>
      <c r="C2354">
        <v>86387.13</v>
      </c>
      <c r="D2354">
        <v>86471.72</v>
      </c>
      <c r="E2354">
        <v>10.91</v>
      </c>
      <c r="F2354">
        <v>10.87</v>
      </c>
      <c r="G2354" s="3">
        <v>39722</v>
      </c>
      <c r="H2354">
        <v>349</v>
      </c>
      <c r="I2354">
        <v>10.91</v>
      </c>
      <c r="J2354">
        <v>10.86</v>
      </c>
      <c r="K2354">
        <v>12</v>
      </c>
      <c r="L2354">
        <v>9</v>
      </c>
      <c r="M2354" t="s">
        <v>132</v>
      </c>
    </row>
    <row r="2355" spans="1:13" hidden="1" x14ac:dyDescent="0.25">
      <c r="A2355" s="3">
        <v>39206</v>
      </c>
      <c r="B2355" s="16">
        <v>18099</v>
      </c>
      <c r="C2355">
        <v>51982.27</v>
      </c>
      <c r="D2355">
        <v>51965.279999999999</v>
      </c>
      <c r="E2355">
        <v>10.3</v>
      </c>
      <c r="F2355">
        <v>10.34</v>
      </c>
      <c r="G2355" s="3">
        <v>41641</v>
      </c>
      <c r="H2355">
        <v>1648</v>
      </c>
      <c r="I2355">
        <v>10.36</v>
      </c>
      <c r="J2355">
        <v>10.28</v>
      </c>
      <c r="K2355">
        <v>58</v>
      </c>
      <c r="L2355">
        <v>30</v>
      </c>
      <c r="M2355" t="s">
        <v>130</v>
      </c>
    </row>
    <row r="2356" spans="1:13" hidden="1" x14ac:dyDescent="0.25">
      <c r="A2356" s="3">
        <v>39206</v>
      </c>
      <c r="B2356" s="16">
        <v>8105</v>
      </c>
      <c r="C2356">
        <v>97236.2</v>
      </c>
      <c r="D2356">
        <v>97240.66</v>
      </c>
      <c r="E2356">
        <v>12.05</v>
      </c>
      <c r="F2356">
        <v>12.04</v>
      </c>
      <c r="G2356" s="3">
        <v>39295</v>
      </c>
      <c r="H2356">
        <v>61</v>
      </c>
      <c r="I2356">
        <v>12.05</v>
      </c>
      <c r="J2356">
        <v>12.04</v>
      </c>
      <c r="K2356">
        <v>7</v>
      </c>
      <c r="L2356">
        <v>3</v>
      </c>
      <c r="M2356" t="s">
        <v>147</v>
      </c>
    </row>
    <row r="2357" spans="1:13" hidden="1" x14ac:dyDescent="0.25">
      <c r="A2357" s="3">
        <v>39206</v>
      </c>
      <c r="B2357" s="16">
        <v>25360</v>
      </c>
      <c r="C2357">
        <v>80399.98</v>
      </c>
      <c r="D2357">
        <v>80439.539999999994</v>
      </c>
      <c r="E2357">
        <v>10.7</v>
      </c>
      <c r="F2357">
        <v>10.65</v>
      </c>
      <c r="G2357" s="3">
        <v>39995</v>
      </c>
      <c r="H2357">
        <v>533</v>
      </c>
      <c r="I2357">
        <v>10.7</v>
      </c>
      <c r="J2357">
        <v>10.6</v>
      </c>
      <c r="K2357">
        <v>64</v>
      </c>
      <c r="L2357">
        <v>12</v>
      </c>
      <c r="M2357" t="s">
        <v>133</v>
      </c>
    </row>
    <row r="2358" spans="1:13" hidden="1" x14ac:dyDescent="0.25">
      <c r="A2358" s="3">
        <v>39206</v>
      </c>
      <c r="B2358" s="16">
        <v>49055</v>
      </c>
      <c r="C2358">
        <v>63229.84</v>
      </c>
      <c r="D2358">
        <v>63218.75</v>
      </c>
      <c r="E2358">
        <v>10.358000000000001</v>
      </c>
      <c r="F2358">
        <v>10.36</v>
      </c>
      <c r="G2358" s="3">
        <v>40910</v>
      </c>
      <c r="H2358">
        <v>1154</v>
      </c>
      <c r="I2358">
        <v>10.4</v>
      </c>
      <c r="J2358">
        <v>10.28</v>
      </c>
      <c r="K2358">
        <v>225</v>
      </c>
      <c r="L2358">
        <v>22</v>
      </c>
      <c r="M2358" t="s">
        <v>135</v>
      </c>
    </row>
    <row r="2359" spans="1:13" hidden="1" x14ac:dyDescent="0.25">
      <c r="A2359" s="3">
        <v>39206</v>
      </c>
      <c r="B2359" s="16">
        <v>29457</v>
      </c>
      <c r="C2359">
        <v>90823.05</v>
      </c>
      <c r="D2359">
        <v>90865.44</v>
      </c>
      <c r="E2359">
        <v>11.28</v>
      </c>
      <c r="F2359">
        <v>11.22</v>
      </c>
      <c r="G2359" s="3">
        <v>39539</v>
      </c>
      <c r="H2359">
        <v>222</v>
      </c>
      <c r="I2359">
        <v>11.29</v>
      </c>
      <c r="J2359">
        <v>11.15</v>
      </c>
      <c r="K2359">
        <v>94</v>
      </c>
      <c r="L2359">
        <v>7</v>
      </c>
      <c r="M2359" t="s">
        <v>137</v>
      </c>
    </row>
    <row r="2360" spans="1:13" hidden="1" x14ac:dyDescent="0.25">
      <c r="A2360" s="3">
        <v>39206</v>
      </c>
      <c r="B2360" s="16">
        <v>486985</v>
      </c>
      <c r="C2360">
        <v>99079.98</v>
      </c>
      <c r="D2360">
        <v>99080.06</v>
      </c>
      <c r="E2360">
        <v>12.35</v>
      </c>
      <c r="F2360">
        <v>12.35</v>
      </c>
      <c r="G2360" s="3">
        <v>39234</v>
      </c>
      <c r="H2360">
        <v>20</v>
      </c>
      <c r="I2360">
        <v>12.355</v>
      </c>
      <c r="J2360">
        <v>12.34</v>
      </c>
      <c r="K2360">
        <v>78</v>
      </c>
      <c r="L2360">
        <v>1</v>
      </c>
      <c r="M2360" t="s">
        <v>146</v>
      </c>
    </row>
    <row r="2361" spans="1:13" hidden="1" x14ac:dyDescent="0.25">
      <c r="A2361" s="3">
        <v>39206</v>
      </c>
      <c r="B2361" s="16">
        <v>51264</v>
      </c>
      <c r="C2361">
        <v>88614.12</v>
      </c>
      <c r="D2361">
        <v>88682.32</v>
      </c>
      <c r="E2361">
        <v>11.08</v>
      </c>
      <c r="F2361">
        <v>11.04</v>
      </c>
      <c r="G2361" s="3">
        <v>39630</v>
      </c>
      <c r="H2361">
        <v>284</v>
      </c>
      <c r="I2361">
        <v>11.09</v>
      </c>
      <c r="J2361">
        <v>11.03</v>
      </c>
      <c r="K2361">
        <v>144</v>
      </c>
      <c r="L2361">
        <v>8</v>
      </c>
      <c r="M2361" t="s">
        <v>139</v>
      </c>
    </row>
    <row r="2362" spans="1:13" hidden="1" x14ac:dyDescent="0.25">
      <c r="A2362" s="3">
        <v>39206</v>
      </c>
      <c r="B2362" s="16">
        <v>234671</v>
      </c>
      <c r="C2362">
        <v>76608.429999999993</v>
      </c>
      <c r="D2362">
        <v>76636.490000000005</v>
      </c>
      <c r="E2362">
        <v>10.55</v>
      </c>
      <c r="F2362">
        <v>10.52</v>
      </c>
      <c r="G2362" s="3">
        <v>40182</v>
      </c>
      <c r="H2362">
        <v>657</v>
      </c>
      <c r="I2362">
        <v>10.57</v>
      </c>
      <c r="J2362">
        <v>10.45</v>
      </c>
      <c r="K2362">
        <v>707</v>
      </c>
      <c r="L2362">
        <v>14</v>
      </c>
      <c r="M2362" t="s">
        <v>140</v>
      </c>
    </row>
    <row r="2363" spans="1:13" hidden="1" x14ac:dyDescent="0.25">
      <c r="A2363" s="3">
        <v>39206</v>
      </c>
      <c r="B2363" s="16">
        <v>98835</v>
      </c>
      <c r="C2363">
        <v>95488.72</v>
      </c>
      <c r="D2363">
        <v>95503.84</v>
      </c>
      <c r="E2363">
        <v>11.82</v>
      </c>
      <c r="F2363">
        <v>11.8</v>
      </c>
      <c r="G2363" s="3">
        <v>39356</v>
      </c>
      <c r="H2363">
        <v>103</v>
      </c>
      <c r="I2363">
        <v>11.82</v>
      </c>
      <c r="J2363">
        <v>11.78</v>
      </c>
      <c r="K2363">
        <v>71</v>
      </c>
      <c r="L2363">
        <v>5</v>
      </c>
      <c r="M2363" t="s">
        <v>138</v>
      </c>
    </row>
    <row r="2364" spans="1:13" hidden="1" x14ac:dyDescent="0.25">
      <c r="A2364" s="3">
        <v>39206</v>
      </c>
      <c r="B2364" s="16">
        <v>273507</v>
      </c>
      <c r="C2364">
        <v>84243.14</v>
      </c>
      <c r="D2364">
        <v>84320.639999999999</v>
      </c>
      <c r="E2364">
        <v>10.84</v>
      </c>
      <c r="F2364">
        <v>10.77</v>
      </c>
      <c r="G2364" s="3">
        <v>39815</v>
      </c>
      <c r="H2364">
        <v>411</v>
      </c>
      <c r="I2364">
        <v>10.85</v>
      </c>
      <c r="J2364">
        <v>10.74</v>
      </c>
      <c r="K2364">
        <v>732</v>
      </c>
      <c r="L2364">
        <v>10</v>
      </c>
      <c r="M2364" t="s">
        <v>141</v>
      </c>
    </row>
    <row r="2365" spans="1:13" hidden="1" x14ac:dyDescent="0.25">
      <c r="A2365" s="3">
        <v>39206</v>
      </c>
      <c r="B2365" s="16">
        <v>291516</v>
      </c>
      <c r="C2365">
        <v>98191.27</v>
      </c>
      <c r="D2365">
        <v>98190.84</v>
      </c>
      <c r="E2365">
        <v>12.19</v>
      </c>
      <c r="F2365">
        <v>12.2</v>
      </c>
      <c r="G2365" s="3">
        <v>39265</v>
      </c>
      <c r="H2365">
        <v>40</v>
      </c>
      <c r="I2365">
        <v>12.21</v>
      </c>
      <c r="J2365">
        <v>12.17</v>
      </c>
      <c r="K2365">
        <v>68</v>
      </c>
      <c r="L2365">
        <v>2</v>
      </c>
      <c r="M2365" t="s">
        <v>142</v>
      </c>
    </row>
    <row r="2366" spans="1:13" hidden="1" x14ac:dyDescent="0.25">
      <c r="A2366" s="3">
        <v>39206</v>
      </c>
      <c r="B2366" s="16">
        <v>587703</v>
      </c>
      <c r="C2366">
        <v>93062.42</v>
      </c>
      <c r="D2366">
        <v>93094.88</v>
      </c>
      <c r="E2366">
        <v>11.52</v>
      </c>
      <c r="F2366">
        <v>11.47</v>
      </c>
      <c r="G2366" s="3">
        <v>39449</v>
      </c>
      <c r="H2366">
        <v>162</v>
      </c>
      <c r="I2366">
        <v>11.53</v>
      </c>
      <c r="J2366">
        <v>11.46</v>
      </c>
      <c r="K2366">
        <v>336</v>
      </c>
      <c r="L2366">
        <v>6</v>
      </c>
      <c r="M2366" t="s">
        <v>144</v>
      </c>
    </row>
    <row r="2367" spans="1:13" hidden="1" x14ac:dyDescent="0.25">
      <c r="A2367" s="3">
        <v>39209</v>
      </c>
      <c r="B2367" s="16">
        <v>0</v>
      </c>
      <c r="C2367">
        <v>60264.11</v>
      </c>
      <c r="D2367">
        <v>60217.73</v>
      </c>
      <c r="E2367">
        <v>0</v>
      </c>
      <c r="F2367">
        <v>0</v>
      </c>
      <c r="G2367" s="3">
        <v>41092</v>
      </c>
      <c r="H2367">
        <v>1277</v>
      </c>
      <c r="I2367">
        <v>0</v>
      </c>
      <c r="J2367">
        <v>0</v>
      </c>
      <c r="K2367">
        <v>0</v>
      </c>
      <c r="L2367">
        <v>24</v>
      </c>
      <c r="M2367" t="s">
        <v>149</v>
      </c>
    </row>
    <row r="2368" spans="1:13" hidden="1" x14ac:dyDescent="0.25">
      <c r="A2368" s="3">
        <v>39209</v>
      </c>
      <c r="B2368" s="16">
        <v>0</v>
      </c>
      <c r="C2368">
        <v>23787.47</v>
      </c>
      <c r="D2368">
        <v>23691.43</v>
      </c>
      <c r="E2368">
        <v>0</v>
      </c>
      <c r="F2368">
        <v>0</v>
      </c>
      <c r="G2368" s="3">
        <v>44564</v>
      </c>
      <c r="H2368">
        <v>3626</v>
      </c>
      <c r="I2368">
        <v>0</v>
      </c>
      <c r="J2368">
        <v>0</v>
      </c>
      <c r="K2368">
        <v>0</v>
      </c>
      <c r="L2368">
        <v>37</v>
      </c>
      <c r="M2368" t="s">
        <v>145</v>
      </c>
    </row>
    <row r="2369" spans="1:13" hidden="1" x14ac:dyDescent="0.25">
      <c r="A2369" s="3">
        <v>39209</v>
      </c>
      <c r="B2369" s="16">
        <v>0</v>
      </c>
      <c r="C2369">
        <v>68048.289999999994</v>
      </c>
      <c r="D2369">
        <v>67947.55</v>
      </c>
      <c r="E2369">
        <v>0</v>
      </c>
      <c r="F2369">
        <v>0</v>
      </c>
      <c r="G2369" s="3">
        <v>40634</v>
      </c>
      <c r="H2369">
        <v>964</v>
      </c>
      <c r="I2369">
        <v>0</v>
      </c>
      <c r="J2369">
        <v>0</v>
      </c>
      <c r="K2369">
        <v>0</v>
      </c>
      <c r="L2369">
        <v>19</v>
      </c>
      <c r="M2369" t="s">
        <v>117</v>
      </c>
    </row>
    <row r="2370" spans="1:13" hidden="1" x14ac:dyDescent="0.25">
      <c r="A2370" s="3">
        <v>39209</v>
      </c>
      <c r="B2370" s="16">
        <v>100</v>
      </c>
      <c r="C2370">
        <v>64820.42</v>
      </c>
      <c r="D2370">
        <v>64699.66</v>
      </c>
      <c r="E2370">
        <v>10.4</v>
      </c>
      <c r="F2370">
        <v>10.4</v>
      </c>
      <c r="G2370" s="3">
        <v>40819</v>
      </c>
      <c r="H2370">
        <v>1091</v>
      </c>
      <c r="I2370">
        <v>10.4</v>
      </c>
      <c r="J2370">
        <v>10.4</v>
      </c>
      <c r="K2370">
        <v>1</v>
      </c>
      <c r="L2370">
        <v>21</v>
      </c>
      <c r="M2370" t="s">
        <v>118</v>
      </c>
    </row>
    <row r="2371" spans="1:13" hidden="1" x14ac:dyDescent="0.25">
      <c r="A2371" s="3">
        <v>39209</v>
      </c>
      <c r="B2371" s="16">
        <v>120</v>
      </c>
      <c r="C2371">
        <v>57397.74</v>
      </c>
      <c r="D2371">
        <v>57334.99</v>
      </c>
      <c r="E2371">
        <v>10.36</v>
      </c>
      <c r="F2371">
        <v>10.36</v>
      </c>
      <c r="G2371" s="3">
        <v>41276</v>
      </c>
      <c r="H2371">
        <v>1399</v>
      </c>
      <c r="I2371">
        <v>10.36</v>
      </c>
      <c r="J2371">
        <v>10.36</v>
      </c>
      <c r="K2371">
        <v>2</v>
      </c>
      <c r="L2371">
        <v>26</v>
      </c>
      <c r="M2371" t="s">
        <v>121</v>
      </c>
    </row>
    <row r="2372" spans="1:13" hidden="1" x14ac:dyDescent="0.25">
      <c r="A2372" s="3">
        <v>39209</v>
      </c>
      <c r="B2372" s="16">
        <v>300</v>
      </c>
      <c r="C2372">
        <v>71389.31</v>
      </c>
      <c r="D2372">
        <v>71303.88</v>
      </c>
      <c r="E2372">
        <v>10.45</v>
      </c>
      <c r="F2372">
        <v>10.45</v>
      </c>
      <c r="G2372" s="3">
        <v>40452</v>
      </c>
      <c r="H2372">
        <v>842</v>
      </c>
      <c r="I2372">
        <v>10.47</v>
      </c>
      <c r="J2372">
        <v>10.45</v>
      </c>
      <c r="K2372">
        <v>3</v>
      </c>
      <c r="L2372">
        <v>17</v>
      </c>
      <c r="M2372" t="s">
        <v>120</v>
      </c>
    </row>
    <row r="2373" spans="1:13" hidden="1" x14ac:dyDescent="0.25">
      <c r="A2373" s="3">
        <v>39209</v>
      </c>
      <c r="B2373" s="16">
        <v>0</v>
      </c>
      <c r="C2373">
        <v>42709.62</v>
      </c>
      <c r="D2373">
        <v>42606.37</v>
      </c>
      <c r="E2373">
        <v>0</v>
      </c>
      <c r="F2373">
        <v>0</v>
      </c>
      <c r="G2373" s="3">
        <v>42373</v>
      </c>
      <c r="H2373">
        <v>2142</v>
      </c>
      <c r="I2373">
        <v>0</v>
      </c>
      <c r="J2373">
        <v>0</v>
      </c>
      <c r="K2373">
        <v>0</v>
      </c>
      <c r="L2373">
        <v>33</v>
      </c>
      <c r="M2373" t="s">
        <v>122</v>
      </c>
    </row>
    <row r="2374" spans="1:13" hidden="1" x14ac:dyDescent="0.25">
      <c r="A2374" s="3">
        <v>39209</v>
      </c>
      <c r="B2374" s="16">
        <v>420</v>
      </c>
      <c r="C2374">
        <v>74937.73</v>
      </c>
      <c r="D2374">
        <v>74903.289999999994</v>
      </c>
      <c r="E2374">
        <v>10.48</v>
      </c>
      <c r="F2374">
        <v>10.49</v>
      </c>
      <c r="G2374" s="3">
        <v>40269</v>
      </c>
      <c r="H2374">
        <v>716</v>
      </c>
      <c r="I2374">
        <v>10.49</v>
      </c>
      <c r="J2374">
        <v>10.48</v>
      </c>
      <c r="K2374">
        <v>4</v>
      </c>
      <c r="L2374">
        <v>15</v>
      </c>
      <c r="M2374" t="s">
        <v>126</v>
      </c>
    </row>
    <row r="2375" spans="1:13" hidden="1" x14ac:dyDescent="0.25">
      <c r="A2375" s="3">
        <v>39209</v>
      </c>
      <c r="B2375" s="16">
        <v>140</v>
      </c>
      <c r="C2375">
        <v>66426.53</v>
      </c>
      <c r="D2375">
        <v>66322.27</v>
      </c>
      <c r="E2375">
        <v>10.4</v>
      </c>
      <c r="F2375">
        <v>10.42</v>
      </c>
      <c r="G2375" s="3">
        <v>40725</v>
      </c>
      <c r="H2375">
        <v>1026</v>
      </c>
      <c r="I2375">
        <v>10.42</v>
      </c>
      <c r="J2375">
        <v>10.37</v>
      </c>
      <c r="K2375">
        <v>3</v>
      </c>
      <c r="L2375">
        <v>20</v>
      </c>
      <c r="M2375" t="s">
        <v>123</v>
      </c>
    </row>
    <row r="2376" spans="1:13" hidden="1" x14ac:dyDescent="0.25">
      <c r="A2376" s="3">
        <v>39209</v>
      </c>
      <c r="B2376" s="16">
        <v>1120</v>
      </c>
      <c r="C2376">
        <v>78505.63</v>
      </c>
      <c r="D2376">
        <v>78500.740000000005</v>
      </c>
      <c r="E2376">
        <v>10.58</v>
      </c>
      <c r="F2376">
        <v>10.59</v>
      </c>
      <c r="G2376" s="3">
        <v>40087</v>
      </c>
      <c r="H2376">
        <v>596</v>
      </c>
      <c r="I2376">
        <v>10.6</v>
      </c>
      <c r="J2376">
        <v>10.58</v>
      </c>
      <c r="K2376">
        <v>4</v>
      </c>
      <c r="L2376">
        <v>13</v>
      </c>
      <c r="M2376" t="s">
        <v>127</v>
      </c>
    </row>
    <row r="2377" spans="1:13" hidden="1" x14ac:dyDescent="0.25">
      <c r="A2377" s="3">
        <v>39209</v>
      </c>
      <c r="B2377" s="16">
        <v>470</v>
      </c>
      <c r="C2377">
        <v>96318.66</v>
      </c>
      <c r="D2377">
        <v>96315.78</v>
      </c>
      <c r="E2377">
        <v>11.93</v>
      </c>
      <c r="F2377">
        <v>11.93</v>
      </c>
      <c r="G2377" s="3">
        <v>39328</v>
      </c>
      <c r="H2377">
        <v>83</v>
      </c>
      <c r="I2377">
        <v>11.93</v>
      </c>
      <c r="J2377">
        <v>11.92</v>
      </c>
      <c r="K2377">
        <v>4</v>
      </c>
      <c r="L2377">
        <v>4</v>
      </c>
      <c r="M2377" t="s">
        <v>148</v>
      </c>
    </row>
    <row r="2378" spans="1:13" hidden="1" x14ac:dyDescent="0.25">
      <c r="A2378" s="3">
        <v>39209</v>
      </c>
      <c r="B2378" s="16">
        <v>1650</v>
      </c>
      <c r="C2378">
        <v>69688.13</v>
      </c>
      <c r="D2378">
        <v>69591.22</v>
      </c>
      <c r="E2378">
        <v>10.42</v>
      </c>
      <c r="F2378">
        <v>10.44</v>
      </c>
      <c r="G2378" s="3">
        <v>40546</v>
      </c>
      <c r="H2378">
        <v>903</v>
      </c>
      <c r="I2378">
        <v>10.44</v>
      </c>
      <c r="J2378">
        <v>10.39</v>
      </c>
      <c r="K2378">
        <v>7</v>
      </c>
      <c r="L2378">
        <v>18</v>
      </c>
      <c r="M2378" t="s">
        <v>128</v>
      </c>
    </row>
    <row r="2379" spans="1:13" hidden="1" x14ac:dyDescent="0.25">
      <c r="A2379" s="3">
        <v>39209</v>
      </c>
      <c r="B2379" s="16">
        <v>2080</v>
      </c>
      <c r="C2379">
        <v>73185.89</v>
      </c>
      <c r="D2379">
        <v>73128.92</v>
      </c>
      <c r="E2379">
        <v>10.47</v>
      </c>
      <c r="F2379">
        <v>10.44</v>
      </c>
      <c r="G2379" s="3">
        <v>40360</v>
      </c>
      <c r="H2379">
        <v>778</v>
      </c>
      <c r="I2379">
        <v>10.47</v>
      </c>
      <c r="J2379">
        <v>10.44</v>
      </c>
      <c r="K2379">
        <v>7</v>
      </c>
      <c r="L2379">
        <v>16</v>
      </c>
      <c r="M2379" t="s">
        <v>125</v>
      </c>
    </row>
    <row r="2380" spans="1:13" hidden="1" x14ac:dyDescent="0.25">
      <c r="A2380" s="3">
        <v>39209</v>
      </c>
      <c r="B2380" s="16">
        <v>100</v>
      </c>
      <c r="C2380">
        <v>47074.8</v>
      </c>
      <c r="D2380">
        <v>46989.95</v>
      </c>
      <c r="E2380">
        <v>10.35</v>
      </c>
      <c r="F2380">
        <v>10.35</v>
      </c>
      <c r="G2380" s="3">
        <v>42006</v>
      </c>
      <c r="H2380">
        <v>1896</v>
      </c>
      <c r="I2380">
        <v>10.35</v>
      </c>
      <c r="J2380">
        <v>10.35</v>
      </c>
      <c r="K2380">
        <v>2</v>
      </c>
      <c r="L2380">
        <v>32</v>
      </c>
      <c r="M2380" t="s">
        <v>131</v>
      </c>
    </row>
    <row r="2381" spans="1:13" hidden="1" x14ac:dyDescent="0.25">
      <c r="A2381" s="3">
        <v>39209</v>
      </c>
      <c r="B2381" s="16">
        <v>185</v>
      </c>
      <c r="C2381">
        <v>38737.58</v>
      </c>
      <c r="D2381">
        <v>38633.46</v>
      </c>
      <c r="E2381">
        <v>10.36</v>
      </c>
      <c r="F2381">
        <v>10.37</v>
      </c>
      <c r="G2381" s="3">
        <v>42737</v>
      </c>
      <c r="H2381">
        <v>2392</v>
      </c>
      <c r="I2381">
        <v>10.37</v>
      </c>
      <c r="J2381">
        <v>10.36</v>
      </c>
      <c r="K2381">
        <v>3</v>
      </c>
      <c r="L2381">
        <v>34</v>
      </c>
      <c r="M2381" t="s">
        <v>119</v>
      </c>
    </row>
    <row r="2382" spans="1:13" hidden="1" x14ac:dyDescent="0.25">
      <c r="A2382" s="3">
        <v>39209</v>
      </c>
      <c r="B2382" s="16">
        <v>3225</v>
      </c>
      <c r="C2382">
        <v>82401.41</v>
      </c>
      <c r="D2382">
        <v>82414.460000000006</v>
      </c>
      <c r="E2382">
        <v>10.67</v>
      </c>
      <c r="F2382">
        <v>10.68</v>
      </c>
      <c r="G2382" s="3">
        <v>39904</v>
      </c>
      <c r="H2382">
        <v>471</v>
      </c>
      <c r="I2382">
        <v>10.71</v>
      </c>
      <c r="J2382">
        <v>10.67</v>
      </c>
      <c r="K2382">
        <v>14</v>
      </c>
      <c r="L2382">
        <v>11</v>
      </c>
      <c r="M2382" t="s">
        <v>129</v>
      </c>
    </row>
    <row r="2383" spans="1:13" hidden="1" x14ac:dyDescent="0.25">
      <c r="A2383" s="3">
        <v>39209</v>
      </c>
      <c r="B2383" s="16">
        <v>2985</v>
      </c>
      <c r="C2383">
        <v>86511.65</v>
      </c>
      <c r="D2383">
        <v>86506.14</v>
      </c>
      <c r="E2383">
        <v>10.97</v>
      </c>
      <c r="F2383">
        <v>10.87</v>
      </c>
      <c r="G2383" s="3">
        <v>39722</v>
      </c>
      <c r="H2383">
        <v>348</v>
      </c>
      <c r="I2383">
        <v>10.97</v>
      </c>
      <c r="J2383">
        <v>10.87</v>
      </c>
      <c r="K2383">
        <v>14</v>
      </c>
      <c r="L2383">
        <v>9</v>
      </c>
      <c r="M2383" t="s">
        <v>132</v>
      </c>
    </row>
    <row r="2384" spans="1:13" hidden="1" x14ac:dyDescent="0.25">
      <c r="A2384" s="3">
        <v>39209</v>
      </c>
      <c r="B2384" s="16">
        <v>1905</v>
      </c>
      <c r="C2384">
        <v>51989.279999999999</v>
      </c>
      <c r="D2384">
        <v>51901.1</v>
      </c>
      <c r="E2384">
        <v>10.34</v>
      </c>
      <c r="F2384">
        <v>10.37</v>
      </c>
      <c r="G2384" s="3">
        <v>41641</v>
      </c>
      <c r="H2384">
        <v>1647</v>
      </c>
      <c r="I2384">
        <v>10.37</v>
      </c>
      <c r="J2384">
        <v>10.33</v>
      </c>
      <c r="K2384">
        <v>14</v>
      </c>
      <c r="L2384">
        <v>30</v>
      </c>
      <c r="M2384" t="s">
        <v>130</v>
      </c>
    </row>
    <row r="2385" spans="1:13" hidden="1" x14ac:dyDescent="0.25">
      <c r="A2385" s="3">
        <v>39209</v>
      </c>
      <c r="B2385" s="16">
        <v>1830</v>
      </c>
      <c r="C2385">
        <v>97285.57</v>
      </c>
      <c r="D2385">
        <v>97282.45</v>
      </c>
      <c r="E2385">
        <v>12.06</v>
      </c>
      <c r="F2385">
        <v>12.05</v>
      </c>
      <c r="G2385" s="3">
        <v>39295</v>
      </c>
      <c r="H2385">
        <v>60</v>
      </c>
      <c r="I2385">
        <v>12.06</v>
      </c>
      <c r="J2385">
        <v>12.05</v>
      </c>
      <c r="K2385">
        <v>9</v>
      </c>
      <c r="L2385">
        <v>3</v>
      </c>
      <c r="M2385" t="s">
        <v>147</v>
      </c>
    </row>
    <row r="2386" spans="1:13" hidden="1" x14ac:dyDescent="0.25">
      <c r="A2386" s="3">
        <v>39209</v>
      </c>
      <c r="B2386" s="16">
        <v>11880</v>
      </c>
      <c r="C2386">
        <v>80476.69</v>
      </c>
      <c r="D2386">
        <v>80487.460000000006</v>
      </c>
      <c r="E2386">
        <v>10.67</v>
      </c>
      <c r="F2386">
        <v>10.64</v>
      </c>
      <c r="G2386" s="3">
        <v>39995</v>
      </c>
      <c r="H2386">
        <v>532</v>
      </c>
      <c r="I2386">
        <v>10.67</v>
      </c>
      <c r="J2386">
        <v>10.64</v>
      </c>
      <c r="K2386">
        <v>46</v>
      </c>
      <c r="L2386">
        <v>12</v>
      </c>
      <c r="M2386" t="s">
        <v>133</v>
      </c>
    </row>
    <row r="2387" spans="1:13" hidden="1" x14ac:dyDescent="0.25">
      <c r="A2387" s="3">
        <v>39209</v>
      </c>
      <c r="B2387" s="16">
        <v>18875</v>
      </c>
      <c r="C2387">
        <v>63247.94</v>
      </c>
      <c r="D2387">
        <v>63197.67</v>
      </c>
      <c r="E2387">
        <v>10.4</v>
      </c>
      <c r="F2387">
        <v>10.38</v>
      </c>
      <c r="G2387" s="3">
        <v>40910</v>
      </c>
      <c r="H2387">
        <v>1153</v>
      </c>
      <c r="I2387">
        <v>10.4</v>
      </c>
      <c r="J2387">
        <v>10.33</v>
      </c>
      <c r="K2387">
        <v>151</v>
      </c>
      <c r="L2387">
        <v>22</v>
      </c>
      <c r="M2387" t="s">
        <v>135</v>
      </c>
    </row>
    <row r="2388" spans="1:13" hidden="1" x14ac:dyDescent="0.25">
      <c r="A2388" s="3">
        <v>39209</v>
      </c>
      <c r="B2388" s="16">
        <v>19568</v>
      </c>
      <c r="C2388">
        <v>90907.4</v>
      </c>
      <c r="D2388">
        <v>90899.91</v>
      </c>
      <c r="E2388">
        <v>11.24</v>
      </c>
      <c r="F2388">
        <v>11.23</v>
      </c>
      <c r="G2388" s="3">
        <v>39539</v>
      </c>
      <c r="H2388">
        <v>221</v>
      </c>
      <c r="I2388">
        <v>11.24</v>
      </c>
      <c r="J2388">
        <v>11.22</v>
      </c>
      <c r="K2388">
        <v>54</v>
      </c>
      <c r="L2388">
        <v>7</v>
      </c>
      <c r="M2388" t="s">
        <v>137</v>
      </c>
    </row>
    <row r="2389" spans="1:13" hidden="1" x14ac:dyDescent="0.25">
      <c r="A2389" s="3">
        <v>39209</v>
      </c>
      <c r="B2389" s="16">
        <v>33980</v>
      </c>
      <c r="C2389">
        <v>99125.82</v>
      </c>
      <c r="D2389">
        <v>99125.86</v>
      </c>
      <c r="E2389">
        <v>12.35</v>
      </c>
      <c r="F2389">
        <v>12.35</v>
      </c>
      <c r="G2389" s="3">
        <v>39234</v>
      </c>
      <c r="H2389">
        <v>19</v>
      </c>
      <c r="I2389">
        <v>12.35</v>
      </c>
      <c r="J2389">
        <v>12.34</v>
      </c>
      <c r="K2389">
        <v>12</v>
      </c>
      <c r="L2389">
        <v>1</v>
      </c>
      <c r="M2389" t="s">
        <v>146</v>
      </c>
    </row>
    <row r="2390" spans="1:13" hidden="1" x14ac:dyDescent="0.25">
      <c r="A2390" s="3">
        <v>39209</v>
      </c>
      <c r="B2390" s="16">
        <v>33299</v>
      </c>
      <c r="C2390">
        <v>88723.27</v>
      </c>
      <c r="D2390">
        <v>88720.4</v>
      </c>
      <c r="E2390">
        <v>11</v>
      </c>
      <c r="F2390">
        <v>11.04</v>
      </c>
      <c r="G2390" s="3">
        <v>39630</v>
      </c>
      <c r="H2390">
        <v>283</v>
      </c>
      <c r="I2390">
        <v>11.07</v>
      </c>
      <c r="J2390">
        <v>11</v>
      </c>
      <c r="K2390">
        <v>85</v>
      </c>
      <c r="L2390">
        <v>8</v>
      </c>
      <c r="M2390" t="s">
        <v>139</v>
      </c>
    </row>
    <row r="2391" spans="1:13" hidden="1" x14ac:dyDescent="0.25">
      <c r="A2391" s="3">
        <v>39209</v>
      </c>
      <c r="B2391" s="16">
        <v>102213</v>
      </c>
      <c r="C2391">
        <v>76671.88</v>
      </c>
      <c r="D2391">
        <v>76685.86</v>
      </c>
      <c r="E2391">
        <v>10.49</v>
      </c>
      <c r="F2391">
        <v>10.52</v>
      </c>
      <c r="G2391" s="3">
        <v>40182</v>
      </c>
      <c r="H2391">
        <v>656</v>
      </c>
      <c r="I2391">
        <v>10.56</v>
      </c>
      <c r="J2391">
        <v>10.48</v>
      </c>
      <c r="K2391">
        <v>536</v>
      </c>
      <c r="L2391">
        <v>14</v>
      </c>
      <c r="M2391" t="s">
        <v>140</v>
      </c>
    </row>
    <row r="2392" spans="1:13" hidden="1" x14ac:dyDescent="0.25">
      <c r="A2392" s="3">
        <v>39209</v>
      </c>
      <c r="B2392" s="16">
        <v>9748</v>
      </c>
      <c r="C2392">
        <v>95547.94</v>
      </c>
      <c r="D2392">
        <v>95540.64</v>
      </c>
      <c r="E2392">
        <v>11.81</v>
      </c>
      <c r="F2392">
        <v>11.81</v>
      </c>
      <c r="G2392" s="3">
        <v>39356</v>
      </c>
      <c r="H2392">
        <v>102</v>
      </c>
      <c r="I2392">
        <v>11.82</v>
      </c>
      <c r="J2392">
        <v>11.8</v>
      </c>
      <c r="K2392">
        <v>20</v>
      </c>
      <c r="L2392">
        <v>5</v>
      </c>
      <c r="M2392" t="s">
        <v>138</v>
      </c>
    </row>
    <row r="2393" spans="1:13" hidden="1" x14ac:dyDescent="0.25">
      <c r="A2393" s="3">
        <v>39209</v>
      </c>
      <c r="B2393" s="16">
        <v>160100</v>
      </c>
      <c r="C2393">
        <v>84359.58</v>
      </c>
      <c r="D2393">
        <v>84370.03</v>
      </c>
      <c r="E2393">
        <v>10.76</v>
      </c>
      <c r="F2393">
        <v>10.75</v>
      </c>
      <c r="G2393" s="3">
        <v>39815</v>
      </c>
      <c r="H2393">
        <v>410</v>
      </c>
      <c r="I2393">
        <v>10.8</v>
      </c>
      <c r="J2393">
        <v>10.75</v>
      </c>
      <c r="K2393">
        <v>408</v>
      </c>
      <c r="L2393">
        <v>10</v>
      </c>
      <c r="M2393" t="s">
        <v>141</v>
      </c>
    </row>
    <row r="2394" spans="1:13" hidden="1" x14ac:dyDescent="0.25">
      <c r="A2394" s="3">
        <v>39209</v>
      </c>
      <c r="B2394" s="16">
        <v>47119</v>
      </c>
      <c r="C2394">
        <v>98236.18</v>
      </c>
      <c r="D2394">
        <v>98234.79</v>
      </c>
      <c r="E2394">
        <v>12.22</v>
      </c>
      <c r="F2394">
        <v>12.2</v>
      </c>
      <c r="G2394" s="3">
        <v>39265</v>
      </c>
      <c r="H2394">
        <v>39</v>
      </c>
      <c r="I2394">
        <v>12.22</v>
      </c>
      <c r="J2394">
        <v>12.19</v>
      </c>
      <c r="K2394">
        <v>32</v>
      </c>
      <c r="L2394">
        <v>2</v>
      </c>
      <c r="M2394" t="s">
        <v>142</v>
      </c>
    </row>
    <row r="2395" spans="1:13" hidden="1" x14ac:dyDescent="0.25">
      <c r="A2395" s="3">
        <v>39209</v>
      </c>
      <c r="B2395" s="16">
        <v>91743</v>
      </c>
      <c r="C2395">
        <v>93137.87</v>
      </c>
      <c r="D2395">
        <v>93129.34</v>
      </c>
      <c r="E2395">
        <v>11.47</v>
      </c>
      <c r="F2395">
        <v>11.48</v>
      </c>
      <c r="G2395" s="3">
        <v>39449</v>
      </c>
      <c r="H2395">
        <v>161</v>
      </c>
      <c r="I2395">
        <v>11.53</v>
      </c>
      <c r="J2395">
        <v>11.47</v>
      </c>
      <c r="K2395">
        <v>160</v>
      </c>
      <c r="L2395">
        <v>6</v>
      </c>
      <c r="M2395" t="s">
        <v>144</v>
      </c>
    </row>
    <row r="2396" spans="1:13" hidden="1" x14ac:dyDescent="0.25">
      <c r="A2396" s="3">
        <v>39210</v>
      </c>
      <c r="B2396" s="16">
        <v>0</v>
      </c>
      <c r="C2396">
        <v>60245.58</v>
      </c>
      <c r="D2396">
        <v>60227.28</v>
      </c>
      <c r="E2396">
        <v>0</v>
      </c>
      <c r="F2396">
        <v>0</v>
      </c>
      <c r="G2396" s="3">
        <v>41092</v>
      </c>
      <c r="H2396">
        <v>1276</v>
      </c>
      <c r="I2396">
        <v>0</v>
      </c>
      <c r="J2396">
        <v>0</v>
      </c>
      <c r="K2396">
        <v>0</v>
      </c>
      <c r="L2396">
        <v>24</v>
      </c>
      <c r="M2396" t="s">
        <v>149</v>
      </c>
    </row>
    <row r="2397" spans="1:13" hidden="1" x14ac:dyDescent="0.25">
      <c r="A2397" s="3">
        <v>39210</v>
      </c>
      <c r="B2397" s="16">
        <v>0</v>
      </c>
      <c r="C2397">
        <v>23702.39</v>
      </c>
      <c r="D2397">
        <v>23694.42</v>
      </c>
      <c r="E2397">
        <v>0</v>
      </c>
      <c r="F2397">
        <v>0</v>
      </c>
      <c r="G2397" s="3">
        <v>44564</v>
      </c>
      <c r="H2397">
        <v>3625</v>
      </c>
      <c r="I2397">
        <v>0</v>
      </c>
      <c r="J2397">
        <v>0</v>
      </c>
      <c r="K2397">
        <v>0</v>
      </c>
      <c r="L2397">
        <v>37</v>
      </c>
      <c r="M2397" t="s">
        <v>145</v>
      </c>
    </row>
    <row r="2398" spans="1:13" hidden="1" x14ac:dyDescent="0.25">
      <c r="A2398" s="3">
        <v>39210</v>
      </c>
      <c r="B2398" s="16">
        <v>300</v>
      </c>
      <c r="C2398">
        <v>67978.98</v>
      </c>
      <c r="D2398">
        <v>67938.37</v>
      </c>
      <c r="E2398">
        <v>10.44</v>
      </c>
      <c r="F2398">
        <v>10.44</v>
      </c>
      <c r="G2398" s="3">
        <v>40634</v>
      </c>
      <c r="H2398">
        <v>963</v>
      </c>
      <c r="I2398">
        <v>10.44</v>
      </c>
      <c r="J2398">
        <v>10.44</v>
      </c>
      <c r="K2398">
        <v>1</v>
      </c>
      <c r="L2398">
        <v>19</v>
      </c>
      <c r="M2398" t="s">
        <v>117</v>
      </c>
    </row>
    <row r="2399" spans="1:13" hidden="1" x14ac:dyDescent="0.25">
      <c r="A2399" s="3">
        <v>39210</v>
      </c>
      <c r="B2399" s="16">
        <v>300</v>
      </c>
      <c r="C2399">
        <v>64729.58</v>
      </c>
      <c r="D2399">
        <v>64699.29</v>
      </c>
      <c r="E2399">
        <v>10.41</v>
      </c>
      <c r="F2399">
        <v>10.41</v>
      </c>
      <c r="G2399" s="3">
        <v>40819</v>
      </c>
      <c r="H2399">
        <v>1090</v>
      </c>
      <c r="I2399">
        <v>10.41</v>
      </c>
      <c r="J2399">
        <v>10.41</v>
      </c>
      <c r="K2399">
        <v>2</v>
      </c>
      <c r="L2399">
        <v>21</v>
      </c>
      <c r="M2399" t="s">
        <v>118</v>
      </c>
    </row>
    <row r="2400" spans="1:13" hidden="1" x14ac:dyDescent="0.25">
      <c r="A2400" s="3">
        <v>39210</v>
      </c>
      <c r="B2400" s="16">
        <v>0</v>
      </c>
      <c r="C2400">
        <v>57361.51</v>
      </c>
      <c r="D2400">
        <v>57328.12</v>
      </c>
      <c r="E2400">
        <v>0</v>
      </c>
      <c r="F2400">
        <v>0</v>
      </c>
      <c r="G2400" s="3">
        <v>41276</v>
      </c>
      <c r="H2400">
        <v>1398</v>
      </c>
      <c r="I2400">
        <v>0</v>
      </c>
      <c r="J2400">
        <v>0</v>
      </c>
      <c r="K2400">
        <v>0</v>
      </c>
      <c r="L2400">
        <v>26</v>
      </c>
      <c r="M2400" t="s">
        <v>121</v>
      </c>
    </row>
    <row r="2401" spans="1:13" hidden="1" x14ac:dyDescent="0.25">
      <c r="A2401" s="3">
        <v>39210</v>
      </c>
      <c r="B2401" s="16">
        <v>0</v>
      </c>
      <c r="C2401">
        <v>71336.86</v>
      </c>
      <c r="D2401">
        <v>71313.75</v>
      </c>
      <c r="E2401">
        <v>0</v>
      </c>
      <c r="F2401">
        <v>0</v>
      </c>
      <c r="G2401" s="3">
        <v>40452</v>
      </c>
      <c r="H2401">
        <v>841</v>
      </c>
      <c r="I2401">
        <v>0</v>
      </c>
      <c r="J2401">
        <v>0</v>
      </c>
      <c r="K2401">
        <v>0</v>
      </c>
      <c r="L2401">
        <v>17</v>
      </c>
      <c r="M2401" t="s">
        <v>120</v>
      </c>
    </row>
    <row r="2402" spans="1:13" hidden="1" x14ac:dyDescent="0.25">
      <c r="A2402" s="3">
        <v>39210</v>
      </c>
      <c r="B2402" s="16">
        <v>0</v>
      </c>
      <c r="C2402">
        <v>42626.080000000002</v>
      </c>
      <c r="D2402">
        <v>42606.39</v>
      </c>
      <c r="E2402">
        <v>0</v>
      </c>
      <c r="F2402">
        <v>0</v>
      </c>
      <c r="G2402" s="3">
        <v>42373</v>
      </c>
      <c r="H2402">
        <v>2141</v>
      </c>
      <c r="I2402">
        <v>0</v>
      </c>
      <c r="J2402">
        <v>0</v>
      </c>
      <c r="K2402">
        <v>0</v>
      </c>
      <c r="L2402">
        <v>33</v>
      </c>
      <c r="M2402" t="s">
        <v>122</v>
      </c>
    </row>
    <row r="2403" spans="1:13" hidden="1" x14ac:dyDescent="0.25">
      <c r="A2403" s="3">
        <v>39210</v>
      </c>
      <c r="B2403" s="16">
        <v>80</v>
      </c>
      <c r="C2403">
        <v>74937.929999999993</v>
      </c>
      <c r="D2403">
        <v>74893.73</v>
      </c>
      <c r="E2403">
        <v>10.49</v>
      </c>
      <c r="F2403">
        <v>10.49</v>
      </c>
      <c r="G2403" s="3">
        <v>40269</v>
      </c>
      <c r="H2403">
        <v>715</v>
      </c>
      <c r="I2403">
        <v>10.49</v>
      </c>
      <c r="J2403">
        <v>10.49</v>
      </c>
      <c r="K2403">
        <v>1</v>
      </c>
      <c r="L2403">
        <v>15</v>
      </c>
      <c r="M2403" t="s">
        <v>126</v>
      </c>
    </row>
    <row r="2404" spans="1:13" hidden="1" x14ac:dyDescent="0.25">
      <c r="A2404" s="3">
        <v>39210</v>
      </c>
      <c r="B2404" s="16">
        <v>0</v>
      </c>
      <c r="C2404">
        <v>66352.94</v>
      </c>
      <c r="D2404">
        <v>66323.490000000005</v>
      </c>
      <c r="E2404">
        <v>0</v>
      </c>
      <c r="F2404">
        <v>0</v>
      </c>
      <c r="G2404" s="3">
        <v>40725</v>
      </c>
      <c r="H2404">
        <v>1025</v>
      </c>
      <c r="I2404">
        <v>0</v>
      </c>
      <c r="J2404">
        <v>0</v>
      </c>
      <c r="K2404">
        <v>0</v>
      </c>
      <c r="L2404">
        <v>20</v>
      </c>
      <c r="M2404" t="s">
        <v>123</v>
      </c>
    </row>
    <row r="2405" spans="1:13" hidden="1" x14ac:dyDescent="0.25">
      <c r="A2405" s="3">
        <v>39210</v>
      </c>
      <c r="B2405" s="16">
        <v>300</v>
      </c>
      <c r="C2405">
        <v>78537.05</v>
      </c>
      <c r="D2405">
        <v>78489.5</v>
      </c>
      <c r="E2405">
        <v>10.62</v>
      </c>
      <c r="F2405">
        <v>10.62</v>
      </c>
      <c r="G2405" s="3">
        <v>40087</v>
      </c>
      <c r="H2405">
        <v>595</v>
      </c>
      <c r="I2405">
        <v>10.62</v>
      </c>
      <c r="J2405">
        <v>10.61</v>
      </c>
      <c r="K2405">
        <v>4</v>
      </c>
      <c r="L2405">
        <v>13</v>
      </c>
      <c r="M2405" t="s">
        <v>127</v>
      </c>
    </row>
    <row r="2406" spans="1:13" hidden="1" x14ac:dyDescent="0.25">
      <c r="A2406" s="3">
        <v>39210</v>
      </c>
      <c r="B2406" s="16">
        <v>1010</v>
      </c>
      <c r="C2406">
        <v>96360.33</v>
      </c>
      <c r="D2406">
        <v>96358.83</v>
      </c>
      <c r="E2406">
        <v>11.93</v>
      </c>
      <c r="F2406">
        <v>11.92</v>
      </c>
      <c r="G2406" s="3">
        <v>39328</v>
      </c>
      <c r="H2406">
        <v>82</v>
      </c>
      <c r="I2406">
        <v>11.93</v>
      </c>
      <c r="J2406">
        <v>11.92</v>
      </c>
      <c r="K2406">
        <v>3</v>
      </c>
      <c r="L2406">
        <v>4</v>
      </c>
      <c r="M2406" t="s">
        <v>148</v>
      </c>
    </row>
    <row r="2407" spans="1:13" hidden="1" x14ac:dyDescent="0.25">
      <c r="A2407" s="3">
        <v>39210</v>
      </c>
      <c r="B2407" s="16">
        <v>695</v>
      </c>
      <c r="C2407">
        <v>69623.41</v>
      </c>
      <c r="D2407">
        <v>69595.66</v>
      </c>
      <c r="E2407">
        <v>10.47</v>
      </c>
      <c r="F2407">
        <v>10.45</v>
      </c>
      <c r="G2407" s="3">
        <v>40546</v>
      </c>
      <c r="H2407">
        <v>902</v>
      </c>
      <c r="I2407">
        <v>10.47</v>
      </c>
      <c r="J2407">
        <v>10.44</v>
      </c>
      <c r="K2407">
        <v>8</v>
      </c>
      <c r="L2407">
        <v>18</v>
      </c>
      <c r="M2407" t="s">
        <v>128</v>
      </c>
    </row>
    <row r="2408" spans="1:13" hidden="1" x14ac:dyDescent="0.25">
      <c r="A2408" s="3">
        <v>39210</v>
      </c>
      <c r="B2408" s="16">
        <v>400</v>
      </c>
      <c r="C2408">
        <v>47011.68</v>
      </c>
      <c r="D2408">
        <v>46992.08</v>
      </c>
      <c r="E2408">
        <v>10.43</v>
      </c>
      <c r="F2408">
        <v>10.38</v>
      </c>
      <c r="G2408" s="3">
        <v>42006</v>
      </c>
      <c r="H2408">
        <v>1895</v>
      </c>
      <c r="I2408">
        <v>10.43</v>
      </c>
      <c r="J2408">
        <v>10.38</v>
      </c>
      <c r="K2408">
        <v>2</v>
      </c>
      <c r="L2408">
        <v>32</v>
      </c>
      <c r="M2408" t="s">
        <v>131</v>
      </c>
    </row>
    <row r="2409" spans="1:13" hidden="1" x14ac:dyDescent="0.25">
      <c r="A2409" s="3">
        <v>39210</v>
      </c>
      <c r="B2409" s="16">
        <v>3820</v>
      </c>
      <c r="C2409">
        <v>73162.740000000005</v>
      </c>
      <c r="D2409">
        <v>73116.27</v>
      </c>
      <c r="E2409">
        <v>10.47</v>
      </c>
      <c r="F2409">
        <v>10.49</v>
      </c>
      <c r="G2409" s="3">
        <v>40360</v>
      </c>
      <c r="H2409">
        <v>777</v>
      </c>
      <c r="I2409">
        <v>10.54</v>
      </c>
      <c r="J2409">
        <v>10.47</v>
      </c>
      <c r="K2409">
        <v>16</v>
      </c>
      <c r="L2409">
        <v>16</v>
      </c>
      <c r="M2409" t="s">
        <v>125</v>
      </c>
    </row>
    <row r="2410" spans="1:13" hidden="1" x14ac:dyDescent="0.25">
      <c r="A2410" s="3">
        <v>39210</v>
      </c>
      <c r="B2410" s="16">
        <v>545</v>
      </c>
      <c r="C2410">
        <v>38651.33</v>
      </c>
      <c r="D2410">
        <v>38648.589999999997</v>
      </c>
      <c r="E2410">
        <v>10.42</v>
      </c>
      <c r="F2410">
        <v>10.37</v>
      </c>
      <c r="G2410" s="3">
        <v>42737</v>
      </c>
      <c r="H2410">
        <v>2391</v>
      </c>
      <c r="I2410">
        <v>10.43</v>
      </c>
      <c r="J2410">
        <v>10.37</v>
      </c>
      <c r="K2410">
        <v>13</v>
      </c>
      <c r="L2410">
        <v>34</v>
      </c>
      <c r="M2410" t="s">
        <v>119</v>
      </c>
    </row>
    <row r="2411" spans="1:13" hidden="1" x14ac:dyDescent="0.25">
      <c r="A2411" s="3">
        <v>39210</v>
      </c>
      <c r="B2411" s="16">
        <v>2710</v>
      </c>
      <c r="C2411">
        <v>82452.58</v>
      </c>
      <c r="D2411">
        <v>82415.69</v>
      </c>
      <c r="E2411">
        <v>10.72</v>
      </c>
      <c r="F2411">
        <v>10.71</v>
      </c>
      <c r="G2411" s="3">
        <v>39904</v>
      </c>
      <c r="H2411">
        <v>470</v>
      </c>
      <c r="I2411">
        <v>10.73</v>
      </c>
      <c r="J2411">
        <v>10.7</v>
      </c>
      <c r="K2411">
        <v>11</v>
      </c>
      <c r="L2411">
        <v>11</v>
      </c>
      <c r="M2411" t="s">
        <v>129</v>
      </c>
    </row>
    <row r="2412" spans="1:13" hidden="1" x14ac:dyDescent="0.25">
      <c r="A2412" s="3">
        <v>39210</v>
      </c>
      <c r="B2412" s="16">
        <v>200</v>
      </c>
      <c r="C2412">
        <v>86546.15</v>
      </c>
      <c r="D2412">
        <v>86519.71</v>
      </c>
      <c r="E2412">
        <v>10.9</v>
      </c>
      <c r="F2412">
        <v>10.9</v>
      </c>
      <c r="G2412" s="3">
        <v>39722</v>
      </c>
      <c r="H2412">
        <v>347</v>
      </c>
      <c r="I2412">
        <v>10.9</v>
      </c>
      <c r="J2412">
        <v>10.9</v>
      </c>
      <c r="K2412">
        <v>2</v>
      </c>
      <c r="L2412">
        <v>9</v>
      </c>
      <c r="M2412" t="s">
        <v>132</v>
      </c>
    </row>
    <row r="2413" spans="1:13" hidden="1" x14ac:dyDescent="0.25">
      <c r="A2413" s="3">
        <v>39210</v>
      </c>
      <c r="B2413" s="16">
        <v>3755</v>
      </c>
      <c r="C2413">
        <v>51925.1</v>
      </c>
      <c r="D2413">
        <v>51921.43</v>
      </c>
      <c r="E2413">
        <v>10.38</v>
      </c>
      <c r="F2413">
        <v>10.37</v>
      </c>
      <c r="G2413" s="3">
        <v>41641</v>
      </c>
      <c r="H2413">
        <v>1646</v>
      </c>
      <c r="I2413">
        <v>10.42</v>
      </c>
      <c r="J2413">
        <v>10.35</v>
      </c>
      <c r="K2413">
        <v>11</v>
      </c>
      <c r="L2413">
        <v>30</v>
      </c>
      <c r="M2413" t="s">
        <v>130</v>
      </c>
    </row>
    <row r="2414" spans="1:13" hidden="1" x14ac:dyDescent="0.25">
      <c r="A2414" s="3">
        <v>39210</v>
      </c>
      <c r="B2414" s="16">
        <v>11415</v>
      </c>
      <c r="C2414">
        <v>97327.44</v>
      </c>
      <c r="D2414">
        <v>97328.320000000007</v>
      </c>
      <c r="E2414">
        <v>12.06</v>
      </c>
      <c r="F2414">
        <v>12.05</v>
      </c>
      <c r="G2414" s="3">
        <v>39295</v>
      </c>
      <c r="H2414">
        <v>59</v>
      </c>
      <c r="I2414">
        <v>12.06</v>
      </c>
      <c r="J2414">
        <v>12.04</v>
      </c>
      <c r="K2414">
        <v>13</v>
      </c>
      <c r="L2414">
        <v>3</v>
      </c>
      <c r="M2414" t="s">
        <v>147</v>
      </c>
    </row>
    <row r="2415" spans="1:13" hidden="1" x14ac:dyDescent="0.25">
      <c r="A2415" s="3">
        <v>39210</v>
      </c>
      <c r="B2415" s="16">
        <v>21655</v>
      </c>
      <c r="C2415">
        <v>80524.69</v>
      </c>
      <c r="D2415">
        <v>80481.91</v>
      </c>
      <c r="E2415">
        <v>10.65</v>
      </c>
      <c r="F2415">
        <v>10.66</v>
      </c>
      <c r="G2415" s="3">
        <v>39995</v>
      </c>
      <c r="H2415">
        <v>531</v>
      </c>
      <c r="I2415">
        <v>10.7</v>
      </c>
      <c r="J2415">
        <v>10.65</v>
      </c>
      <c r="K2415">
        <v>81</v>
      </c>
      <c r="L2415">
        <v>12</v>
      </c>
      <c r="M2415" t="s">
        <v>133</v>
      </c>
    </row>
    <row r="2416" spans="1:13" hidden="1" x14ac:dyDescent="0.25">
      <c r="A2416" s="3">
        <v>39210</v>
      </c>
      <c r="B2416" s="16">
        <v>49275</v>
      </c>
      <c r="C2416">
        <v>63226.9</v>
      </c>
      <c r="D2416">
        <v>63168.52</v>
      </c>
      <c r="E2416">
        <v>10.38</v>
      </c>
      <c r="F2416">
        <v>10.39</v>
      </c>
      <c r="G2416" s="3">
        <v>40910</v>
      </c>
      <c r="H2416">
        <v>1152</v>
      </c>
      <c r="I2416">
        <v>10.45</v>
      </c>
      <c r="J2416">
        <v>10.38</v>
      </c>
      <c r="K2416">
        <v>348</v>
      </c>
      <c r="L2416">
        <v>22</v>
      </c>
      <c r="M2416" t="s">
        <v>135</v>
      </c>
    </row>
    <row r="2417" spans="1:13" hidden="1" x14ac:dyDescent="0.25">
      <c r="A2417" s="3">
        <v>39210</v>
      </c>
      <c r="B2417" s="16">
        <v>41965</v>
      </c>
      <c r="C2417">
        <v>99171.71</v>
      </c>
      <c r="D2417">
        <v>99170.73</v>
      </c>
      <c r="E2417">
        <v>12.35</v>
      </c>
      <c r="F2417">
        <v>12.36</v>
      </c>
      <c r="G2417" s="3">
        <v>39234</v>
      </c>
      <c r="H2417">
        <v>18</v>
      </c>
      <c r="I2417">
        <v>12.36</v>
      </c>
      <c r="J2417">
        <v>12.35</v>
      </c>
      <c r="K2417">
        <v>9</v>
      </c>
      <c r="L2417">
        <v>1</v>
      </c>
      <c r="M2417" t="s">
        <v>146</v>
      </c>
    </row>
    <row r="2418" spans="1:13" hidden="1" x14ac:dyDescent="0.25">
      <c r="A2418" s="3">
        <v>39210</v>
      </c>
      <c r="B2418" s="16">
        <v>15642</v>
      </c>
      <c r="C2418">
        <v>90941.95</v>
      </c>
      <c r="D2418">
        <v>90934.39</v>
      </c>
      <c r="E2418">
        <v>11.25</v>
      </c>
      <c r="F2418">
        <v>11.23</v>
      </c>
      <c r="G2418" s="3">
        <v>39539</v>
      </c>
      <c r="H2418">
        <v>220</v>
      </c>
      <c r="I2418">
        <v>11.27</v>
      </c>
      <c r="J2418">
        <v>11.23</v>
      </c>
      <c r="K2418">
        <v>75</v>
      </c>
      <c r="L2418">
        <v>7</v>
      </c>
      <c r="M2418" t="s">
        <v>137</v>
      </c>
    </row>
    <row r="2419" spans="1:13" hidden="1" x14ac:dyDescent="0.25">
      <c r="A2419" s="3">
        <v>39210</v>
      </c>
      <c r="B2419" s="16">
        <v>23355</v>
      </c>
      <c r="C2419">
        <v>88761.43</v>
      </c>
      <c r="D2419">
        <v>88741.51</v>
      </c>
      <c r="E2419">
        <v>11.05</v>
      </c>
      <c r="F2419">
        <v>11.05</v>
      </c>
      <c r="G2419" s="3">
        <v>39630</v>
      </c>
      <c r="H2419">
        <v>282</v>
      </c>
      <c r="I2419">
        <v>11.07</v>
      </c>
      <c r="J2419">
        <v>11.04</v>
      </c>
      <c r="K2419">
        <v>63</v>
      </c>
      <c r="L2419">
        <v>8</v>
      </c>
      <c r="M2419" t="s">
        <v>139</v>
      </c>
    </row>
    <row r="2420" spans="1:13" hidden="1" x14ac:dyDescent="0.25">
      <c r="A2420" s="3">
        <v>39210</v>
      </c>
      <c r="B2420" s="16">
        <v>131365</v>
      </c>
      <c r="C2420">
        <v>76721.33</v>
      </c>
      <c r="D2420">
        <v>76672.990000000005</v>
      </c>
      <c r="E2420">
        <v>10.52</v>
      </c>
      <c r="F2420">
        <v>10.53</v>
      </c>
      <c r="G2420" s="3">
        <v>40182</v>
      </c>
      <c r="H2420">
        <v>655</v>
      </c>
      <c r="I2420">
        <v>10.6</v>
      </c>
      <c r="J2420">
        <v>10.52</v>
      </c>
      <c r="K2420">
        <v>613</v>
      </c>
      <c r="L2420">
        <v>14</v>
      </c>
      <c r="M2420" t="s">
        <v>140</v>
      </c>
    </row>
    <row r="2421" spans="1:13" hidden="1" x14ac:dyDescent="0.25">
      <c r="A2421" s="3">
        <v>39210</v>
      </c>
      <c r="B2421" s="16">
        <v>185593</v>
      </c>
      <c r="C2421">
        <v>84409.05</v>
      </c>
      <c r="D2421">
        <v>84392.09</v>
      </c>
      <c r="E2421">
        <v>10.76</v>
      </c>
      <c r="F2421">
        <v>10.77</v>
      </c>
      <c r="G2421" s="3">
        <v>39815</v>
      </c>
      <c r="H2421">
        <v>409</v>
      </c>
      <c r="I2421">
        <v>10.81</v>
      </c>
      <c r="J2421">
        <v>10.76</v>
      </c>
      <c r="K2421">
        <v>580</v>
      </c>
      <c r="L2421">
        <v>10</v>
      </c>
      <c r="M2421" t="s">
        <v>141</v>
      </c>
    </row>
    <row r="2422" spans="1:13" hidden="1" x14ac:dyDescent="0.25">
      <c r="A2422" s="3">
        <v>39210</v>
      </c>
      <c r="B2422" s="16">
        <v>17075</v>
      </c>
      <c r="C2422">
        <v>95584.83</v>
      </c>
      <c r="D2422">
        <v>95582.34</v>
      </c>
      <c r="E2422">
        <v>11.82</v>
      </c>
      <c r="F2422">
        <v>11.82</v>
      </c>
      <c r="G2422" s="3">
        <v>39356</v>
      </c>
      <c r="H2422">
        <v>101</v>
      </c>
      <c r="I2422">
        <v>11.82</v>
      </c>
      <c r="J2422">
        <v>11.8</v>
      </c>
      <c r="K2422">
        <v>29</v>
      </c>
      <c r="L2422">
        <v>5</v>
      </c>
      <c r="M2422" t="s">
        <v>138</v>
      </c>
    </row>
    <row r="2423" spans="1:13" hidden="1" x14ac:dyDescent="0.25">
      <c r="A2423" s="3">
        <v>39210</v>
      </c>
      <c r="B2423" s="16">
        <v>58778</v>
      </c>
      <c r="C2423">
        <v>98280.22</v>
      </c>
      <c r="D2423">
        <v>98279.15</v>
      </c>
      <c r="E2423">
        <v>12.19</v>
      </c>
      <c r="F2423">
        <v>12.2</v>
      </c>
      <c r="G2423" s="3">
        <v>39265</v>
      </c>
      <c r="H2423">
        <v>38</v>
      </c>
      <c r="I2423">
        <v>12.21</v>
      </c>
      <c r="J2423">
        <v>12.19</v>
      </c>
      <c r="K2423">
        <v>29</v>
      </c>
      <c r="L2423">
        <v>2</v>
      </c>
      <c r="M2423" t="s">
        <v>142</v>
      </c>
    </row>
    <row r="2424" spans="1:13" hidden="1" x14ac:dyDescent="0.25">
      <c r="A2424" s="3">
        <v>39210</v>
      </c>
      <c r="B2424" s="16">
        <v>91589</v>
      </c>
      <c r="C2424">
        <v>93172.41</v>
      </c>
      <c r="D2424">
        <v>93166.26</v>
      </c>
      <c r="E2424">
        <v>11.48</v>
      </c>
      <c r="F2424">
        <v>11.5</v>
      </c>
      <c r="G2424" s="3">
        <v>39449</v>
      </c>
      <c r="H2424">
        <v>160</v>
      </c>
      <c r="I2424">
        <v>11.51</v>
      </c>
      <c r="J2424">
        <v>11.48</v>
      </c>
      <c r="K2424">
        <v>155</v>
      </c>
      <c r="L2424">
        <v>6</v>
      </c>
      <c r="M2424" t="s">
        <v>144</v>
      </c>
    </row>
    <row r="2425" spans="1:13" hidden="1" x14ac:dyDescent="0.25">
      <c r="A2425" s="3">
        <v>39211</v>
      </c>
      <c r="B2425" s="16">
        <v>0</v>
      </c>
      <c r="C2425">
        <v>60255.12</v>
      </c>
      <c r="D2425">
        <v>60363.12</v>
      </c>
      <c r="E2425">
        <v>0</v>
      </c>
      <c r="F2425">
        <v>0</v>
      </c>
      <c r="G2425" s="3">
        <v>41092</v>
      </c>
      <c r="H2425">
        <v>1275</v>
      </c>
      <c r="I2425">
        <v>0</v>
      </c>
      <c r="J2425">
        <v>0</v>
      </c>
      <c r="K2425">
        <v>0</v>
      </c>
      <c r="L2425">
        <v>24</v>
      </c>
      <c r="M2425" t="s">
        <v>149</v>
      </c>
    </row>
    <row r="2426" spans="1:13" hidden="1" x14ac:dyDescent="0.25">
      <c r="A2426" s="3">
        <v>39211</v>
      </c>
      <c r="B2426" s="16">
        <v>0</v>
      </c>
      <c r="C2426">
        <v>23705.37</v>
      </c>
      <c r="D2426">
        <v>23883.25</v>
      </c>
      <c r="E2426">
        <v>0</v>
      </c>
      <c r="F2426">
        <v>0</v>
      </c>
      <c r="G2426" s="3">
        <v>44564</v>
      </c>
      <c r="H2426">
        <v>3624</v>
      </c>
      <c r="I2426">
        <v>0</v>
      </c>
      <c r="J2426">
        <v>0</v>
      </c>
      <c r="K2426">
        <v>0</v>
      </c>
      <c r="L2426">
        <v>37</v>
      </c>
      <c r="M2426" t="s">
        <v>145</v>
      </c>
    </row>
    <row r="2427" spans="1:13" hidden="1" x14ac:dyDescent="0.25">
      <c r="A2427" s="3">
        <v>39211</v>
      </c>
      <c r="B2427" s="16">
        <v>360</v>
      </c>
      <c r="C2427">
        <v>67969.77</v>
      </c>
      <c r="D2427">
        <v>68144.929999999993</v>
      </c>
      <c r="E2427">
        <v>10.43</v>
      </c>
      <c r="F2427">
        <v>10.43</v>
      </c>
      <c r="G2427" s="3">
        <v>40634</v>
      </c>
      <c r="H2427">
        <v>962</v>
      </c>
      <c r="I2427">
        <v>10.43</v>
      </c>
      <c r="J2427">
        <v>10.43</v>
      </c>
      <c r="K2427">
        <v>1</v>
      </c>
      <c r="L2427">
        <v>19</v>
      </c>
      <c r="M2427" t="s">
        <v>117</v>
      </c>
    </row>
    <row r="2428" spans="1:13" hidden="1" x14ac:dyDescent="0.25">
      <c r="A2428" s="3">
        <v>39211</v>
      </c>
      <c r="B2428" s="16">
        <v>500</v>
      </c>
      <c r="C2428">
        <v>64729.19</v>
      </c>
      <c r="D2428">
        <v>64905.29</v>
      </c>
      <c r="E2428">
        <v>10.34</v>
      </c>
      <c r="F2428">
        <v>10.34</v>
      </c>
      <c r="G2428" s="3">
        <v>40819</v>
      </c>
      <c r="H2428">
        <v>1089</v>
      </c>
      <c r="I2428">
        <v>10.34</v>
      </c>
      <c r="J2428">
        <v>10.34</v>
      </c>
      <c r="K2428">
        <v>1</v>
      </c>
      <c r="L2428">
        <v>21</v>
      </c>
      <c r="M2428" t="s">
        <v>118</v>
      </c>
    </row>
    <row r="2429" spans="1:13" hidden="1" x14ac:dyDescent="0.25">
      <c r="A2429" s="3">
        <v>39211</v>
      </c>
      <c r="B2429" s="16">
        <v>20</v>
      </c>
      <c r="C2429">
        <v>57354.62</v>
      </c>
      <c r="D2429">
        <v>57497.2</v>
      </c>
      <c r="E2429">
        <v>10.3</v>
      </c>
      <c r="F2429">
        <v>10.27</v>
      </c>
      <c r="G2429" s="3">
        <v>41276</v>
      </c>
      <c r="H2429">
        <v>1397</v>
      </c>
      <c r="I2429">
        <v>10.3</v>
      </c>
      <c r="J2429">
        <v>10.27</v>
      </c>
      <c r="K2429">
        <v>2</v>
      </c>
      <c r="L2429">
        <v>26</v>
      </c>
      <c r="M2429" t="s">
        <v>121</v>
      </c>
    </row>
    <row r="2430" spans="1:13" hidden="1" x14ac:dyDescent="0.25">
      <c r="A2430" s="3">
        <v>39211</v>
      </c>
      <c r="B2430" s="16">
        <v>5</v>
      </c>
      <c r="C2430">
        <v>71346.710000000006</v>
      </c>
      <c r="D2430">
        <v>71506.5</v>
      </c>
      <c r="E2430">
        <v>10.46</v>
      </c>
      <c r="F2430">
        <v>10.46</v>
      </c>
      <c r="G2430" s="3">
        <v>40452</v>
      </c>
      <c r="H2430">
        <v>840</v>
      </c>
      <c r="I2430">
        <v>10.46</v>
      </c>
      <c r="J2430">
        <v>10.46</v>
      </c>
      <c r="K2430">
        <v>1</v>
      </c>
      <c r="L2430">
        <v>17</v>
      </c>
      <c r="M2430" t="s">
        <v>120</v>
      </c>
    </row>
    <row r="2431" spans="1:13" hidden="1" x14ac:dyDescent="0.25">
      <c r="A2431" s="3">
        <v>39211</v>
      </c>
      <c r="B2431" s="16">
        <v>100</v>
      </c>
      <c r="C2431">
        <v>42626.080000000002</v>
      </c>
      <c r="D2431">
        <v>42890.77</v>
      </c>
      <c r="E2431">
        <v>10.3</v>
      </c>
      <c r="F2431">
        <v>10.3</v>
      </c>
      <c r="G2431" s="3">
        <v>42373</v>
      </c>
      <c r="H2431">
        <v>2140</v>
      </c>
      <c r="I2431">
        <v>10.3</v>
      </c>
      <c r="J2431">
        <v>10.3</v>
      </c>
      <c r="K2431">
        <v>1</v>
      </c>
      <c r="L2431">
        <v>33</v>
      </c>
      <c r="M2431" t="s">
        <v>122</v>
      </c>
    </row>
    <row r="2432" spans="1:13" hidden="1" x14ac:dyDescent="0.25">
      <c r="A2432" s="3">
        <v>39211</v>
      </c>
      <c r="B2432" s="16">
        <v>105</v>
      </c>
      <c r="C2432">
        <v>74928.350000000006</v>
      </c>
      <c r="D2432">
        <v>75070.52</v>
      </c>
      <c r="E2432">
        <v>10.4</v>
      </c>
      <c r="F2432">
        <v>10.45</v>
      </c>
      <c r="G2432" s="3">
        <v>40269</v>
      </c>
      <c r="H2432">
        <v>714</v>
      </c>
      <c r="I2432">
        <v>10.45</v>
      </c>
      <c r="J2432">
        <v>10.4</v>
      </c>
      <c r="K2432">
        <v>3</v>
      </c>
      <c r="L2432">
        <v>15</v>
      </c>
      <c r="M2432" t="s">
        <v>126</v>
      </c>
    </row>
    <row r="2433" spans="1:13" hidden="1" x14ac:dyDescent="0.25">
      <c r="A2433" s="3">
        <v>39211</v>
      </c>
      <c r="B2433" s="16">
        <v>925</v>
      </c>
      <c r="C2433">
        <v>66354.14</v>
      </c>
      <c r="D2433">
        <v>66523.8</v>
      </c>
      <c r="E2433">
        <v>10.42</v>
      </c>
      <c r="F2433">
        <v>10.36</v>
      </c>
      <c r="G2433" s="3">
        <v>40725</v>
      </c>
      <c r="H2433">
        <v>1024</v>
      </c>
      <c r="I2433">
        <v>10.42</v>
      </c>
      <c r="J2433">
        <v>10.31</v>
      </c>
      <c r="K2433">
        <v>9</v>
      </c>
      <c r="L2433">
        <v>20</v>
      </c>
      <c r="M2433" t="s">
        <v>123</v>
      </c>
    </row>
    <row r="2434" spans="1:13" hidden="1" x14ac:dyDescent="0.25">
      <c r="A2434" s="3">
        <v>39211</v>
      </c>
      <c r="B2434" s="16">
        <v>460</v>
      </c>
      <c r="C2434">
        <v>78525.78</v>
      </c>
      <c r="D2434">
        <v>78648.679999999993</v>
      </c>
      <c r="E2434">
        <v>10.58</v>
      </c>
      <c r="F2434">
        <v>10.54</v>
      </c>
      <c r="G2434" s="3">
        <v>40087</v>
      </c>
      <c r="H2434">
        <v>594</v>
      </c>
      <c r="I2434">
        <v>10.58</v>
      </c>
      <c r="J2434">
        <v>10.54</v>
      </c>
      <c r="K2434">
        <v>8</v>
      </c>
      <c r="L2434">
        <v>13</v>
      </c>
      <c r="M2434" t="s">
        <v>127</v>
      </c>
    </row>
    <row r="2435" spans="1:13" hidden="1" x14ac:dyDescent="0.25">
      <c r="A2435" s="3">
        <v>39211</v>
      </c>
      <c r="B2435" s="16">
        <v>585</v>
      </c>
      <c r="C2435">
        <v>69627.83</v>
      </c>
      <c r="D2435">
        <v>69807.13</v>
      </c>
      <c r="E2435">
        <v>10.45</v>
      </c>
      <c r="F2435">
        <v>10.37</v>
      </c>
      <c r="G2435" s="3">
        <v>40546</v>
      </c>
      <c r="H2435">
        <v>901</v>
      </c>
      <c r="I2435">
        <v>10.45</v>
      </c>
      <c r="J2435">
        <v>10.33</v>
      </c>
      <c r="K2435">
        <v>6</v>
      </c>
      <c r="L2435">
        <v>18</v>
      </c>
      <c r="M2435" t="s">
        <v>128</v>
      </c>
    </row>
    <row r="2436" spans="1:13" hidden="1" x14ac:dyDescent="0.25">
      <c r="A2436" s="3">
        <v>39211</v>
      </c>
      <c r="B2436" s="16">
        <v>2000</v>
      </c>
      <c r="C2436">
        <v>96403.37</v>
      </c>
      <c r="D2436">
        <v>96403.37</v>
      </c>
      <c r="E2436">
        <v>11.92</v>
      </c>
      <c r="F2436">
        <v>11.91</v>
      </c>
      <c r="G2436" s="3">
        <v>39328</v>
      </c>
      <c r="H2436">
        <v>81</v>
      </c>
      <c r="I2436">
        <v>11.92</v>
      </c>
      <c r="J2436">
        <v>11.91</v>
      </c>
      <c r="K2436">
        <v>2</v>
      </c>
      <c r="L2436">
        <v>4</v>
      </c>
      <c r="M2436" t="s">
        <v>148</v>
      </c>
    </row>
    <row r="2437" spans="1:13" hidden="1" x14ac:dyDescent="0.25">
      <c r="A2437" s="3">
        <v>39211</v>
      </c>
      <c r="B2437" s="16">
        <v>108</v>
      </c>
      <c r="C2437">
        <v>47013.8</v>
      </c>
      <c r="D2437">
        <v>47238.98</v>
      </c>
      <c r="E2437">
        <v>10.4</v>
      </c>
      <c r="F2437">
        <v>10.31</v>
      </c>
      <c r="G2437" s="3">
        <v>42006</v>
      </c>
      <c r="H2437">
        <v>1894</v>
      </c>
      <c r="I2437">
        <v>10.4</v>
      </c>
      <c r="J2437">
        <v>10.31</v>
      </c>
      <c r="K2437">
        <v>2</v>
      </c>
      <c r="L2437">
        <v>32</v>
      </c>
      <c r="M2437" t="s">
        <v>131</v>
      </c>
    </row>
    <row r="2438" spans="1:13" hidden="1" x14ac:dyDescent="0.25">
      <c r="A2438" s="3">
        <v>39211</v>
      </c>
      <c r="B2438" s="16">
        <v>1450</v>
      </c>
      <c r="C2438">
        <v>73150.06</v>
      </c>
      <c r="D2438">
        <v>73311.490000000005</v>
      </c>
      <c r="E2438">
        <v>10.46</v>
      </c>
      <c r="F2438">
        <v>10.41</v>
      </c>
      <c r="G2438" s="3">
        <v>40360</v>
      </c>
      <c r="H2438">
        <v>776</v>
      </c>
      <c r="I2438">
        <v>10.46</v>
      </c>
      <c r="J2438">
        <v>10.4</v>
      </c>
      <c r="K2438">
        <v>5</v>
      </c>
      <c r="L2438">
        <v>16</v>
      </c>
      <c r="M2438" t="s">
        <v>125</v>
      </c>
    </row>
    <row r="2439" spans="1:13" hidden="1" x14ac:dyDescent="0.25">
      <c r="A2439" s="3">
        <v>39211</v>
      </c>
      <c r="B2439" s="16">
        <v>1335</v>
      </c>
      <c r="C2439">
        <v>38666.449999999997</v>
      </c>
      <c r="D2439">
        <v>38900.69</v>
      </c>
      <c r="E2439">
        <v>10.39</v>
      </c>
      <c r="F2439">
        <v>10.3</v>
      </c>
      <c r="G2439" s="3">
        <v>42737</v>
      </c>
      <c r="H2439">
        <v>2390</v>
      </c>
      <c r="I2439">
        <v>10.39</v>
      </c>
      <c r="J2439">
        <v>10.199999999999999</v>
      </c>
      <c r="K2439">
        <v>17</v>
      </c>
      <c r="L2439">
        <v>34</v>
      </c>
      <c r="M2439" t="s">
        <v>119</v>
      </c>
    </row>
    <row r="2440" spans="1:13" hidden="1" x14ac:dyDescent="0.25">
      <c r="A2440" s="3">
        <v>39211</v>
      </c>
      <c r="B2440" s="16">
        <v>4440</v>
      </c>
      <c r="C2440">
        <v>82453.78</v>
      </c>
      <c r="D2440">
        <v>82540.88</v>
      </c>
      <c r="E2440">
        <v>10.67</v>
      </c>
      <c r="F2440">
        <v>10.64</v>
      </c>
      <c r="G2440" s="3">
        <v>39904</v>
      </c>
      <c r="H2440">
        <v>469</v>
      </c>
      <c r="I2440">
        <v>10.67</v>
      </c>
      <c r="J2440">
        <v>10.64</v>
      </c>
      <c r="K2440">
        <v>19</v>
      </c>
      <c r="L2440">
        <v>11</v>
      </c>
      <c r="M2440" t="s">
        <v>129</v>
      </c>
    </row>
    <row r="2441" spans="1:13" hidden="1" x14ac:dyDescent="0.25">
      <c r="A2441" s="3">
        <v>39211</v>
      </c>
      <c r="B2441" s="16">
        <v>5790</v>
      </c>
      <c r="C2441">
        <v>86559.7</v>
      </c>
      <c r="D2441">
        <v>86598.83</v>
      </c>
      <c r="E2441">
        <v>10.87</v>
      </c>
      <c r="F2441">
        <v>10.86</v>
      </c>
      <c r="G2441" s="3">
        <v>39722</v>
      </c>
      <c r="H2441">
        <v>346</v>
      </c>
      <c r="I2441">
        <v>10.87</v>
      </c>
      <c r="J2441">
        <v>10.84</v>
      </c>
      <c r="K2441">
        <v>17</v>
      </c>
      <c r="L2441">
        <v>9</v>
      </c>
      <c r="M2441" t="s">
        <v>132</v>
      </c>
    </row>
    <row r="2442" spans="1:13" hidden="1" x14ac:dyDescent="0.25">
      <c r="A2442" s="3">
        <v>39211</v>
      </c>
      <c r="B2442" s="16">
        <v>663</v>
      </c>
      <c r="C2442">
        <v>51945.43</v>
      </c>
      <c r="D2442">
        <v>52161</v>
      </c>
      <c r="E2442">
        <v>10.33</v>
      </c>
      <c r="F2442">
        <v>10.3</v>
      </c>
      <c r="G2442" s="3">
        <v>41641</v>
      </c>
      <c r="H2442">
        <v>1645</v>
      </c>
      <c r="I2442">
        <v>10.33</v>
      </c>
      <c r="J2442">
        <v>10.27</v>
      </c>
      <c r="K2442">
        <v>16</v>
      </c>
      <c r="L2442">
        <v>30</v>
      </c>
      <c r="M2442" t="s">
        <v>130</v>
      </c>
    </row>
    <row r="2443" spans="1:13" hidden="1" x14ac:dyDescent="0.25">
      <c r="A2443" s="3">
        <v>39211</v>
      </c>
      <c r="B2443" s="16">
        <v>100</v>
      </c>
      <c r="C2443">
        <v>97373.31</v>
      </c>
      <c r="D2443">
        <v>97371.39</v>
      </c>
      <c r="E2443">
        <v>12.05</v>
      </c>
      <c r="F2443">
        <v>12.05</v>
      </c>
      <c r="G2443" s="3">
        <v>39295</v>
      </c>
      <c r="H2443">
        <v>58</v>
      </c>
      <c r="I2443">
        <v>12.05</v>
      </c>
      <c r="J2443">
        <v>12.05</v>
      </c>
      <c r="K2443">
        <v>1</v>
      </c>
      <c r="L2443">
        <v>3</v>
      </c>
      <c r="M2443" t="s">
        <v>147</v>
      </c>
    </row>
    <row r="2444" spans="1:13" hidden="1" x14ac:dyDescent="0.25">
      <c r="A2444" s="3">
        <v>39211</v>
      </c>
      <c r="B2444" s="16">
        <v>30535</v>
      </c>
      <c r="C2444">
        <v>80519.11</v>
      </c>
      <c r="D2444">
        <v>80630</v>
      </c>
      <c r="E2444">
        <v>10.66</v>
      </c>
      <c r="F2444">
        <v>10.59</v>
      </c>
      <c r="G2444" s="3">
        <v>39995</v>
      </c>
      <c r="H2444">
        <v>530</v>
      </c>
      <c r="I2444">
        <v>10.66</v>
      </c>
      <c r="J2444">
        <v>10.55</v>
      </c>
      <c r="K2444">
        <v>95</v>
      </c>
      <c r="L2444">
        <v>12</v>
      </c>
      <c r="M2444" t="s">
        <v>133</v>
      </c>
    </row>
    <row r="2445" spans="1:13" hidden="1" x14ac:dyDescent="0.25">
      <c r="A2445" s="3">
        <v>39211</v>
      </c>
      <c r="B2445" s="16">
        <v>26405</v>
      </c>
      <c r="C2445">
        <v>63197.72</v>
      </c>
      <c r="D2445">
        <v>63355.21</v>
      </c>
      <c r="E2445">
        <v>10.39</v>
      </c>
      <c r="F2445">
        <v>10.34</v>
      </c>
      <c r="G2445" s="3">
        <v>40910</v>
      </c>
      <c r="H2445">
        <v>1151</v>
      </c>
      <c r="I2445">
        <v>10.41</v>
      </c>
      <c r="J2445">
        <v>10.3</v>
      </c>
      <c r="K2445">
        <v>192</v>
      </c>
      <c r="L2445">
        <v>22</v>
      </c>
      <c r="M2445" t="s">
        <v>135</v>
      </c>
    </row>
    <row r="2446" spans="1:13" hidden="1" x14ac:dyDescent="0.25">
      <c r="A2446" s="3">
        <v>39211</v>
      </c>
      <c r="B2446" s="16">
        <v>22024</v>
      </c>
      <c r="C2446">
        <v>90976.42</v>
      </c>
      <c r="D2446">
        <v>90981.46</v>
      </c>
      <c r="E2446">
        <v>11.24</v>
      </c>
      <c r="F2446">
        <v>11.22</v>
      </c>
      <c r="G2446" s="3">
        <v>39539</v>
      </c>
      <c r="H2446">
        <v>219</v>
      </c>
      <c r="I2446">
        <v>11.24</v>
      </c>
      <c r="J2446">
        <v>11.21</v>
      </c>
      <c r="K2446">
        <v>64</v>
      </c>
      <c r="L2446">
        <v>7</v>
      </c>
      <c r="M2446" t="s">
        <v>137</v>
      </c>
    </row>
    <row r="2447" spans="1:13" hidden="1" x14ac:dyDescent="0.25">
      <c r="A2447" s="3">
        <v>39211</v>
      </c>
      <c r="B2447" s="16">
        <v>6785</v>
      </c>
      <c r="C2447">
        <v>99216.57</v>
      </c>
      <c r="D2447">
        <v>99217.21</v>
      </c>
      <c r="E2447">
        <v>12.36</v>
      </c>
      <c r="F2447">
        <v>12.36</v>
      </c>
      <c r="G2447" s="3">
        <v>39234</v>
      </c>
      <c r="H2447">
        <v>17</v>
      </c>
      <c r="I2447">
        <v>12.36</v>
      </c>
      <c r="J2447">
        <v>12.35</v>
      </c>
      <c r="K2447">
        <v>7</v>
      </c>
      <c r="L2447">
        <v>1</v>
      </c>
      <c r="M2447" t="s">
        <v>146</v>
      </c>
    </row>
    <row r="2448" spans="1:13" hidden="1" x14ac:dyDescent="0.25">
      <c r="A2448" s="3">
        <v>39211</v>
      </c>
      <c r="B2448" s="16">
        <v>33904</v>
      </c>
      <c r="C2448">
        <v>88782.53</v>
      </c>
      <c r="D2448">
        <v>88804.07</v>
      </c>
      <c r="E2448">
        <v>11.05</v>
      </c>
      <c r="F2448">
        <v>11.03</v>
      </c>
      <c r="G2448" s="3">
        <v>39630</v>
      </c>
      <c r="H2448">
        <v>281</v>
      </c>
      <c r="I2448">
        <v>11.05</v>
      </c>
      <c r="J2448">
        <v>11.02</v>
      </c>
      <c r="K2448">
        <v>96</v>
      </c>
      <c r="L2448">
        <v>8</v>
      </c>
      <c r="M2448" t="s">
        <v>139</v>
      </c>
    </row>
    <row r="2449" spans="1:13" hidden="1" x14ac:dyDescent="0.25">
      <c r="A2449" s="3">
        <v>39211</v>
      </c>
      <c r="B2449" s="16">
        <v>132552</v>
      </c>
      <c r="C2449">
        <v>76708.429999999993</v>
      </c>
      <c r="D2449">
        <v>76828.740000000005</v>
      </c>
      <c r="E2449">
        <v>10.54</v>
      </c>
      <c r="F2449">
        <v>10.48</v>
      </c>
      <c r="G2449" s="3">
        <v>40182</v>
      </c>
      <c r="H2449">
        <v>654</v>
      </c>
      <c r="I2449">
        <v>10.55</v>
      </c>
      <c r="J2449">
        <v>10.45</v>
      </c>
      <c r="K2449">
        <v>716</v>
      </c>
      <c r="L2449">
        <v>14</v>
      </c>
      <c r="M2449" t="s">
        <v>140</v>
      </c>
    </row>
    <row r="2450" spans="1:13" hidden="1" x14ac:dyDescent="0.25">
      <c r="A2450" s="3">
        <v>39211</v>
      </c>
      <c r="B2450" s="16">
        <v>15955</v>
      </c>
      <c r="C2450">
        <v>95626.52</v>
      </c>
      <c r="D2450">
        <v>95634.58</v>
      </c>
      <c r="E2450">
        <v>11.8</v>
      </c>
      <c r="F2450">
        <v>11.8</v>
      </c>
      <c r="G2450" s="3">
        <v>39356</v>
      </c>
      <c r="H2450">
        <v>100</v>
      </c>
      <c r="I2450">
        <v>11.81</v>
      </c>
      <c r="J2450">
        <v>11.78</v>
      </c>
      <c r="K2450">
        <v>32</v>
      </c>
      <c r="L2450">
        <v>5</v>
      </c>
      <c r="M2450" t="s">
        <v>138</v>
      </c>
    </row>
    <row r="2451" spans="1:13" hidden="1" x14ac:dyDescent="0.25">
      <c r="A2451" s="3">
        <v>39211</v>
      </c>
      <c r="B2451" s="16">
        <v>221273</v>
      </c>
      <c r="C2451">
        <v>84431.1</v>
      </c>
      <c r="D2451">
        <v>84495.57</v>
      </c>
      <c r="E2451">
        <v>10.77</v>
      </c>
      <c r="F2451">
        <v>10.71</v>
      </c>
      <c r="G2451" s="3">
        <v>39815</v>
      </c>
      <c r="H2451">
        <v>408</v>
      </c>
      <c r="I2451">
        <v>10.79</v>
      </c>
      <c r="J2451">
        <v>10.71</v>
      </c>
      <c r="K2451">
        <v>687</v>
      </c>
      <c r="L2451">
        <v>10</v>
      </c>
      <c r="M2451" t="s">
        <v>141</v>
      </c>
    </row>
    <row r="2452" spans="1:13" hidden="1" x14ac:dyDescent="0.25">
      <c r="A2452" s="3">
        <v>39211</v>
      </c>
      <c r="B2452" s="16">
        <v>70674</v>
      </c>
      <c r="C2452">
        <v>98324.57</v>
      </c>
      <c r="D2452">
        <v>98325.73</v>
      </c>
      <c r="E2452">
        <v>12.18</v>
      </c>
      <c r="F2452">
        <v>12.19</v>
      </c>
      <c r="G2452" s="3">
        <v>39265</v>
      </c>
      <c r="H2452">
        <v>37</v>
      </c>
      <c r="I2452">
        <v>12.2</v>
      </c>
      <c r="J2452">
        <v>12.17</v>
      </c>
      <c r="K2452">
        <v>68</v>
      </c>
      <c r="L2452">
        <v>2</v>
      </c>
      <c r="M2452" t="s">
        <v>142</v>
      </c>
    </row>
    <row r="2453" spans="1:13" hidden="1" x14ac:dyDescent="0.25">
      <c r="A2453" s="3">
        <v>39211</v>
      </c>
      <c r="B2453" s="16">
        <v>69023</v>
      </c>
      <c r="C2453">
        <v>93209.32</v>
      </c>
      <c r="D2453">
        <v>93212</v>
      </c>
      <c r="E2453">
        <v>11.49</v>
      </c>
      <c r="F2453">
        <v>11.48</v>
      </c>
      <c r="G2453" s="3">
        <v>39449</v>
      </c>
      <c r="H2453">
        <v>159</v>
      </c>
      <c r="I2453">
        <v>11.5</v>
      </c>
      <c r="J2453">
        <v>11.47</v>
      </c>
      <c r="K2453">
        <v>144</v>
      </c>
      <c r="L2453">
        <v>6</v>
      </c>
      <c r="M2453" t="s">
        <v>144</v>
      </c>
    </row>
    <row r="2454" spans="1:13" hidden="1" x14ac:dyDescent="0.25">
      <c r="A2454" s="3">
        <v>39212</v>
      </c>
      <c r="B2454" s="16">
        <v>0</v>
      </c>
      <c r="C2454">
        <v>60391.02</v>
      </c>
      <c r="D2454">
        <v>60134.55</v>
      </c>
      <c r="E2454">
        <v>0</v>
      </c>
      <c r="F2454">
        <v>0</v>
      </c>
      <c r="G2454" s="3">
        <v>41092</v>
      </c>
      <c r="H2454">
        <v>1274</v>
      </c>
      <c r="I2454">
        <v>0</v>
      </c>
      <c r="J2454">
        <v>0</v>
      </c>
      <c r="K2454">
        <v>0</v>
      </c>
      <c r="L2454">
        <v>24</v>
      </c>
      <c r="M2454" t="s">
        <v>149</v>
      </c>
    </row>
    <row r="2455" spans="1:13" hidden="1" x14ac:dyDescent="0.25">
      <c r="A2455" s="3">
        <v>39212</v>
      </c>
      <c r="B2455" s="16">
        <v>0</v>
      </c>
      <c r="C2455">
        <v>23894.29</v>
      </c>
      <c r="D2455">
        <v>23734.94</v>
      </c>
      <c r="E2455">
        <v>0</v>
      </c>
      <c r="F2455">
        <v>0</v>
      </c>
      <c r="G2455" s="3">
        <v>44564</v>
      </c>
      <c r="H2455">
        <v>3623</v>
      </c>
      <c r="I2455">
        <v>0</v>
      </c>
      <c r="J2455">
        <v>0</v>
      </c>
      <c r="K2455">
        <v>0</v>
      </c>
      <c r="L2455">
        <v>37</v>
      </c>
      <c r="M2455" t="s">
        <v>145</v>
      </c>
    </row>
    <row r="2456" spans="1:13" hidden="1" x14ac:dyDescent="0.25">
      <c r="A2456" s="3">
        <v>39212</v>
      </c>
      <c r="B2456" s="16">
        <v>0</v>
      </c>
      <c r="C2456">
        <v>68176.429999999993</v>
      </c>
      <c r="D2456">
        <v>67979.97</v>
      </c>
      <c r="E2456">
        <v>0</v>
      </c>
      <c r="F2456">
        <v>0</v>
      </c>
      <c r="G2456" s="3">
        <v>40634</v>
      </c>
      <c r="H2456">
        <v>961</v>
      </c>
      <c r="I2456">
        <v>0</v>
      </c>
      <c r="J2456">
        <v>0</v>
      </c>
      <c r="K2456">
        <v>0</v>
      </c>
      <c r="L2456">
        <v>19</v>
      </c>
      <c r="M2456" t="s">
        <v>117</v>
      </c>
    </row>
    <row r="2457" spans="1:13" hidden="1" x14ac:dyDescent="0.25">
      <c r="A2457" s="3">
        <v>39212</v>
      </c>
      <c r="B2457" s="16">
        <v>200</v>
      </c>
      <c r="C2457">
        <v>64935.29</v>
      </c>
      <c r="D2457">
        <v>64698.71</v>
      </c>
      <c r="E2457">
        <v>10.35</v>
      </c>
      <c r="F2457">
        <v>10.345000000000001</v>
      </c>
      <c r="G2457" s="3">
        <v>40819</v>
      </c>
      <c r="H2457">
        <v>1088</v>
      </c>
      <c r="I2457">
        <v>10.35</v>
      </c>
      <c r="J2457">
        <v>10.345000000000001</v>
      </c>
      <c r="K2457">
        <v>2</v>
      </c>
      <c r="L2457">
        <v>21</v>
      </c>
      <c r="M2457" t="s">
        <v>118</v>
      </c>
    </row>
    <row r="2458" spans="1:13" hidden="1" x14ac:dyDescent="0.25">
      <c r="A2458" s="3">
        <v>39212</v>
      </c>
      <c r="B2458" s="16">
        <v>400</v>
      </c>
      <c r="C2458">
        <v>57523.78</v>
      </c>
      <c r="D2458">
        <v>57256.09</v>
      </c>
      <c r="E2458">
        <v>10.315</v>
      </c>
      <c r="F2458">
        <v>10.41</v>
      </c>
      <c r="G2458" s="3">
        <v>41276</v>
      </c>
      <c r="H2458">
        <v>1396</v>
      </c>
      <c r="I2458">
        <v>10.41</v>
      </c>
      <c r="J2458">
        <v>10.315</v>
      </c>
      <c r="K2458">
        <v>3</v>
      </c>
      <c r="L2458">
        <v>26</v>
      </c>
      <c r="M2458" t="s">
        <v>121</v>
      </c>
    </row>
    <row r="2459" spans="1:13" hidden="1" x14ac:dyDescent="0.25">
      <c r="A2459" s="3">
        <v>39212</v>
      </c>
      <c r="B2459" s="16">
        <v>5</v>
      </c>
      <c r="C2459">
        <v>71539.55</v>
      </c>
      <c r="D2459">
        <v>71381.05</v>
      </c>
      <c r="E2459">
        <v>10.39</v>
      </c>
      <c r="F2459">
        <v>10.39</v>
      </c>
      <c r="G2459" s="3">
        <v>40452</v>
      </c>
      <c r="H2459">
        <v>839</v>
      </c>
      <c r="I2459">
        <v>10.39</v>
      </c>
      <c r="J2459">
        <v>10.39</v>
      </c>
      <c r="K2459">
        <v>1</v>
      </c>
      <c r="L2459">
        <v>17</v>
      </c>
      <c r="M2459" t="s">
        <v>120</v>
      </c>
    </row>
    <row r="2460" spans="1:13" hidden="1" x14ac:dyDescent="0.25">
      <c r="A2460" s="3">
        <v>39212</v>
      </c>
      <c r="B2460" s="16">
        <v>8</v>
      </c>
      <c r="C2460">
        <v>42910.59</v>
      </c>
      <c r="D2460">
        <v>42589.81</v>
      </c>
      <c r="E2460">
        <v>10.3</v>
      </c>
      <c r="F2460">
        <v>10.3</v>
      </c>
      <c r="G2460" s="3">
        <v>42373</v>
      </c>
      <c r="H2460">
        <v>2139</v>
      </c>
      <c r="I2460">
        <v>10.3</v>
      </c>
      <c r="J2460">
        <v>10.3</v>
      </c>
      <c r="K2460">
        <v>1</v>
      </c>
      <c r="L2460">
        <v>33</v>
      </c>
      <c r="M2460" t="s">
        <v>122</v>
      </c>
    </row>
    <row r="2461" spans="1:13" hidden="1" x14ac:dyDescent="0.25">
      <c r="A2461" s="3">
        <v>39212</v>
      </c>
      <c r="B2461" s="16">
        <v>930</v>
      </c>
      <c r="C2461">
        <v>75105.22</v>
      </c>
      <c r="D2461">
        <v>74943.37</v>
      </c>
      <c r="E2461">
        <v>10.46</v>
      </c>
      <c r="F2461">
        <v>10.52</v>
      </c>
      <c r="G2461" s="3">
        <v>40269</v>
      </c>
      <c r="H2461">
        <v>713</v>
      </c>
      <c r="I2461">
        <v>10.52</v>
      </c>
      <c r="J2461">
        <v>10.46</v>
      </c>
      <c r="K2461">
        <v>5</v>
      </c>
      <c r="L2461">
        <v>15</v>
      </c>
      <c r="M2461" t="s">
        <v>126</v>
      </c>
    </row>
    <row r="2462" spans="1:13" hidden="1" x14ac:dyDescent="0.25">
      <c r="A2462" s="3">
        <v>39212</v>
      </c>
      <c r="B2462" s="16">
        <v>210</v>
      </c>
      <c r="C2462">
        <v>66554.55</v>
      </c>
      <c r="D2462">
        <v>66350.91</v>
      </c>
      <c r="E2462">
        <v>10.36</v>
      </c>
      <c r="F2462">
        <v>10.36</v>
      </c>
      <c r="G2462" s="3">
        <v>40725</v>
      </c>
      <c r="H2462">
        <v>1023</v>
      </c>
      <c r="I2462">
        <v>10.36</v>
      </c>
      <c r="J2462">
        <v>10.36</v>
      </c>
      <c r="K2462">
        <v>1</v>
      </c>
      <c r="L2462">
        <v>20</v>
      </c>
      <c r="M2462" t="s">
        <v>123</v>
      </c>
    </row>
    <row r="2463" spans="1:13" hidden="1" x14ac:dyDescent="0.25">
      <c r="A2463" s="3">
        <v>39212</v>
      </c>
      <c r="B2463" s="16">
        <v>1940</v>
      </c>
      <c r="C2463">
        <v>78685.03</v>
      </c>
      <c r="D2463">
        <v>78526.89</v>
      </c>
      <c r="E2463">
        <v>10.53</v>
      </c>
      <c r="F2463">
        <v>10.63</v>
      </c>
      <c r="G2463" s="3">
        <v>40087</v>
      </c>
      <c r="H2463">
        <v>593</v>
      </c>
      <c r="I2463">
        <v>10.63</v>
      </c>
      <c r="J2463">
        <v>10.525</v>
      </c>
      <c r="K2463">
        <v>6</v>
      </c>
      <c r="L2463">
        <v>13</v>
      </c>
      <c r="M2463" t="s">
        <v>127</v>
      </c>
    </row>
    <row r="2464" spans="1:13" hidden="1" x14ac:dyDescent="0.25">
      <c r="A2464" s="3">
        <v>39212</v>
      </c>
      <c r="B2464" s="16">
        <v>200</v>
      </c>
      <c r="C2464">
        <v>69839.39</v>
      </c>
      <c r="D2464">
        <v>69627.64</v>
      </c>
      <c r="E2464">
        <v>10.46</v>
      </c>
      <c r="F2464">
        <v>10.46</v>
      </c>
      <c r="G2464" s="3">
        <v>40546</v>
      </c>
      <c r="H2464">
        <v>900</v>
      </c>
      <c r="I2464">
        <v>10.46</v>
      </c>
      <c r="J2464">
        <v>10.46</v>
      </c>
      <c r="K2464">
        <v>2</v>
      </c>
      <c r="L2464">
        <v>18</v>
      </c>
      <c r="M2464" t="s">
        <v>128</v>
      </c>
    </row>
    <row r="2465" spans="1:13" hidden="1" x14ac:dyDescent="0.25">
      <c r="A2465" s="3">
        <v>39212</v>
      </c>
      <c r="B2465" s="16">
        <v>640</v>
      </c>
      <c r="C2465">
        <v>96447.93</v>
      </c>
      <c r="D2465">
        <v>96447.76</v>
      </c>
      <c r="E2465">
        <v>11.91</v>
      </c>
      <c r="F2465">
        <v>11.91</v>
      </c>
      <c r="G2465" s="3">
        <v>39328</v>
      </c>
      <c r="H2465">
        <v>80</v>
      </c>
      <c r="I2465">
        <v>11.92</v>
      </c>
      <c r="J2465">
        <v>11.91</v>
      </c>
      <c r="K2465">
        <v>4</v>
      </c>
      <c r="L2465">
        <v>4</v>
      </c>
      <c r="M2465" t="s">
        <v>148</v>
      </c>
    </row>
    <row r="2466" spans="1:13" hidden="1" x14ac:dyDescent="0.25">
      <c r="A2466" s="3">
        <v>39212</v>
      </c>
      <c r="B2466" s="16">
        <v>8</v>
      </c>
      <c r="C2466">
        <v>47260.81</v>
      </c>
      <c r="D2466">
        <v>46996.39</v>
      </c>
      <c r="E2466">
        <v>10.31</v>
      </c>
      <c r="F2466">
        <v>10.31</v>
      </c>
      <c r="G2466" s="3">
        <v>42006</v>
      </c>
      <c r="H2466">
        <v>1893</v>
      </c>
      <c r="I2466">
        <v>10.31</v>
      </c>
      <c r="J2466">
        <v>10.31</v>
      </c>
      <c r="K2466">
        <v>1</v>
      </c>
      <c r="L2466">
        <v>32</v>
      </c>
      <c r="M2466" t="s">
        <v>131</v>
      </c>
    </row>
    <row r="2467" spans="1:13" hidden="1" x14ac:dyDescent="0.25">
      <c r="A2467" s="3">
        <v>39212</v>
      </c>
      <c r="B2467" s="16">
        <v>33</v>
      </c>
      <c r="C2467">
        <v>38918.67</v>
      </c>
      <c r="D2467">
        <v>38645.14</v>
      </c>
      <c r="E2467">
        <v>10.34</v>
      </c>
      <c r="F2467">
        <v>10.34</v>
      </c>
      <c r="G2467" s="3">
        <v>42737</v>
      </c>
      <c r="H2467">
        <v>2389</v>
      </c>
      <c r="I2467">
        <v>10.42</v>
      </c>
      <c r="J2467">
        <v>10.3</v>
      </c>
      <c r="K2467">
        <v>6</v>
      </c>
      <c r="L2467">
        <v>34</v>
      </c>
      <c r="M2467" t="s">
        <v>119</v>
      </c>
    </row>
    <row r="2468" spans="1:13" hidden="1" x14ac:dyDescent="0.25">
      <c r="A2468" s="3">
        <v>39212</v>
      </c>
      <c r="B2468" s="16">
        <v>9750</v>
      </c>
      <c r="C2468">
        <v>73345.37</v>
      </c>
      <c r="D2468">
        <v>73194.91</v>
      </c>
      <c r="E2468">
        <v>10.43</v>
      </c>
      <c r="F2468">
        <v>10.48</v>
      </c>
      <c r="G2468" s="3">
        <v>40360</v>
      </c>
      <c r="H2468">
        <v>775</v>
      </c>
      <c r="I2468">
        <v>10.49</v>
      </c>
      <c r="J2468">
        <v>10.42</v>
      </c>
      <c r="K2468">
        <v>50</v>
      </c>
      <c r="L2468">
        <v>16</v>
      </c>
      <c r="M2468" t="s">
        <v>125</v>
      </c>
    </row>
    <row r="2469" spans="1:13" hidden="1" x14ac:dyDescent="0.25">
      <c r="A2469" s="3">
        <v>39212</v>
      </c>
      <c r="B2469" s="16">
        <v>1295</v>
      </c>
      <c r="C2469">
        <v>82579.03</v>
      </c>
      <c r="D2469">
        <v>82479.92</v>
      </c>
      <c r="E2469">
        <v>10.63</v>
      </c>
      <c r="F2469">
        <v>10.71</v>
      </c>
      <c r="G2469" s="3">
        <v>39904</v>
      </c>
      <c r="H2469">
        <v>468</v>
      </c>
      <c r="I2469">
        <v>10.72</v>
      </c>
      <c r="J2469">
        <v>10.63</v>
      </c>
      <c r="K2469">
        <v>6</v>
      </c>
      <c r="L2469">
        <v>11</v>
      </c>
      <c r="M2469" t="s">
        <v>129</v>
      </c>
    </row>
    <row r="2470" spans="1:13" hidden="1" x14ac:dyDescent="0.25">
      <c r="A2470" s="3">
        <v>39212</v>
      </c>
      <c r="B2470" s="16">
        <v>2520</v>
      </c>
      <c r="C2470">
        <v>86638.86</v>
      </c>
      <c r="D2470">
        <v>86590.71</v>
      </c>
      <c r="E2470">
        <v>10.86</v>
      </c>
      <c r="F2470">
        <v>10.89</v>
      </c>
      <c r="G2470" s="3">
        <v>39722</v>
      </c>
      <c r="H2470">
        <v>345</v>
      </c>
      <c r="I2470">
        <v>10.89</v>
      </c>
      <c r="J2470">
        <v>10.82</v>
      </c>
      <c r="K2470">
        <v>10</v>
      </c>
      <c r="L2470">
        <v>9</v>
      </c>
      <c r="M2470" t="s">
        <v>132</v>
      </c>
    </row>
    <row r="2471" spans="1:13" hidden="1" x14ac:dyDescent="0.25">
      <c r="A2471" s="3">
        <v>39212</v>
      </c>
      <c r="B2471" s="16">
        <v>913</v>
      </c>
      <c r="C2471">
        <v>52185.11</v>
      </c>
      <c r="D2471">
        <v>51886.31</v>
      </c>
      <c r="E2471">
        <v>10.29</v>
      </c>
      <c r="F2471">
        <v>10.39</v>
      </c>
      <c r="G2471" s="3">
        <v>41641</v>
      </c>
      <c r="H2471">
        <v>1644</v>
      </c>
      <c r="I2471">
        <v>10.4</v>
      </c>
      <c r="J2471">
        <v>10.29</v>
      </c>
      <c r="K2471">
        <v>9</v>
      </c>
      <c r="L2471">
        <v>30</v>
      </c>
      <c r="M2471" t="s">
        <v>130</v>
      </c>
    </row>
    <row r="2472" spans="1:13" hidden="1" x14ac:dyDescent="0.25">
      <c r="A2472" s="3">
        <v>39212</v>
      </c>
      <c r="B2472" s="16">
        <v>2585</v>
      </c>
      <c r="C2472">
        <v>97416.4</v>
      </c>
      <c r="D2472">
        <v>97415.6</v>
      </c>
      <c r="E2472">
        <v>12.04</v>
      </c>
      <c r="F2472">
        <v>12.05</v>
      </c>
      <c r="G2472" s="3">
        <v>39295</v>
      </c>
      <c r="H2472">
        <v>57</v>
      </c>
      <c r="I2472">
        <v>12.05</v>
      </c>
      <c r="J2472">
        <v>12.04</v>
      </c>
      <c r="K2472">
        <v>8</v>
      </c>
      <c r="L2472">
        <v>3</v>
      </c>
      <c r="M2472" t="s">
        <v>147</v>
      </c>
    </row>
    <row r="2473" spans="1:13" hidden="1" x14ac:dyDescent="0.25">
      <c r="A2473" s="3">
        <v>39212</v>
      </c>
      <c r="B2473" s="16">
        <v>18227</v>
      </c>
      <c r="C2473">
        <v>80667.27</v>
      </c>
      <c r="D2473">
        <v>80547.490000000005</v>
      </c>
      <c r="E2473">
        <v>10.6</v>
      </c>
      <c r="F2473">
        <v>10.67</v>
      </c>
      <c r="G2473" s="3">
        <v>39995</v>
      </c>
      <c r="H2473">
        <v>529</v>
      </c>
      <c r="I2473">
        <v>10.67</v>
      </c>
      <c r="J2473">
        <v>10.57</v>
      </c>
      <c r="K2473">
        <v>101</v>
      </c>
      <c r="L2473">
        <v>12</v>
      </c>
      <c r="M2473" t="s">
        <v>133</v>
      </c>
    </row>
    <row r="2474" spans="1:13" hidden="1" x14ac:dyDescent="0.25">
      <c r="A2474" s="3">
        <v>39212</v>
      </c>
      <c r="B2474" s="16">
        <v>48764</v>
      </c>
      <c r="C2474">
        <v>63384.49</v>
      </c>
      <c r="D2474">
        <v>63140.99</v>
      </c>
      <c r="E2474">
        <v>10.327999999999999</v>
      </c>
      <c r="F2474">
        <v>10.43</v>
      </c>
      <c r="G2474" s="3">
        <v>40910</v>
      </c>
      <c r="H2474">
        <v>1150</v>
      </c>
      <c r="I2474">
        <v>10.45</v>
      </c>
      <c r="J2474">
        <v>10.29</v>
      </c>
      <c r="K2474">
        <v>321</v>
      </c>
      <c r="L2474">
        <v>22</v>
      </c>
      <c r="M2474" t="s">
        <v>135</v>
      </c>
    </row>
    <row r="2475" spans="1:13" hidden="1" x14ac:dyDescent="0.25">
      <c r="A2475" s="3">
        <v>39212</v>
      </c>
      <c r="B2475" s="16">
        <v>25467</v>
      </c>
      <c r="C2475">
        <v>91023.51</v>
      </c>
      <c r="D2475">
        <v>91010.96</v>
      </c>
      <c r="E2475">
        <v>11.2</v>
      </c>
      <c r="F2475">
        <v>11.23</v>
      </c>
      <c r="G2475" s="3">
        <v>39539</v>
      </c>
      <c r="H2475">
        <v>218</v>
      </c>
      <c r="I2475">
        <v>11.25</v>
      </c>
      <c r="J2475">
        <v>11.2</v>
      </c>
      <c r="K2475">
        <v>75</v>
      </c>
      <c r="L2475">
        <v>7</v>
      </c>
      <c r="M2475" t="s">
        <v>137</v>
      </c>
    </row>
    <row r="2476" spans="1:13" hidden="1" x14ac:dyDescent="0.25">
      <c r="A2476" s="3">
        <v>39212</v>
      </c>
      <c r="B2476" s="16">
        <v>15130</v>
      </c>
      <c r="C2476">
        <v>99263.07</v>
      </c>
      <c r="D2476">
        <v>99262.81</v>
      </c>
      <c r="E2476">
        <v>12.35</v>
      </c>
      <c r="F2476">
        <v>12.36</v>
      </c>
      <c r="G2476" s="3">
        <v>39234</v>
      </c>
      <c r="H2476">
        <v>16</v>
      </c>
      <c r="I2476">
        <v>12.36</v>
      </c>
      <c r="J2476">
        <v>12.35</v>
      </c>
      <c r="K2476">
        <v>10</v>
      </c>
      <c r="L2476">
        <v>1</v>
      </c>
      <c r="M2476" t="s">
        <v>146</v>
      </c>
    </row>
    <row r="2477" spans="1:13" hidden="1" x14ac:dyDescent="0.25">
      <c r="A2477" s="3">
        <v>39212</v>
      </c>
      <c r="B2477" s="16">
        <v>40927</v>
      </c>
      <c r="C2477">
        <v>88845.119999999995</v>
      </c>
      <c r="D2477">
        <v>88819.7</v>
      </c>
      <c r="E2477">
        <v>11.02</v>
      </c>
      <c r="F2477">
        <v>11.06</v>
      </c>
      <c r="G2477" s="3">
        <v>39630</v>
      </c>
      <c r="H2477">
        <v>280</v>
      </c>
      <c r="I2477">
        <v>11.06</v>
      </c>
      <c r="J2477">
        <v>11.01</v>
      </c>
      <c r="K2477">
        <v>105</v>
      </c>
      <c r="L2477">
        <v>8</v>
      </c>
      <c r="M2477" t="s">
        <v>139</v>
      </c>
    </row>
    <row r="2478" spans="1:13" hidden="1" x14ac:dyDescent="0.25">
      <c r="A2478" s="3">
        <v>39212</v>
      </c>
      <c r="B2478" s="16">
        <v>225097</v>
      </c>
      <c r="C2478">
        <v>76864.25</v>
      </c>
      <c r="D2478">
        <v>76760.97</v>
      </c>
      <c r="E2478">
        <v>10.47</v>
      </c>
      <c r="F2478">
        <v>10.54</v>
      </c>
      <c r="G2478" s="3">
        <v>40182</v>
      </c>
      <c r="H2478">
        <v>653</v>
      </c>
      <c r="I2478">
        <v>10.56</v>
      </c>
      <c r="J2478">
        <v>10.45</v>
      </c>
      <c r="K2478">
        <v>960</v>
      </c>
      <c r="L2478">
        <v>14</v>
      </c>
      <c r="M2478" t="s">
        <v>140</v>
      </c>
    </row>
    <row r="2479" spans="1:13" hidden="1" x14ac:dyDescent="0.25">
      <c r="A2479" s="3">
        <v>39212</v>
      </c>
      <c r="B2479" s="16">
        <v>22545</v>
      </c>
      <c r="C2479">
        <v>95678.78</v>
      </c>
      <c r="D2479">
        <v>95674.1</v>
      </c>
      <c r="E2479">
        <v>11.79</v>
      </c>
      <c r="F2479">
        <v>11.79</v>
      </c>
      <c r="G2479" s="3">
        <v>39356</v>
      </c>
      <c r="H2479">
        <v>99</v>
      </c>
      <c r="I2479">
        <v>11.8</v>
      </c>
      <c r="J2479">
        <v>11.78</v>
      </c>
      <c r="K2479">
        <v>31</v>
      </c>
      <c r="L2479">
        <v>5</v>
      </c>
      <c r="M2479" t="s">
        <v>138</v>
      </c>
    </row>
    <row r="2480" spans="1:13" hidden="1" x14ac:dyDescent="0.25">
      <c r="A2480" s="3">
        <v>39212</v>
      </c>
      <c r="B2480" s="16">
        <v>222600</v>
      </c>
      <c r="C2480">
        <v>84534.62</v>
      </c>
      <c r="D2480">
        <v>84484.87</v>
      </c>
      <c r="E2480">
        <v>10.72</v>
      </c>
      <c r="F2480">
        <v>10.76</v>
      </c>
      <c r="G2480" s="3">
        <v>39815</v>
      </c>
      <c r="H2480">
        <v>407</v>
      </c>
      <c r="I2480">
        <v>10.78</v>
      </c>
      <c r="J2480">
        <v>10.7</v>
      </c>
      <c r="K2480">
        <v>789</v>
      </c>
      <c r="L2480">
        <v>10</v>
      </c>
      <c r="M2480" t="s">
        <v>141</v>
      </c>
    </row>
    <row r="2481" spans="1:13" hidden="1" x14ac:dyDescent="0.25">
      <c r="A2481" s="3">
        <v>39212</v>
      </c>
      <c r="B2481" s="16">
        <v>40983</v>
      </c>
      <c r="C2481">
        <v>98371.18</v>
      </c>
      <c r="D2481">
        <v>98370.240000000005</v>
      </c>
      <c r="E2481">
        <v>12.2</v>
      </c>
      <c r="F2481">
        <v>12.18</v>
      </c>
      <c r="G2481" s="3">
        <v>39265</v>
      </c>
      <c r="H2481">
        <v>36</v>
      </c>
      <c r="I2481">
        <v>12.2</v>
      </c>
      <c r="J2481">
        <v>12.17</v>
      </c>
      <c r="K2481">
        <v>45</v>
      </c>
      <c r="L2481">
        <v>2</v>
      </c>
      <c r="M2481" t="s">
        <v>142</v>
      </c>
    </row>
    <row r="2482" spans="1:13" hidden="1" x14ac:dyDescent="0.25">
      <c r="A2482" s="3">
        <v>39212</v>
      </c>
      <c r="B2482" s="16">
        <v>75026</v>
      </c>
      <c r="C2482">
        <v>93255.08</v>
      </c>
      <c r="D2482">
        <v>93249.9</v>
      </c>
      <c r="E2482">
        <v>11.47</v>
      </c>
      <c r="F2482">
        <v>11.48</v>
      </c>
      <c r="G2482" s="3">
        <v>39449</v>
      </c>
      <c r="H2482">
        <v>158</v>
      </c>
      <c r="I2482">
        <v>11.49</v>
      </c>
      <c r="J2482">
        <v>11.46</v>
      </c>
      <c r="K2482">
        <v>133</v>
      </c>
      <c r="L2482">
        <v>6</v>
      </c>
      <c r="M2482" t="s">
        <v>144</v>
      </c>
    </row>
    <row r="2483" spans="1:13" hidden="1" x14ac:dyDescent="0.25">
      <c r="A2483" s="3">
        <v>39213</v>
      </c>
      <c r="B2483" s="16">
        <v>0</v>
      </c>
      <c r="C2483">
        <v>0</v>
      </c>
      <c r="D2483">
        <v>0</v>
      </c>
      <c r="E2483">
        <v>0</v>
      </c>
      <c r="F2483">
        <v>0</v>
      </c>
      <c r="G2483" s="3">
        <v>43102</v>
      </c>
      <c r="H2483">
        <v>2635</v>
      </c>
      <c r="I2483">
        <v>0</v>
      </c>
      <c r="J2483">
        <v>0</v>
      </c>
      <c r="K2483">
        <v>0</v>
      </c>
      <c r="L2483">
        <v>35</v>
      </c>
      <c r="M2483" t="s">
        <v>150</v>
      </c>
    </row>
    <row r="2484" spans="1:13" hidden="1" x14ac:dyDescent="0.25">
      <c r="A2484" s="3">
        <v>39213</v>
      </c>
      <c r="B2484" s="16">
        <v>0</v>
      </c>
      <c r="C2484">
        <v>60162.36</v>
      </c>
      <c r="D2484">
        <v>60270.06</v>
      </c>
      <c r="E2484">
        <v>0</v>
      </c>
      <c r="F2484">
        <v>0</v>
      </c>
      <c r="G2484" s="3">
        <v>41092</v>
      </c>
      <c r="H2484">
        <v>1273</v>
      </c>
      <c r="I2484">
        <v>0</v>
      </c>
      <c r="J2484">
        <v>0</v>
      </c>
      <c r="K2484">
        <v>0</v>
      </c>
      <c r="L2484">
        <v>24</v>
      </c>
      <c r="M2484" t="s">
        <v>149</v>
      </c>
    </row>
    <row r="2485" spans="1:13" hidden="1" x14ac:dyDescent="0.25">
      <c r="A2485" s="3">
        <v>39213</v>
      </c>
      <c r="B2485" s="16">
        <v>0</v>
      </c>
      <c r="C2485">
        <v>23745.919999999998</v>
      </c>
      <c r="D2485">
        <v>23822.89</v>
      </c>
      <c r="E2485">
        <v>0</v>
      </c>
      <c r="F2485">
        <v>0</v>
      </c>
      <c r="G2485" s="3">
        <v>44564</v>
      </c>
      <c r="H2485">
        <v>3622</v>
      </c>
      <c r="I2485">
        <v>0</v>
      </c>
      <c r="J2485">
        <v>0</v>
      </c>
      <c r="K2485">
        <v>0</v>
      </c>
      <c r="L2485">
        <v>37</v>
      </c>
      <c r="M2485" t="s">
        <v>145</v>
      </c>
    </row>
    <row r="2486" spans="1:13" hidden="1" x14ac:dyDescent="0.25">
      <c r="A2486" s="3">
        <v>39213</v>
      </c>
      <c r="B2486" s="16">
        <v>0</v>
      </c>
      <c r="C2486">
        <v>68011.41</v>
      </c>
      <c r="D2486">
        <v>68090.48</v>
      </c>
      <c r="E2486">
        <v>0</v>
      </c>
      <c r="F2486">
        <v>0</v>
      </c>
      <c r="G2486" s="3">
        <v>40634</v>
      </c>
      <c r="H2486">
        <v>960</v>
      </c>
      <c r="I2486">
        <v>0</v>
      </c>
      <c r="J2486">
        <v>0</v>
      </c>
      <c r="K2486">
        <v>0</v>
      </c>
      <c r="L2486">
        <v>19</v>
      </c>
      <c r="M2486" t="s">
        <v>117</v>
      </c>
    </row>
    <row r="2487" spans="1:13" hidden="1" x14ac:dyDescent="0.25">
      <c r="A2487" s="3">
        <v>39213</v>
      </c>
      <c r="B2487" s="16">
        <v>109</v>
      </c>
      <c r="C2487">
        <v>64728.63</v>
      </c>
      <c r="D2487">
        <v>64814.22</v>
      </c>
      <c r="E2487">
        <v>10.345000000000001</v>
      </c>
      <c r="F2487">
        <v>10.37</v>
      </c>
      <c r="G2487" s="3">
        <v>40819</v>
      </c>
      <c r="H2487">
        <v>1087</v>
      </c>
      <c r="I2487">
        <v>10.37</v>
      </c>
      <c r="J2487">
        <v>10.345000000000001</v>
      </c>
      <c r="K2487">
        <v>2</v>
      </c>
      <c r="L2487">
        <v>21</v>
      </c>
      <c r="M2487" t="s">
        <v>118</v>
      </c>
    </row>
    <row r="2488" spans="1:13" hidden="1" x14ac:dyDescent="0.25">
      <c r="A2488" s="3">
        <v>39213</v>
      </c>
      <c r="B2488" s="16">
        <v>8</v>
      </c>
      <c r="C2488">
        <v>57282.57</v>
      </c>
      <c r="D2488">
        <v>57395.5</v>
      </c>
      <c r="E2488">
        <v>10.41</v>
      </c>
      <c r="F2488">
        <v>10.41</v>
      </c>
      <c r="G2488" s="3">
        <v>41276</v>
      </c>
      <c r="H2488">
        <v>1395</v>
      </c>
      <c r="I2488">
        <v>10.41</v>
      </c>
      <c r="J2488">
        <v>10.41</v>
      </c>
      <c r="K2488">
        <v>1</v>
      </c>
      <c r="L2488">
        <v>26</v>
      </c>
      <c r="M2488" t="s">
        <v>121</v>
      </c>
    </row>
    <row r="2489" spans="1:13" hidden="1" x14ac:dyDescent="0.25">
      <c r="A2489" s="3">
        <v>39213</v>
      </c>
      <c r="B2489" s="16">
        <v>100</v>
      </c>
      <c r="C2489">
        <v>71414.06</v>
      </c>
      <c r="D2489">
        <v>71496.83</v>
      </c>
      <c r="E2489">
        <v>10.42</v>
      </c>
      <c r="F2489">
        <v>10.42</v>
      </c>
      <c r="G2489" s="3">
        <v>40452</v>
      </c>
      <c r="H2489">
        <v>838</v>
      </c>
      <c r="I2489">
        <v>10.42</v>
      </c>
      <c r="J2489">
        <v>10.42</v>
      </c>
      <c r="K2489">
        <v>1</v>
      </c>
      <c r="L2489">
        <v>17</v>
      </c>
      <c r="M2489" t="s">
        <v>120</v>
      </c>
    </row>
    <row r="2490" spans="1:13" hidden="1" x14ac:dyDescent="0.25">
      <c r="A2490" s="3">
        <v>39213</v>
      </c>
      <c r="B2490" s="16">
        <v>0</v>
      </c>
      <c r="C2490">
        <v>42609.51</v>
      </c>
      <c r="D2490">
        <v>42806.83</v>
      </c>
      <c r="E2490">
        <v>0</v>
      </c>
      <c r="F2490">
        <v>0</v>
      </c>
      <c r="G2490" s="3">
        <v>42373</v>
      </c>
      <c r="H2490">
        <v>2138</v>
      </c>
      <c r="I2490">
        <v>0</v>
      </c>
      <c r="J2490">
        <v>0</v>
      </c>
      <c r="K2490">
        <v>0</v>
      </c>
      <c r="L2490">
        <v>33</v>
      </c>
      <c r="M2490" t="s">
        <v>122</v>
      </c>
    </row>
    <row r="2491" spans="1:13" hidden="1" x14ac:dyDescent="0.25">
      <c r="A2491" s="3">
        <v>39213</v>
      </c>
      <c r="B2491" s="16">
        <v>985</v>
      </c>
      <c r="C2491">
        <v>74978.03</v>
      </c>
      <c r="D2491">
        <v>75041.55</v>
      </c>
      <c r="E2491">
        <v>10.48</v>
      </c>
      <c r="F2491">
        <v>10.48</v>
      </c>
      <c r="G2491" s="3">
        <v>40269</v>
      </c>
      <c r="H2491">
        <v>712</v>
      </c>
      <c r="I2491">
        <v>10.48</v>
      </c>
      <c r="J2491">
        <v>10.452999999999999</v>
      </c>
      <c r="K2491">
        <v>9</v>
      </c>
      <c r="L2491">
        <v>15</v>
      </c>
      <c r="M2491" t="s">
        <v>126</v>
      </c>
    </row>
    <row r="2492" spans="1:13" hidden="1" x14ac:dyDescent="0.25">
      <c r="A2492" s="3">
        <v>39213</v>
      </c>
      <c r="B2492" s="16">
        <v>205</v>
      </c>
      <c r="C2492">
        <v>66381.600000000006</v>
      </c>
      <c r="D2492">
        <v>66476.37</v>
      </c>
      <c r="E2492">
        <v>10.38</v>
      </c>
      <c r="F2492">
        <v>10.4</v>
      </c>
      <c r="G2492" s="3">
        <v>40725</v>
      </c>
      <c r="H2492">
        <v>1022</v>
      </c>
      <c r="I2492">
        <v>10.4</v>
      </c>
      <c r="J2492">
        <v>10.38</v>
      </c>
      <c r="K2492">
        <v>2</v>
      </c>
      <c r="L2492">
        <v>20</v>
      </c>
      <c r="M2492" t="s">
        <v>123</v>
      </c>
    </row>
    <row r="2493" spans="1:13" hidden="1" x14ac:dyDescent="0.25">
      <c r="A2493" s="3">
        <v>39213</v>
      </c>
      <c r="B2493" s="16">
        <v>1670</v>
      </c>
      <c r="C2493">
        <v>78563.210000000006</v>
      </c>
      <c r="D2493">
        <v>78651.75</v>
      </c>
      <c r="E2493">
        <v>10.6</v>
      </c>
      <c r="F2493">
        <v>10.57</v>
      </c>
      <c r="G2493" s="3">
        <v>40087</v>
      </c>
      <c r="H2493">
        <v>592</v>
      </c>
      <c r="I2493">
        <v>10.6</v>
      </c>
      <c r="J2493">
        <v>10.56</v>
      </c>
      <c r="K2493">
        <v>7</v>
      </c>
      <c r="L2493">
        <v>13</v>
      </c>
      <c r="M2493" t="s">
        <v>127</v>
      </c>
    </row>
    <row r="2494" spans="1:13" hidden="1" x14ac:dyDescent="0.25">
      <c r="A2494" s="3">
        <v>39213</v>
      </c>
      <c r="B2494" s="16">
        <v>200</v>
      </c>
      <c r="C2494">
        <v>69659.839999999997</v>
      </c>
      <c r="D2494">
        <v>69758.38</v>
      </c>
      <c r="E2494">
        <v>10.38</v>
      </c>
      <c r="F2494">
        <v>10.38</v>
      </c>
      <c r="G2494" s="3">
        <v>40546</v>
      </c>
      <c r="H2494">
        <v>899</v>
      </c>
      <c r="I2494">
        <v>10.38</v>
      </c>
      <c r="J2494">
        <v>10.38</v>
      </c>
      <c r="K2494">
        <v>1</v>
      </c>
      <c r="L2494">
        <v>18</v>
      </c>
      <c r="M2494" t="s">
        <v>128</v>
      </c>
    </row>
    <row r="2495" spans="1:13" hidden="1" x14ac:dyDescent="0.25">
      <c r="A2495" s="3">
        <v>39213</v>
      </c>
      <c r="B2495" s="16">
        <v>1235</v>
      </c>
      <c r="C2495">
        <v>96492.37</v>
      </c>
      <c r="D2495">
        <v>96491.09</v>
      </c>
      <c r="E2495">
        <v>11.93</v>
      </c>
      <c r="F2495">
        <v>11.91</v>
      </c>
      <c r="G2495" s="3">
        <v>39328</v>
      </c>
      <c r="H2495">
        <v>79</v>
      </c>
      <c r="I2495">
        <v>11.93</v>
      </c>
      <c r="J2495">
        <v>11.9</v>
      </c>
      <c r="K2495">
        <v>5</v>
      </c>
      <c r="L2495">
        <v>4</v>
      </c>
      <c r="M2495" t="s">
        <v>148</v>
      </c>
    </row>
    <row r="2496" spans="1:13" hidden="1" x14ac:dyDescent="0.25">
      <c r="A2496" s="3">
        <v>39213</v>
      </c>
      <c r="B2496" s="16">
        <v>100</v>
      </c>
      <c r="C2496">
        <v>47018.13</v>
      </c>
      <c r="D2496">
        <v>47145.1</v>
      </c>
      <c r="E2496">
        <v>10.35</v>
      </c>
      <c r="F2496">
        <v>10.35</v>
      </c>
      <c r="G2496" s="3">
        <v>42006</v>
      </c>
      <c r="H2496">
        <v>1892</v>
      </c>
      <c r="I2496">
        <v>10.35</v>
      </c>
      <c r="J2496">
        <v>10.35</v>
      </c>
      <c r="K2496">
        <v>1</v>
      </c>
      <c r="L2496">
        <v>32</v>
      </c>
      <c r="M2496" t="s">
        <v>131</v>
      </c>
    </row>
    <row r="2497" spans="1:13" hidden="1" x14ac:dyDescent="0.25">
      <c r="A2497" s="3">
        <v>39213</v>
      </c>
      <c r="B2497" s="16">
        <v>525</v>
      </c>
      <c r="C2497">
        <v>38663.01</v>
      </c>
      <c r="D2497">
        <v>38846.15</v>
      </c>
      <c r="E2497">
        <v>10.35</v>
      </c>
      <c r="F2497">
        <v>10.32</v>
      </c>
      <c r="G2497" s="3">
        <v>42737</v>
      </c>
      <c r="H2497">
        <v>2388</v>
      </c>
      <c r="I2497">
        <v>10.35</v>
      </c>
      <c r="J2497">
        <v>10.31</v>
      </c>
      <c r="K2497">
        <v>5</v>
      </c>
      <c r="L2497">
        <v>34</v>
      </c>
      <c r="M2497" t="s">
        <v>119</v>
      </c>
    </row>
    <row r="2498" spans="1:13" hidden="1" x14ac:dyDescent="0.25">
      <c r="A2498" s="3">
        <v>39213</v>
      </c>
      <c r="B2498" s="16">
        <v>4255</v>
      </c>
      <c r="C2498">
        <v>73228.759999999995</v>
      </c>
      <c r="D2498">
        <v>73296.460000000006</v>
      </c>
      <c r="E2498">
        <v>10.47</v>
      </c>
      <c r="F2498">
        <v>10.44</v>
      </c>
      <c r="G2498" s="3">
        <v>40360</v>
      </c>
      <c r="H2498">
        <v>774</v>
      </c>
      <c r="I2498">
        <v>10.48</v>
      </c>
      <c r="J2498">
        <v>10.42</v>
      </c>
      <c r="K2498">
        <v>25</v>
      </c>
      <c r="L2498">
        <v>16</v>
      </c>
      <c r="M2498" t="s">
        <v>125</v>
      </c>
    </row>
    <row r="2499" spans="1:13" hidden="1" x14ac:dyDescent="0.25">
      <c r="A2499" s="3">
        <v>39213</v>
      </c>
      <c r="B2499" s="16">
        <v>4255</v>
      </c>
      <c r="C2499">
        <v>82518.070000000007</v>
      </c>
      <c r="D2499">
        <v>82557.83</v>
      </c>
      <c r="E2499">
        <v>10.66</v>
      </c>
      <c r="F2499">
        <v>10.68</v>
      </c>
      <c r="G2499" s="3">
        <v>39904</v>
      </c>
      <c r="H2499">
        <v>467</v>
      </c>
      <c r="I2499">
        <v>10.68</v>
      </c>
      <c r="J2499">
        <v>10.65</v>
      </c>
      <c r="K2499">
        <v>36</v>
      </c>
      <c r="L2499">
        <v>11</v>
      </c>
      <c r="M2499" t="s">
        <v>129</v>
      </c>
    </row>
    <row r="2500" spans="1:13" hidden="1" x14ac:dyDescent="0.25">
      <c r="A2500" s="3">
        <v>39213</v>
      </c>
      <c r="B2500" s="16">
        <v>2200</v>
      </c>
      <c r="C2500">
        <v>86630.76</v>
      </c>
      <c r="D2500">
        <v>86647.95</v>
      </c>
      <c r="E2500">
        <v>10.83</v>
      </c>
      <c r="F2500">
        <v>10.87</v>
      </c>
      <c r="G2500" s="3">
        <v>39722</v>
      </c>
      <c r="H2500">
        <v>344</v>
      </c>
      <c r="I2500">
        <v>10.87</v>
      </c>
      <c r="J2500">
        <v>10.82</v>
      </c>
      <c r="K2500">
        <v>16</v>
      </c>
      <c r="L2500">
        <v>9</v>
      </c>
      <c r="M2500" t="s">
        <v>132</v>
      </c>
    </row>
    <row r="2501" spans="1:13" hidden="1" x14ac:dyDescent="0.25">
      <c r="A2501" s="3">
        <v>39213</v>
      </c>
      <c r="B2501" s="16">
        <v>2815</v>
      </c>
      <c r="C2501">
        <v>51910.31</v>
      </c>
      <c r="D2501">
        <v>52044.959999999999</v>
      </c>
      <c r="E2501">
        <v>10.34</v>
      </c>
      <c r="F2501">
        <v>10.35</v>
      </c>
      <c r="G2501" s="3">
        <v>41641</v>
      </c>
      <c r="H2501">
        <v>1643</v>
      </c>
      <c r="I2501">
        <v>10.35</v>
      </c>
      <c r="J2501">
        <v>10.31</v>
      </c>
      <c r="K2501">
        <v>8</v>
      </c>
      <c r="L2501">
        <v>30</v>
      </c>
      <c r="M2501" t="s">
        <v>130</v>
      </c>
    </row>
    <row r="2502" spans="1:13" hidden="1" x14ac:dyDescent="0.25">
      <c r="A2502" s="3">
        <v>39213</v>
      </c>
      <c r="B2502" s="16">
        <v>5150</v>
      </c>
      <c r="C2502">
        <v>97460.65</v>
      </c>
      <c r="D2502">
        <v>97460.33</v>
      </c>
      <c r="E2502">
        <v>12.04</v>
      </c>
      <c r="F2502">
        <v>12.04</v>
      </c>
      <c r="G2502" s="3">
        <v>39295</v>
      </c>
      <c r="H2502">
        <v>56</v>
      </c>
      <c r="I2502">
        <v>12.04</v>
      </c>
      <c r="J2502">
        <v>12.03</v>
      </c>
      <c r="K2502">
        <v>5</v>
      </c>
      <c r="L2502">
        <v>3</v>
      </c>
      <c r="M2502" t="s">
        <v>147</v>
      </c>
    </row>
    <row r="2503" spans="1:13" hidden="1" x14ac:dyDescent="0.25">
      <c r="A2503" s="3">
        <v>39213</v>
      </c>
      <c r="B2503" s="16">
        <v>14785</v>
      </c>
      <c r="C2503">
        <v>80584.740000000005</v>
      </c>
      <c r="D2503">
        <v>80637.09</v>
      </c>
      <c r="E2503">
        <v>10.67</v>
      </c>
      <c r="F2503">
        <v>10.62</v>
      </c>
      <c r="G2503" s="3">
        <v>39995</v>
      </c>
      <c r="H2503">
        <v>528</v>
      </c>
      <c r="I2503">
        <v>10.67</v>
      </c>
      <c r="J2503">
        <v>10.61</v>
      </c>
      <c r="K2503">
        <v>72</v>
      </c>
      <c r="L2503">
        <v>12</v>
      </c>
      <c r="M2503" t="s">
        <v>133</v>
      </c>
    </row>
    <row r="2504" spans="1:13" hidden="1" x14ac:dyDescent="0.25">
      <c r="A2504" s="3">
        <v>39213</v>
      </c>
      <c r="B2504" s="16">
        <v>28785</v>
      </c>
      <c r="C2504">
        <v>63170.19</v>
      </c>
      <c r="D2504">
        <v>63277.1</v>
      </c>
      <c r="E2504">
        <v>10.417</v>
      </c>
      <c r="F2504">
        <v>10.38</v>
      </c>
      <c r="G2504" s="3">
        <v>40910</v>
      </c>
      <c r="H2504">
        <v>1149</v>
      </c>
      <c r="I2504">
        <v>10.48</v>
      </c>
      <c r="J2504">
        <v>10.34</v>
      </c>
      <c r="K2504">
        <v>236</v>
      </c>
      <c r="L2504">
        <v>22</v>
      </c>
      <c r="M2504" t="s">
        <v>135</v>
      </c>
    </row>
    <row r="2505" spans="1:13" hidden="1" x14ac:dyDescent="0.25">
      <c r="A2505" s="3">
        <v>39213</v>
      </c>
      <c r="B2505" s="16">
        <v>10084</v>
      </c>
      <c r="C2505">
        <v>91053.05</v>
      </c>
      <c r="D2505">
        <v>91063.9</v>
      </c>
      <c r="E2505">
        <v>11.22</v>
      </c>
      <c r="F2505">
        <v>11.22</v>
      </c>
      <c r="G2505" s="3">
        <v>39539</v>
      </c>
      <c r="H2505">
        <v>217</v>
      </c>
      <c r="I2505">
        <v>11.23</v>
      </c>
      <c r="J2505">
        <v>11.21</v>
      </c>
      <c r="K2505">
        <v>35</v>
      </c>
      <c r="L2505">
        <v>7</v>
      </c>
      <c r="M2505" t="s">
        <v>137</v>
      </c>
    </row>
    <row r="2506" spans="1:13" hidden="1" x14ac:dyDescent="0.25">
      <c r="A2506" s="3">
        <v>39213</v>
      </c>
      <c r="B2506" s="16">
        <v>23065</v>
      </c>
      <c r="C2506">
        <v>99308.72</v>
      </c>
      <c r="D2506">
        <v>99308.55</v>
      </c>
      <c r="E2506">
        <v>12.36</v>
      </c>
      <c r="F2506">
        <v>12.37</v>
      </c>
      <c r="G2506" s="3">
        <v>39234</v>
      </c>
      <c r="H2506">
        <v>15</v>
      </c>
      <c r="I2506">
        <v>12.37</v>
      </c>
      <c r="J2506">
        <v>12.35</v>
      </c>
      <c r="K2506">
        <v>10</v>
      </c>
      <c r="L2506">
        <v>1</v>
      </c>
      <c r="M2506" t="s">
        <v>146</v>
      </c>
    </row>
    <row r="2507" spans="1:13" hidden="1" x14ac:dyDescent="0.25">
      <c r="A2507" s="3">
        <v>39213</v>
      </c>
      <c r="B2507" s="16">
        <v>66245</v>
      </c>
      <c r="C2507">
        <v>88860.78</v>
      </c>
      <c r="D2507">
        <v>88872.21</v>
      </c>
      <c r="E2507">
        <v>11.07</v>
      </c>
      <c r="F2507">
        <v>11.03</v>
      </c>
      <c r="G2507" s="3">
        <v>39630</v>
      </c>
      <c r="H2507">
        <v>279</v>
      </c>
      <c r="I2507">
        <v>11.07</v>
      </c>
      <c r="J2507">
        <v>11.01</v>
      </c>
      <c r="K2507">
        <v>131</v>
      </c>
      <c r="L2507">
        <v>8</v>
      </c>
      <c r="M2507" t="s">
        <v>139</v>
      </c>
    </row>
    <row r="2508" spans="1:13" hidden="1" x14ac:dyDescent="0.25">
      <c r="A2508" s="3">
        <v>39213</v>
      </c>
      <c r="B2508" s="16">
        <v>127342</v>
      </c>
      <c r="C2508">
        <v>76796.47</v>
      </c>
      <c r="D2508">
        <v>76815.490000000005</v>
      </c>
      <c r="E2508">
        <v>10.54</v>
      </c>
      <c r="F2508">
        <v>10.52</v>
      </c>
      <c r="G2508" s="3">
        <v>40182</v>
      </c>
      <c r="H2508">
        <v>652</v>
      </c>
      <c r="I2508">
        <v>10.58</v>
      </c>
      <c r="J2508">
        <v>10.47</v>
      </c>
      <c r="K2508">
        <v>604</v>
      </c>
      <c r="L2508">
        <v>14</v>
      </c>
      <c r="M2508" t="s">
        <v>140</v>
      </c>
    </row>
    <row r="2509" spans="1:13" hidden="1" x14ac:dyDescent="0.25">
      <c r="A2509" s="3">
        <v>39213</v>
      </c>
      <c r="B2509" s="16">
        <v>15075</v>
      </c>
      <c r="C2509">
        <v>95718.35</v>
      </c>
      <c r="D2509">
        <v>95719.37</v>
      </c>
      <c r="E2509">
        <v>11.78</v>
      </c>
      <c r="F2509">
        <v>11.78</v>
      </c>
      <c r="G2509" s="3">
        <v>39356</v>
      </c>
      <c r="H2509">
        <v>98</v>
      </c>
      <c r="I2509">
        <v>11.78</v>
      </c>
      <c r="J2509">
        <v>11.77</v>
      </c>
      <c r="K2509">
        <v>14</v>
      </c>
      <c r="L2509">
        <v>5</v>
      </c>
      <c r="M2509" t="s">
        <v>138</v>
      </c>
    </row>
    <row r="2510" spans="1:13" hidden="1" x14ac:dyDescent="0.25">
      <c r="A2510" s="3">
        <v>39213</v>
      </c>
      <c r="B2510" s="16">
        <v>155900</v>
      </c>
      <c r="C2510">
        <v>84523.94</v>
      </c>
      <c r="D2510">
        <v>84539.38</v>
      </c>
      <c r="E2510">
        <v>10.78</v>
      </c>
      <c r="F2510">
        <v>10.75</v>
      </c>
      <c r="G2510" s="3">
        <v>39815</v>
      </c>
      <c r="H2510">
        <v>406</v>
      </c>
      <c r="I2510">
        <v>10.81</v>
      </c>
      <c r="J2510">
        <v>10.71</v>
      </c>
      <c r="K2510">
        <v>596</v>
      </c>
      <c r="L2510">
        <v>10</v>
      </c>
      <c r="M2510" t="s">
        <v>141</v>
      </c>
    </row>
    <row r="2511" spans="1:13" hidden="1" x14ac:dyDescent="0.25">
      <c r="A2511" s="3">
        <v>39213</v>
      </c>
      <c r="B2511" s="16">
        <v>27223</v>
      </c>
      <c r="C2511">
        <v>98415.74</v>
      </c>
      <c r="D2511">
        <v>98417.58</v>
      </c>
      <c r="E2511">
        <v>12.18</v>
      </c>
      <c r="F2511">
        <v>12.17</v>
      </c>
      <c r="G2511" s="3">
        <v>39265</v>
      </c>
      <c r="H2511">
        <v>35</v>
      </c>
      <c r="I2511">
        <v>12.18</v>
      </c>
      <c r="J2511">
        <v>12.17</v>
      </c>
      <c r="K2511">
        <v>25</v>
      </c>
      <c r="L2511">
        <v>2</v>
      </c>
      <c r="M2511" t="s">
        <v>142</v>
      </c>
    </row>
    <row r="2512" spans="1:13" hidden="1" x14ac:dyDescent="0.25">
      <c r="A2512" s="3">
        <v>39213</v>
      </c>
      <c r="B2512" s="16">
        <v>98291</v>
      </c>
      <c r="C2512">
        <v>93293.03</v>
      </c>
      <c r="D2512">
        <v>93298.16</v>
      </c>
      <c r="E2512">
        <v>11.49</v>
      </c>
      <c r="F2512">
        <v>11.47</v>
      </c>
      <c r="G2512" s="3">
        <v>39449</v>
      </c>
      <c r="H2512">
        <v>157</v>
      </c>
      <c r="I2512">
        <v>11.5</v>
      </c>
      <c r="J2512">
        <v>11.46</v>
      </c>
      <c r="K2512">
        <v>111</v>
      </c>
      <c r="L2512">
        <v>6</v>
      </c>
      <c r="M2512" t="s">
        <v>144</v>
      </c>
    </row>
    <row r="2513" spans="1:13" hidden="1" x14ac:dyDescent="0.25">
      <c r="A2513" s="3">
        <v>39216</v>
      </c>
      <c r="B2513" s="16">
        <v>0</v>
      </c>
      <c r="C2513">
        <v>0</v>
      </c>
      <c r="D2513">
        <v>0</v>
      </c>
      <c r="E2513">
        <v>0</v>
      </c>
      <c r="F2513">
        <v>0</v>
      </c>
      <c r="G2513" s="3">
        <v>43102</v>
      </c>
      <c r="H2513">
        <v>2634</v>
      </c>
      <c r="I2513">
        <v>0</v>
      </c>
      <c r="J2513">
        <v>0</v>
      </c>
      <c r="K2513">
        <v>0</v>
      </c>
      <c r="L2513">
        <v>35</v>
      </c>
      <c r="M2513" t="s">
        <v>150</v>
      </c>
    </row>
    <row r="2514" spans="1:13" hidden="1" x14ac:dyDescent="0.25">
      <c r="A2514" s="3">
        <v>39216</v>
      </c>
      <c r="B2514" s="16">
        <v>0</v>
      </c>
      <c r="C2514">
        <v>60297.919999999998</v>
      </c>
      <c r="D2514">
        <v>60433.8</v>
      </c>
      <c r="E2514">
        <v>0</v>
      </c>
      <c r="F2514">
        <v>0</v>
      </c>
      <c r="G2514" s="3">
        <v>41092</v>
      </c>
      <c r="H2514">
        <v>1272</v>
      </c>
      <c r="I2514">
        <v>0</v>
      </c>
      <c r="J2514">
        <v>0</v>
      </c>
      <c r="K2514">
        <v>0</v>
      </c>
      <c r="L2514">
        <v>24</v>
      </c>
      <c r="M2514" t="s">
        <v>149</v>
      </c>
    </row>
    <row r="2515" spans="1:13" hidden="1" x14ac:dyDescent="0.25">
      <c r="A2515" s="3">
        <v>39216</v>
      </c>
      <c r="B2515" s="16">
        <v>0</v>
      </c>
      <c r="C2515">
        <v>23833.9</v>
      </c>
      <c r="D2515">
        <v>24181.7</v>
      </c>
      <c r="E2515">
        <v>0</v>
      </c>
      <c r="F2515">
        <v>0</v>
      </c>
      <c r="G2515" s="3">
        <v>44564</v>
      </c>
      <c r="H2515">
        <v>3621</v>
      </c>
      <c r="I2515">
        <v>0</v>
      </c>
      <c r="J2515">
        <v>0</v>
      </c>
      <c r="K2515">
        <v>0</v>
      </c>
      <c r="L2515">
        <v>37</v>
      </c>
      <c r="M2515" t="s">
        <v>145</v>
      </c>
    </row>
    <row r="2516" spans="1:13" hidden="1" x14ac:dyDescent="0.25">
      <c r="A2516" s="3">
        <v>39216</v>
      </c>
      <c r="B2516" s="16">
        <v>100</v>
      </c>
      <c r="C2516">
        <v>68121.95</v>
      </c>
      <c r="D2516">
        <v>68189.05</v>
      </c>
      <c r="E2516">
        <v>10.38</v>
      </c>
      <c r="F2516">
        <v>10.38</v>
      </c>
      <c r="G2516" s="3">
        <v>40634</v>
      </c>
      <c r="H2516">
        <v>959</v>
      </c>
      <c r="I2516">
        <v>10.38</v>
      </c>
      <c r="J2516">
        <v>10.38</v>
      </c>
      <c r="K2516">
        <v>1</v>
      </c>
      <c r="L2516">
        <v>19</v>
      </c>
      <c r="M2516" t="s">
        <v>117</v>
      </c>
    </row>
    <row r="2517" spans="1:13" hidden="1" x14ac:dyDescent="0.25">
      <c r="A2517" s="3">
        <v>39216</v>
      </c>
      <c r="B2517" s="16">
        <v>200</v>
      </c>
      <c r="C2517">
        <v>64844.18</v>
      </c>
      <c r="D2517">
        <v>64929.79</v>
      </c>
      <c r="E2517">
        <v>10.36</v>
      </c>
      <c r="F2517">
        <v>10.36</v>
      </c>
      <c r="G2517" s="3">
        <v>40819</v>
      </c>
      <c r="H2517">
        <v>1086</v>
      </c>
      <c r="I2517">
        <v>10.36</v>
      </c>
      <c r="J2517">
        <v>10.36</v>
      </c>
      <c r="K2517">
        <v>2</v>
      </c>
      <c r="L2517">
        <v>21</v>
      </c>
      <c r="M2517" t="s">
        <v>118</v>
      </c>
    </row>
    <row r="2518" spans="1:13" hidden="1" x14ac:dyDescent="0.25">
      <c r="A2518" s="3">
        <v>39216</v>
      </c>
      <c r="B2518" s="16">
        <v>500</v>
      </c>
      <c r="C2518">
        <v>71529.88</v>
      </c>
      <c r="D2518">
        <v>71568.78</v>
      </c>
      <c r="E2518">
        <v>10.4</v>
      </c>
      <c r="F2518">
        <v>10.4</v>
      </c>
      <c r="G2518" s="3">
        <v>40452</v>
      </c>
      <c r="H2518">
        <v>837</v>
      </c>
      <c r="I2518">
        <v>10.4</v>
      </c>
      <c r="J2518">
        <v>10.4</v>
      </c>
      <c r="K2518">
        <v>3</v>
      </c>
      <c r="L2518">
        <v>17</v>
      </c>
      <c r="M2518" t="s">
        <v>120</v>
      </c>
    </row>
    <row r="2519" spans="1:13" hidden="1" x14ac:dyDescent="0.25">
      <c r="A2519" s="3">
        <v>39216</v>
      </c>
      <c r="B2519" s="16">
        <v>5</v>
      </c>
      <c r="C2519">
        <v>57422.03</v>
      </c>
      <c r="D2519">
        <v>57564.46</v>
      </c>
      <c r="E2519">
        <v>10.29</v>
      </c>
      <c r="F2519">
        <v>10.29</v>
      </c>
      <c r="G2519" s="3">
        <v>41276</v>
      </c>
      <c r="H2519">
        <v>1394</v>
      </c>
      <c r="I2519">
        <v>10.29</v>
      </c>
      <c r="J2519">
        <v>10.29</v>
      </c>
      <c r="K2519">
        <v>1</v>
      </c>
      <c r="L2519">
        <v>26</v>
      </c>
      <c r="M2519" t="s">
        <v>121</v>
      </c>
    </row>
    <row r="2520" spans="1:13" hidden="1" x14ac:dyDescent="0.25">
      <c r="A2520" s="3">
        <v>39216</v>
      </c>
      <c r="B2520" s="16">
        <v>100</v>
      </c>
      <c r="C2520">
        <v>42826.62</v>
      </c>
      <c r="D2520">
        <v>42974.44</v>
      </c>
      <c r="E2520">
        <v>10.29</v>
      </c>
      <c r="F2520">
        <v>10.29</v>
      </c>
      <c r="G2520" s="3">
        <v>42373</v>
      </c>
      <c r="H2520">
        <v>2137</v>
      </c>
      <c r="I2520">
        <v>10.29</v>
      </c>
      <c r="J2520">
        <v>10.29</v>
      </c>
      <c r="K2520">
        <v>1</v>
      </c>
      <c r="L2520">
        <v>33</v>
      </c>
      <c r="M2520" t="s">
        <v>122</v>
      </c>
    </row>
    <row r="2521" spans="1:13" hidden="1" x14ac:dyDescent="0.25">
      <c r="A2521" s="3">
        <v>39216</v>
      </c>
      <c r="B2521" s="16">
        <v>370</v>
      </c>
      <c r="C2521">
        <v>75076.23</v>
      </c>
      <c r="D2521">
        <v>75123.399999999994</v>
      </c>
      <c r="E2521">
        <v>10.46</v>
      </c>
      <c r="F2521">
        <v>10.45</v>
      </c>
      <c r="G2521" s="3">
        <v>40269</v>
      </c>
      <c r="H2521">
        <v>711</v>
      </c>
      <c r="I2521">
        <v>10.46</v>
      </c>
      <c r="J2521">
        <v>10.45</v>
      </c>
      <c r="K2521">
        <v>5</v>
      </c>
      <c r="L2521">
        <v>15</v>
      </c>
      <c r="M2521" t="s">
        <v>126</v>
      </c>
    </row>
    <row r="2522" spans="1:13" hidden="1" x14ac:dyDescent="0.25">
      <c r="A2522" s="3">
        <v>39216</v>
      </c>
      <c r="B2522" s="16">
        <v>150</v>
      </c>
      <c r="C2522">
        <v>66507.100000000006</v>
      </c>
      <c r="D2522">
        <v>66577.039999999994</v>
      </c>
      <c r="E2522">
        <v>10.36</v>
      </c>
      <c r="F2522">
        <v>10.37</v>
      </c>
      <c r="G2522" s="3">
        <v>40725</v>
      </c>
      <c r="H2522">
        <v>1021</v>
      </c>
      <c r="I2522">
        <v>10.37</v>
      </c>
      <c r="J2522">
        <v>10.36</v>
      </c>
      <c r="K2522">
        <v>2</v>
      </c>
      <c r="L2522">
        <v>20</v>
      </c>
      <c r="M2522" t="s">
        <v>123</v>
      </c>
    </row>
    <row r="2523" spans="1:13" hidden="1" x14ac:dyDescent="0.25">
      <c r="A2523" s="3">
        <v>39216</v>
      </c>
      <c r="B2523" s="16">
        <v>900</v>
      </c>
      <c r="C2523">
        <v>78688.100000000006</v>
      </c>
      <c r="D2523">
        <v>78725.58</v>
      </c>
      <c r="E2523">
        <v>10.55</v>
      </c>
      <c r="F2523">
        <v>10.55</v>
      </c>
      <c r="G2523" s="3">
        <v>40087</v>
      </c>
      <c r="H2523">
        <v>591</v>
      </c>
      <c r="I2523">
        <v>10.55</v>
      </c>
      <c r="J2523">
        <v>10.55</v>
      </c>
      <c r="K2523">
        <v>4</v>
      </c>
      <c r="L2523">
        <v>13</v>
      </c>
      <c r="M2523" t="s">
        <v>127</v>
      </c>
    </row>
    <row r="2524" spans="1:13" hidden="1" x14ac:dyDescent="0.25">
      <c r="A2524" s="3">
        <v>39216</v>
      </c>
      <c r="B2524" s="16">
        <v>220</v>
      </c>
      <c r="C2524">
        <v>69790.62</v>
      </c>
      <c r="D2524">
        <v>69843.210000000006</v>
      </c>
      <c r="E2524">
        <v>10.37</v>
      </c>
      <c r="F2524">
        <v>10.39</v>
      </c>
      <c r="G2524" s="3">
        <v>40546</v>
      </c>
      <c r="H2524">
        <v>898</v>
      </c>
      <c r="I2524">
        <v>10.39</v>
      </c>
      <c r="J2524">
        <v>10.35</v>
      </c>
      <c r="K2524">
        <v>4</v>
      </c>
      <c r="L2524">
        <v>18</v>
      </c>
      <c r="M2524" t="s">
        <v>128</v>
      </c>
    </row>
    <row r="2525" spans="1:13" hidden="1" x14ac:dyDescent="0.25">
      <c r="A2525" s="3">
        <v>39216</v>
      </c>
      <c r="B2525" s="16">
        <v>200</v>
      </c>
      <c r="C2525">
        <v>96535.69</v>
      </c>
      <c r="D2525">
        <v>96533.93</v>
      </c>
      <c r="E2525">
        <v>11.91</v>
      </c>
      <c r="F2525">
        <v>11.91</v>
      </c>
      <c r="G2525" s="3">
        <v>39328</v>
      </c>
      <c r="H2525">
        <v>78</v>
      </c>
      <c r="I2525">
        <v>11.91</v>
      </c>
      <c r="J2525">
        <v>11.91</v>
      </c>
      <c r="K2525">
        <v>3</v>
      </c>
      <c r="L2525">
        <v>4</v>
      </c>
      <c r="M2525" t="s">
        <v>148</v>
      </c>
    </row>
    <row r="2526" spans="1:13" hidden="1" x14ac:dyDescent="0.25">
      <c r="A2526" s="3">
        <v>39216</v>
      </c>
      <c r="B2526" s="16">
        <v>1095</v>
      </c>
      <c r="C2526">
        <v>47166.89</v>
      </c>
      <c r="D2526">
        <v>47326.93</v>
      </c>
      <c r="E2526">
        <v>10.29</v>
      </c>
      <c r="F2526">
        <v>10.32</v>
      </c>
      <c r="G2526" s="3">
        <v>42006</v>
      </c>
      <c r="H2526">
        <v>1891</v>
      </c>
      <c r="I2526">
        <v>10.32</v>
      </c>
      <c r="J2526">
        <v>10.242000000000001</v>
      </c>
      <c r="K2526">
        <v>11</v>
      </c>
      <c r="L2526">
        <v>32</v>
      </c>
      <c r="M2526" t="s">
        <v>131</v>
      </c>
    </row>
    <row r="2527" spans="1:13" hidden="1" x14ac:dyDescent="0.25">
      <c r="A2527" s="3">
        <v>39216</v>
      </c>
      <c r="B2527" s="16">
        <v>215</v>
      </c>
      <c r="C2527">
        <v>38864.1</v>
      </c>
      <c r="D2527">
        <v>39048.15</v>
      </c>
      <c r="E2527">
        <v>10.23</v>
      </c>
      <c r="F2527">
        <v>10.28</v>
      </c>
      <c r="G2527" s="3">
        <v>42737</v>
      </c>
      <c r="H2527">
        <v>2387</v>
      </c>
      <c r="I2527">
        <v>10.28</v>
      </c>
      <c r="J2527">
        <v>10.23</v>
      </c>
      <c r="K2527">
        <v>6</v>
      </c>
      <c r="L2527">
        <v>34</v>
      </c>
      <c r="M2527" t="s">
        <v>119</v>
      </c>
    </row>
    <row r="2528" spans="1:13" hidden="1" x14ac:dyDescent="0.25">
      <c r="A2528" s="3">
        <v>39216</v>
      </c>
      <c r="B2528" s="16">
        <v>2805</v>
      </c>
      <c r="C2528">
        <v>73330.34</v>
      </c>
      <c r="D2528">
        <v>73356.460000000006</v>
      </c>
      <c r="E2528">
        <v>10.41</v>
      </c>
      <c r="F2528">
        <v>10.43</v>
      </c>
      <c r="G2528" s="3">
        <v>40360</v>
      </c>
      <c r="H2528">
        <v>773</v>
      </c>
      <c r="I2528">
        <v>10.45</v>
      </c>
      <c r="J2528">
        <v>10.39</v>
      </c>
      <c r="K2528">
        <v>27</v>
      </c>
      <c r="L2528">
        <v>16</v>
      </c>
      <c r="M2528" t="s">
        <v>125</v>
      </c>
    </row>
    <row r="2529" spans="1:13" hidden="1" x14ac:dyDescent="0.25">
      <c r="A2529" s="3">
        <v>39216</v>
      </c>
      <c r="B2529" s="16">
        <v>400</v>
      </c>
      <c r="C2529">
        <v>82595.990000000005</v>
      </c>
      <c r="D2529">
        <v>82633.289999999994</v>
      </c>
      <c r="E2529">
        <v>10.65</v>
      </c>
      <c r="F2529">
        <v>10.65</v>
      </c>
      <c r="G2529" s="3">
        <v>39904</v>
      </c>
      <c r="H2529">
        <v>466</v>
      </c>
      <c r="I2529">
        <v>10.65</v>
      </c>
      <c r="J2529">
        <v>10.65</v>
      </c>
      <c r="K2529">
        <v>3</v>
      </c>
      <c r="L2529">
        <v>11</v>
      </c>
      <c r="M2529" t="s">
        <v>129</v>
      </c>
    </row>
    <row r="2530" spans="1:13" hidden="1" x14ac:dyDescent="0.25">
      <c r="A2530" s="3">
        <v>39216</v>
      </c>
      <c r="B2530" s="16">
        <v>700</v>
      </c>
      <c r="C2530">
        <v>86688</v>
      </c>
      <c r="D2530">
        <v>86710.51</v>
      </c>
      <c r="E2530">
        <v>10.85</v>
      </c>
      <c r="F2530">
        <v>10.85</v>
      </c>
      <c r="G2530" s="3">
        <v>39722</v>
      </c>
      <c r="H2530">
        <v>343</v>
      </c>
      <c r="I2530">
        <v>10.85</v>
      </c>
      <c r="J2530">
        <v>10.84</v>
      </c>
      <c r="K2530">
        <v>5</v>
      </c>
      <c r="L2530">
        <v>9</v>
      </c>
      <c r="M2530" t="s">
        <v>132</v>
      </c>
    </row>
    <row r="2531" spans="1:13" hidden="1" x14ac:dyDescent="0.25">
      <c r="A2531" s="3">
        <v>39216</v>
      </c>
      <c r="B2531" s="16">
        <v>850</v>
      </c>
      <c r="C2531">
        <v>52069.02</v>
      </c>
      <c r="D2531">
        <v>52221.91</v>
      </c>
      <c r="E2531">
        <v>10.27</v>
      </c>
      <c r="F2531">
        <v>10.3</v>
      </c>
      <c r="G2531" s="3">
        <v>41641</v>
      </c>
      <c r="H2531">
        <v>1642</v>
      </c>
      <c r="I2531">
        <v>10.3</v>
      </c>
      <c r="J2531">
        <v>10.27</v>
      </c>
      <c r="K2531">
        <v>13</v>
      </c>
      <c r="L2531">
        <v>30</v>
      </c>
      <c r="M2531" t="s">
        <v>130</v>
      </c>
    </row>
    <row r="2532" spans="1:13" hidden="1" x14ac:dyDescent="0.25">
      <c r="A2532" s="3">
        <v>39216</v>
      </c>
      <c r="B2532" s="16">
        <v>3280</v>
      </c>
      <c r="C2532">
        <v>97505.38</v>
      </c>
      <c r="D2532">
        <v>97505.29</v>
      </c>
      <c r="E2532">
        <v>12.04</v>
      </c>
      <c r="F2532">
        <v>12.04</v>
      </c>
      <c r="G2532" s="3">
        <v>39295</v>
      </c>
      <c r="H2532">
        <v>55</v>
      </c>
      <c r="I2532">
        <v>12.05</v>
      </c>
      <c r="J2532">
        <v>12.04</v>
      </c>
      <c r="K2532">
        <v>5</v>
      </c>
      <c r="L2532">
        <v>3</v>
      </c>
      <c r="M2532" t="s">
        <v>147</v>
      </c>
    </row>
    <row r="2533" spans="1:13" hidden="1" x14ac:dyDescent="0.25">
      <c r="A2533" s="3">
        <v>39216</v>
      </c>
      <c r="B2533" s="16">
        <v>10845</v>
      </c>
      <c r="C2533">
        <v>80674.36</v>
      </c>
      <c r="D2533">
        <v>80711.149999999994</v>
      </c>
      <c r="E2533">
        <v>10.59</v>
      </c>
      <c r="F2533">
        <v>10.6</v>
      </c>
      <c r="G2533" s="3">
        <v>39995</v>
      </c>
      <c r="H2533">
        <v>527</v>
      </c>
      <c r="I2533">
        <v>10.62</v>
      </c>
      <c r="J2533">
        <v>10.58</v>
      </c>
      <c r="K2533">
        <v>51</v>
      </c>
      <c r="L2533">
        <v>12</v>
      </c>
      <c r="M2533" t="s">
        <v>133</v>
      </c>
    </row>
    <row r="2534" spans="1:13" hidden="1" x14ac:dyDescent="0.25">
      <c r="A2534" s="3">
        <v>39216</v>
      </c>
      <c r="B2534" s="16">
        <v>21755</v>
      </c>
      <c r="C2534">
        <v>63306.35</v>
      </c>
      <c r="D2534">
        <v>63416.52</v>
      </c>
      <c r="E2534">
        <v>10.3</v>
      </c>
      <c r="F2534">
        <v>10.34</v>
      </c>
      <c r="G2534" s="3">
        <v>40910</v>
      </c>
      <c r="H2534">
        <v>1148</v>
      </c>
      <c r="I2534">
        <v>10.37</v>
      </c>
      <c r="J2534">
        <v>10.3</v>
      </c>
      <c r="K2534">
        <v>223</v>
      </c>
      <c r="L2534">
        <v>22</v>
      </c>
      <c r="M2534" t="s">
        <v>135</v>
      </c>
    </row>
    <row r="2535" spans="1:13" hidden="1" x14ac:dyDescent="0.25">
      <c r="A2535" s="3">
        <v>39216</v>
      </c>
      <c r="B2535" s="16">
        <v>16925</v>
      </c>
      <c r="C2535">
        <v>99354.45</v>
      </c>
      <c r="D2535">
        <v>99354.66</v>
      </c>
      <c r="E2535">
        <v>12.37</v>
      </c>
      <c r="F2535">
        <v>12.36</v>
      </c>
      <c r="G2535" s="3">
        <v>39234</v>
      </c>
      <c r="H2535">
        <v>14</v>
      </c>
      <c r="I2535">
        <v>12.37</v>
      </c>
      <c r="J2535">
        <v>12.36</v>
      </c>
      <c r="K2535">
        <v>9</v>
      </c>
      <c r="L2535">
        <v>1</v>
      </c>
      <c r="M2535" t="s">
        <v>146</v>
      </c>
    </row>
    <row r="2536" spans="1:13" hidden="1" x14ac:dyDescent="0.25">
      <c r="A2536" s="3">
        <v>39216</v>
      </c>
      <c r="B2536" s="16">
        <v>21244</v>
      </c>
      <c r="C2536">
        <v>91105.99</v>
      </c>
      <c r="D2536">
        <v>91103.9</v>
      </c>
      <c r="E2536">
        <v>11.19</v>
      </c>
      <c r="F2536">
        <v>11.21</v>
      </c>
      <c r="G2536" s="3">
        <v>39539</v>
      </c>
      <c r="H2536">
        <v>216</v>
      </c>
      <c r="I2536">
        <v>11.22</v>
      </c>
      <c r="J2536">
        <v>11.19</v>
      </c>
      <c r="K2536">
        <v>69</v>
      </c>
      <c r="L2536">
        <v>7</v>
      </c>
      <c r="M2536" t="s">
        <v>137</v>
      </c>
    </row>
    <row r="2537" spans="1:13" hidden="1" x14ac:dyDescent="0.25">
      <c r="A2537" s="3">
        <v>39216</v>
      </c>
      <c r="B2537" s="16">
        <v>41950</v>
      </c>
      <c r="C2537">
        <v>88913.29</v>
      </c>
      <c r="D2537">
        <v>88929.03</v>
      </c>
      <c r="E2537">
        <v>11</v>
      </c>
      <c r="F2537">
        <v>11.01</v>
      </c>
      <c r="G2537" s="3">
        <v>39630</v>
      </c>
      <c r="H2537">
        <v>278</v>
      </c>
      <c r="I2537">
        <v>11.03</v>
      </c>
      <c r="J2537">
        <v>10.98</v>
      </c>
      <c r="K2537">
        <v>126</v>
      </c>
      <c r="L2537">
        <v>8</v>
      </c>
      <c r="M2537" t="s">
        <v>139</v>
      </c>
    </row>
    <row r="2538" spans="1:13" hidden="1" x14ac:dyDescent="0.25">
      <c r="A2538" s="3">
        <v>39216</v>
      </c>
      <c r="B2538" s="16">
        <v>116395</v>
      </c>
      <c r="C2538">
        <v>76850.990000000005</v>
      </c>
      <c r="D2538">
        <v>76868.06</v>
      </c>
      <c r="E2538">
        <v>10.49</v>
      </c>
      <c r="F2538">
        <v>10.5</v>
      </c>
      <c r="G2538" s="3">
        <v>40182</v>
      </c>
      <c r="H2538">
        <v>651</v>
      </c>
      <c r="I2538">
        <v>10.51</v>
      </c>
      <c r="J2538">
        <v>10.45</v>
      </c>
      <c r="K2538">
        <v>528</v>
      </c>
      <c r="L2538">
        <v>14</v>
      </c>
      <c r="M2538" t="s">
        <v>140</v>
      </c>
    </row>
    <row r="2539" spans="1:13" hidden="1" x14ac:dyDescent="0.25">
      <c r="A2539" s="3">
        <v>39216</v>
      </c>
      <c r="B2539" s="16">
        <v>19457</v>
      </c>
      <c r="C2539">
        <v>95763.61</v>
      </c>
      <c r="D2539">
        <v>95761.68</v>
      </c>
      <c r="E2539">
        <v>11.76</v>
      </c>
      <c r="F2539">
        <v>11.78</v>
      </c>
      <c r="G2539" s="3">
        <v>39356</v>
      </c>
      <c r="H2539">
        <v>97</v>
      </c>
      <c r="I2539">
        <v>11.78</v>
      </c>
      <c r="J2539">
        <v>11.76</v>
      </c>
      <c r="K2539">
        <v>35</v>
      </c>
      <c r="L2539">
        <v>5</v>
      </c>
      <c r="M2539" t="s">
        <v>138</v>
      </c>
    </row>
    <row r="2540" spans="1:13" hidden="1" x14ac:dyDescent="0.25">
      <c r="A2540" s="3">
        <v>39216</v>
      </c>
      <c r="B2540" s="16">
        <v>121592</v>
      </c>
      <c r="C2540">
        <v>84578.45</v>
      </c>
      <c r="D2540">
        <v>84582.35</v>
      </c>
      <c r="E2540">
        <v>10.73</v>
      </c>
      <c r="F2540">
        <v>10.73</v>
      </c>
      <c r="G2540" s="3">
        <v>39815</v>
      </c>
      <c r="H2540">
        <v>405</v>
      </c>
      <c r="I2540">
        <v>10.74</v>
      </c>
      <c r="J2540">
        <v>10.69</v>
      </c>
      <c r="K2540">
        <v>433</v>
      </c>
      <c r="L2540">
        <v>10</v>
      </c>
      <c r="M2540" t="s">
        <v>141</v>
      </c>
    </row>
    <row r="2541" spans="1:13" hidden="1" x14ac:dyDescent="0.25">
      <c r="A2541" s="3">
        <v>39216</v>
      </c>
      <c r="B2541" s="16">
        <v>75699</v>
      </c>
      <c r="C2541">
        <v>98463.07</v>
      </c>
      <c r="D2541">
        <v>98462.43</v>
      </c>
      <c r="E2541">
        <v>12.17</v>
      </c>
      <c r="F2541">
        <v>12.17</v>
      </c>
      <c r="G2541" s="3">
        <v>39265</v>
      </c>
      <c r="H2541">
        <v>34</v>
      </c>
      <c r="I2541">
        <v>12.18</v>
      </c>
      <c r="J2541">
        <v>12.17</v>
      </c>
      <c r="K2541">
        <v>25</v>
      </c>
      <c r="L2541">
        <v>2</v>
      </c>
      <c r="M2541" t="s">
        <v>142</v>
      </c>
    </row>
    <row r="2542" spans="1:13" hidden="1" x14ac:dyDescent="0.25">
      <c r="A2542" s="3">
        <v>39216</v>
      </c>
      <c r="B2542" s="16">
        <v>51032</v>
      </c>
      <c r="C2542">
        <v>93341.28</v>
      </c>
      <c r="D2542">
        <v>93340.3</v>
      </c>
      <c r="E2542">
        <v>11.45</v>
      </c>
      <c r="F2542">
        <v>11.46</v>
      </c>
      <c r="G2542" s="3">
        <v>39449</v>
      </c>
      <c r="H2542">
        <v>156</v>
      </c>
      <c r="I2542">
        <v>11.47</v>
      </c>
      <c r="J2542">
        <v>11.44</v>
      </c>
      <c r="K2542">
        <v>87</v>
      </c>
      <c r="L2542">
        <v>6</v>
      </c>
      <c r="M2542" t="s">
        <v>144</v>
      </c>
    </row>
    <row r="2543" spans="1:13" hidden="1" x14ac:dyDescent="0.25">
      <c r="A2543" s="3">
        <v>39217</v>
      </c>
      <c r="B2543" s="16">
        <v>0</v>
      </c>
      <c r="C2543">
        <v>0</v>
      </c>
      <c r="D2543">
        <v>0</v>
      </c>
      <c r="E2543">
        <v>0</v>
      </c>
      <c r="F2543">
        <v>0</v>
      </c>
      <c r="G2543" s="3">
        <v>43102</v>
      </c>
      <c r="H2543">
        <v>2633</v>
      </c>
      <c r="I2543">
        <v>0</v>
      </c>
      <c r="J2543">
        <v>0</v>
      </c>
      <c r="K2543">
        <v>0</v>
      </c>
      <c r="L2543">
        <v>35</v>
      </c>
      <c r="M2543" t="s">
        <v>150</v>
      </c>
    </row>
    <row r="2544" spans="1:13" hidden="1" x14ac:dyDescent="0.25">
      <c r="A2544" s="3">
        <v>39217</v>
      </c>
      <c r="B2544" s="16">
        <v>0</v>
      </c>
      <c r="C2544">
        <v>60461.75</v>
      </c>
      <c r="D2544">
        <v>60851.62</v>
      </c>
      <c r="E2544">
        <v>0</v>
      </c>
      <c r="F2544">
        <v>0</v>
      </c>
      <c r="G2544" s="3">
        <v>41092</v>
      </c>
      <c r="H2544">
        <v>1271</v>
      </c>
      <c r="I2544">
        <v>0</v>
      </c>
      <c r="J2544">
        <v>0</v>
      </c>
      <c r="K2544">
        <v>0</v>
      </c>
      <c r="L2544">
        <v>24</v>
      </c>
      <c r="M2544" t="s">
        <v>149</v>
      </c>
    </row>
    <row r="2545" spans="1:13" hidden="1" x14ac:dyDescent="0.25">
      <c r="A2545" s="3">
        <v>39217</v>
      </c>
      <c r="B2545" s="16">
        <v>0</v>
      </c>
      <c r="C2545">
        <v>24192.880000000001</v>
      </c>
      <c r="D2545">
        <v>24451.94</v>
      </c>
      <c r="E2545">
        <v>0</v>
      </c>
      <c r="F2545">
        <v>0</v>
      </c>
      <c r="G2545" s="3">
        <v>44564</v>
      </c>
      <c r="H2545">
        <v>3620</v>
      </c>
      <c r="I2545">
        <v>0</v>
      </c>
      <c r="J2545">
        <v>0</v>
      </c>
      <c r="K2545">
        <v>0</v>
      </c>
      <c r="L2545">
        <v>37</v>
      </c>
      <c r="M2545" t="s">
        <v>145</v>
      </c>
    </row>
    <row r="2546" spans="1:13" hidden="1" x14ac:dyDescent="0.25">
      <c r="A2546" s="3">
        <v>39217</v>
      </c>
      <c r="B2546" s="16">
        <v>20</v>
      </c>
      <c r="C2546">
        <v>68220.59</v>
      </c>
      <c r="D2546">
        <v>68527.839999999997</v>
      </c>
      <c r="E2546">
        <v>10.32</v>
      </c>
      <c r="F2546">
        <v>10.32</v>
      </c>
      <c r="G2546" s="3">
        <v>40634</v>
      </c>
      <c r="H2546">
        <v>958</v>
      </c>
      <c r="I2546">
        <v>10.32</v>
      </c>
      <c r="J2546">
        <v>10.32</v>
      </c>
      <c r="K2546">
        <v>1</v>
      </c>
      <c r="L2546">
        <v>19</v>
      </c>
      <c r="M2546" t="s">
        <v>117</v>
      </c>
    </row>
    <row r="2547" spans="1:13" hidden="1" x14ac:dyDescent="0.25">
      <c r="A2547" s="3">
        <v>39217</v>
      </c>
      <c r="B2547" s="16">
        <v>10</v>
      </c>
      <c r="C2547">
        <v>64959.82</v>
      </c>
      <c r="D2547">
        <v>65330.07</v>
      </c>
      <c r="E2547">
        <v>10.3</v>
      </c>
      <c r="F2547">
        <v>10.3</v>
      </c>
      <c r="G2547" s="3">
        <v>40819</v>
      </c>
      <c r="H2547">
        <v>1085</v>
      </c>
      <c r="I2547">
        <v>10.3</v>
      </c>
      <c r="J2547">
        <v>10.3</v>
      </c>
      <c r="K2547">
        <v>1</v>
      </c>
      <c r="L2547">
        <v>21</v>
      </c>
      <c r="M2547" t="s">
        <v>118</v>
      </c>
    </row>
    <row r="2548" spans="1:13" hidden="1" x14ac:dyDescent="0.25">
      <c r="A2548" s="3">
        <v>39217</v>
      </c>
      <c r="B2548" s="16">
        <v>10</v>
      </c>
      <c r="C2548">
        <v>71601.88</v>
      </c>
      <c r="D2548">
        <v>71827.320000000007</v>
      </c>
      <c r="E2548">
        <v>10.35</v>
      </c>
      <c r="F2548">
        <v>10.35</v>
      </c>
      <c r="G2548" s="3">
        <v>40452</v>
      </c>
      <c r="H2548">
        <v>836</v>
      </c>
      <c r="I2548">
        <v>10.35</v>
      </c>
      <c r="J2548">
        <v>10.35</v>
      </c>
      <c r="K2548">
        <v>1</v>
      </c>
      <c r="L2548">
        <v>17</v>
      </c>
      <c r="M2548" t="s">
        <v>120</v>
      </c>
    </row>
    <row r="2549" spans="1:13" hidden="1" x14ac:dyDescent="0.25">
      <c r="A2549" s="3">
        <v>39217</v>
      </c>
      <c r="B2549" s="16">
        <v>50</v>
      </c>
      <c r="C2549">
        <v>57591.08</v>
      </c>
      <c r="D2549">
        <v>57984.480000000003</v>
      </c>
      <c r="E2549">
        <v>10.220000000000001</v>
      </c>
      <c r="F2549">
        <v>10.220000000000001</v>
      </c>
      <c r="G2549" s="3">
        <v>41276</v>
      </c>
      <c r="H2549">
        <v>1393</v>
      </c>
      <c r="I2549">
        <v>10.220000000000001</v>
      </c>
      <c r="J2549">
        <v>10.220000000000001</v>
      </c>
      <c r="K2549">
        <v>1</v>
      </c>
      <c r="L2549">
        <v>26</v>
      </c>
      <c r="M2549" t="s">
        <v>121</v>
      </c>
    </row>
    <row r="2550" spans="1:13" hidden="1" x14ac:dyDescent="0.25">
      <c r="A2550" s="3">
        <v>39217</v>
      </c>
      <c r="B2550" s="16">
        <v>50</v>
      </c>
      <c r="C2550">
        <v>42994.32</v>
      </c>
      <c r="D2550">
        <v>43464.39</v>
      </c>
      <c r="E2550">
        <v>10.199999999999999</v>
      </c>
      <c r="F2550">
        <v>10.199999999999999</v>
      </c>
      <c r="G2550" s="3">
        <v>42373</v>
      </c>
      <c r="H2550">
        <v>2136</v>
      </c>
      <c r="I2550">
        <v>10.199999999999999</v>
      </c>
      <c r="J2550">
        <v>10.199999999999999</v>
      </c>
      <c r="K2550">
        <v>1</v>
      </c>
      <c r="L2550">
        <v>33</v>
      </c>
      <c r="M2550" t="s">
        <v>122</v>
      </c>
    </row>
    <row r="2551" spans="1:13" hidden="1" x14ac:dyDescent="0.25">
      <c r="A2551" s="3">
        <v>39217</v>
      </c>
      <c r="B2551" s="16">
        <v>870</v>
      </c>
      <c r="C2551">
        <v>75158.14</v>
      </c>
      <c r="D2551">
        <v>75394.649999999994</v>
      </c>
      <c r="E2551">
        <v>10.37</v>
      </c>
      <c r="F2551">
        <v>10.33</v>
      </c>
      <c r="G2551" s="3">
        <v>40269</v>
      </c>
      <c r="H2551">
        <v>710</v>
      </c>
      <c r="I2551">
        <v>10.37</v>
      </c>
      <c r="J2551">
        <v>10.33</v>
      </c>
      <c r="K2551">
        <v>6</v>
      </c>
      <c r="L2551">
        <v>15</v>
      </c>
      <c r="M2551" t="s">
        <v>126</v>
      </c>
    </row>
    <row r="2552" spans="1:13" hidden="1" x14ac:dyDescent="0.25">
      <c r="A2552" s="3">
        <v>39217</v>
      </c>
      <c r="B2552" s="16">
        <v>10</v>
      </c>
      <c r="C2552">
        <v>66607.83</v>
      </c>
      <c r="D2552">
        <v>66939.73</v>
      </c>
      <c r="E2552">
        <v>10.31</v>
      </c>
      <c r="F2552">
        <v>10.31</v>
      </c>
      <c r="G2552" s="3">
        <v>40725</v>
      </c>
      <c r="H2552">
        <v>1020</v>
      </c>
      <c r="I2552">
        <v>10.31</v>
      </c>
      <c r="J2552">
        <v>10.31</v>
      </c>
      <c r="K2552">
        <v>1</v>
      </c>
      <c r="L2552">
        <v>20</v>
      </c>
      <c r="M2552" t="s">
        <v>123</v>
      </c>
    </row>
    <row r="2553" spans="1:13" hidden="1" x14ac:dyDescent="0.25">
      <c r="A2553" s="3">
        <v>39217</v>
      </c>
      <c r="B2553" s="16">
        <v>200</v>
      </c>
      <c r="C2553">
        <v>78761.990000000005</v>
      </c>
      <c r="D2553">
        <v>78952.33</v>
      </c>
      <c r="E2553">
        <v>10.44</v>
      </c>
      <c r="F2553">
        <v>10.43</v>
      </c>
      <c r="G2553" s="3">
        <v>40087</v>
      </c>
      <c r="H2553">
        <v>590</v>
      </c>
      <c r="I2553">
        <v>10.44</v>
      </c>
      <c r="J2553">
        <v>10.43</v>
      </c>
      <c r="K2553">
        <v>2</v>
      </c>
      <c r="L2553">
        <v>13</v>
      </c>
      <c r="M2553" t="s">
        <v>127</v>
      </c>
    </row>
    <row r="2554" spans="1:13" hidden="1" x14ac:dyDescent="0.25">
      <c r="A2554" s="3">
        <v>39217</v>
      </c>
      <c r="B2554" s="16">
        <v>1835</v>
      </c>
      <c r="C2554">
        <v>69875.509999999995</v>
      </c>
      <c r="D2554">
        <v>70135.25</v>
      </c>
      <c r="E2554">
        <v>10.355</v>
      </c>
      <c r="F2554">
        <v>10.35</v>
      </c>
      <c r="G2554" s="3">
        <v>40546</v>
      </c>
      <c r="H2554">
        <v>897</v>
      </c>
      <c r="I2554">
        <v>10.37</v>
      </c>
      <c r="J2554">
        <v>10.34</v>
      </c>
      <c r="K2554">
        <v>7</v>
      </c>
      <c r="L2554">
        <v>18</v>
      </c>
      <c r="M2554" t="s">
        <v>128</v>
      </c>
    </row>
    <row r="2555" spans="1:13" hidden="1" x14ac:dyDescent="0.25">
      <c r="A2555" s="3">
        <v>39217</v>
      </c>
      <c r="B2555" s="16">
        <v>650</v>
      </c>
      <c r="C2555">
        <v>47348.82</v>
      </c>
      <c r="D2555">
        <v>47797.919999999998</v>
      </c>
      <c r="E2555">
        <v>10.25</v>
      </c>
      <c r="F2555">
        <v>10.16</v>
      </c>
      <c r="G2555" s="3">
        <v>42006</v>
      </c>
      <c r="H2555">
        <v>1890</v>
      </c>
      <c r="I2555">
        <v>10.25</v>
      </c>
      <c r="J2555">
        <v>10.16</v>
      </c>
      <c r="K2555">
        <v>8</v>
      </c>
      <c r="L2555">
        <v>32</v>
      </c>
      <c r="M2555" t="s">
        <v>131</v>
      </c>
    </row>
    <row r="2556" spans="1:13" hidden="1" x14ac:dyDescent="0.25">
      <c r="A2556" s="3">
        <v>39217</v>
      </c>
      <c r="B2556" s="16">
        <v>4920</v>
      </c>
      <c r="C2556">
        <v>96578.58</v>
      </c>
      <c r="D2556">
        <v>96587.9</v>
      </c>
      <c r="E2556">
        <v>11.91</v>
      </c>
      <c r="F2556">
        <v>11.86</v>
      </c>
      <c r="G2556" s="3">
        <v>39328</v>
      </c>
      <c r="H2556">
        <v>77</v>
      </c>
      <c r="I2556">
        <v>11.91</v>
      </c>
      <c r="J2556">
        <v>11.86</v>
      </c>
      <c r="K2556">
        <v>11</v>
      </c>
      <c r="L2556">
        <v>4</v>
      </c>
      <c r="M2556" t="s">
        <v>148</v>
      </c>
    </row>
    <row r="2557" spans="1:13" hidden="1" x14ac:dyDescent="0.25">
      <c r="A2557" s="3">
        <v>39217</v>
      </c>
      <c r="B2557" s="16">
        <v>2550</v>
      </c>
      <c r="C2557">
        <v>39066.21</v>
      </c>
      <c r="D2557">
        <v>39474.410000000003</v>
      </c>
      <c r="E2557">
        <v>10.25</v>
      </c>
      <c r="F2557">
        <v>10.15</v>
      </c>
      <c r="G2557" s="3">
        <v>42737</v>
      </c>
      <c r="H2557">
        <v>2386</v>
      </c>
      <c r="I2557">
        <v>10.25</v>
      </c>
      <c r="J2557">
        <v>10.15</v>
      </c>
      <c r="K2557">
        <v>21</v>
      </c>
      <c r="L2557">
        <v>34</v>
      </c>
      <c r="M2557" t="s">
        <v>119</v>
      </c>
    </row>
    <row r="2558" spans="1:13" hidden="1" x14ac:dyDescent="0.25">
      <c r="A2558" s="3">
        <v>39217</v>
      </c>
      <c r="B2558" s="16">
        <v>2680</v>
      </c>
      <c r="C2558">
        <v>82671.509999999995</v>
      </c>
      <c r="D2558">
        <v>82800.149999999994</v>
      </c>
      <c r="E2558">
        <v>10.63</v>
      </c>
      <c r="F2558">
        <v>10.56</v>
      </c>
      <c r="G2558" s="3">
        <v>39904</v>
      </c>
      <c r="H2558">
        <v>465</v>
      </c>
      <c r="I2558">
        <v>10.63</v>
      </c>
      <c r="J2558">
        <v>10.55</v>
      </c>
      <c r="K2558">
        <v>12</v>
      </c>
      <c r="L2558">
        <v>11</v>
      </c>
      <c r="M2558" t="s">
        <v>129</v>
      </c>
    </row>
    <row r="2559" spans="1:13" hidden="1" x14ac:dyDescent="0.25">
      <c r="A2559" s="3">
        <v>39217</v>
      </c>
      <c r="B2559" s="16">
        <v>710</v>
      </c>
      <c r="C2559">
        <v>86750.61</v>
      </c>
      <c r="D2559">
        <v>86834.28</v>
      </c>
      <c r="E2559">
        <v>10.82</v>
      </c>
      <c r="F2559">
        <v>10.76</v>
      </c>
      <c r="G2559" s="3">
        <v>39722</v>
      </c>
      <c r="H2559">
        <v>342</v>
      </c>
      <c r="I2559">
        <v>10.84</v>
      </c>
      <c r="J2559">
        <v>10.76</v>
      </c>
      <c r="K2559">
        <v>7</v>
      </c>
      <c r="L2559">
        <v>9</v>
      </c>
      <c r="M2559" t="s">
        <v>132</v>
      </c>
    </row>
    <row r="2560" spans="1:13" hidden="1" x14ac:dyDescent="0.25">
      <c r="A2560" s="3">
        <v>39217</v>
      </c>
      <c r="B2560" s="16">
        <v>16520</v>
      </c>
      <c r="C2560">
        <v>73390.39</v>
      </c>
      <c r="D2560">
        <v>73613.820000000007</v>
      </c>
      <c r="E2560">
        <v>10.38</v>
      </c>
      <c r="F2560">
        <v>10.32</v>
      </c>
      <c r="G2560" s="3">
        <v>40360</v>
      </c>
      <c r="H2560">
        <v>772</v>
      </c>
      <c r="I2560">
        <v>10.4</v>
      </c>
      <c r="J2560">
        <v>10.32</v>
      </c>
      <c r="K2560">
        <v>63</v>
      </c>
      <c r="L2560">
        <v>16</v>
      </c>
      <c r="M2560" t="s">
        <v>125</v>
      </c>
    </row>
    <row r="2561" spans="1:13" hidden="1" x14ac:dyDescent="0.25">
      <c r="A2561" s="3">
        <v>39217</v>
      </c>
      <c r="B2561" s="16">
        <v>3805</v>
      </c>
      <c r="C2561">
        <v>52246.06</v>
      </c>
      <c r="D2561">
        <v>52683.53</v>
      </c>
      <c r="E2561">
        <v>10.25</v>
      </c>
      <c r="F2561">
        <v>10.16</v>
      </c>
      <c r="G2561" s="3">
        <v>41641</v>
      </c>
      <c r="H2561">
        <v>1641</v>
      </c>
      <c r="I2561">
        <v>10.28</v>
      </c>
      <c r="J2561">
        <v>10.16</v>
      </c>
      <c r="K2561">
        <v>27</v>
      </c>
      <c r="L2561">
        <v>30</v>
      </c>
      <c r="M2561" t="s">
        <v>130</v>
      </c>
    </row>
    <row r="2562" spans="1:13" hidden="1" x14ac:dyDescent="0.25">
      <c r="A2562" s="3">
        <v>39217</v>
      </c>
      <c r="B2562" s="16">
        <v>1710</v>
      </c>
      <c r="C2562">
        <v>97550.39</v>
      </c>
      <c r="D2562">
        <v>97554.99</v>
      </c>
      <c r="E2562">
        <v>12.04</v>
      </c>
      <c r="F2562">
        <v>12.01</v>
      </c>
      <c r="G2562" s="3">
        <v>39295</v>
      </c>
      <c r="H2562">
        <v>54</v>
      </c>
      <c r="I2562">
        <v>12.04</v>
      </c>
      <c r="J2562">
        <v>12.01</v>
      </c>
      <c r="K2562">
        <v>6</v>
      </c>
      <c r="L2562">
        <v>3</v>
      </c>
      <c r="M2562" t="s">
        <v>147</v>
      </c>
    </row>
    <row r="2563" spans="1:13" hidden="1" x14ac:dyDescent="0.25">
      <c r="A2563" s="3">
        <v>39217</v>
      </c>
      <c r="B2563" s="16">
        <v>22470</v>
      </c>
      <c r="C2563">
        <v>80748.479999999996</v>
      </c>
      <c r="D2563">
        <v>80900.86</v>
      </c>
      <c r="E2563">
        <v>10.58</v>
      </c>
      <c r="F2563">
        <v>10.49</v>
      </c>
      <c r="G2563" s="3">
        <v>39995</v>
      </c>
      <c r="H2563">
        <v>526</v>
      </c>
      <c r="I2563">
        <v>10.58</v>
      </c>
      <c r="J2563">
        <v>10.49</v>
      </c>
      <c r="K2563">
        <v>86</v>
      </c>
      <c r="L2563">
        <v>12</v>
      </c>
      <c r="M2563" t="s">
        <v>133</v>
      </c>
    </row>
    <row r="2564" spans="1:13" hidden="1" x14ac:dyDescent="0.25">
      <c r="A2564" s="3">
        <v>39217</v>
      </c>
      <c r="B2564" s="16">
        <v>64465</v>
      </c>
      <c r="C2564">
        <v>63445.85</v>
      </c>
      <c r="D2564">
        <v>63809.15</v>
      </c>
      <c r="E2564">
        <v>10.35</v>
      </c>
      <c r="F2564">
        <v>10.210000000000001</v>
      </c>
      <c r="G2564" s="3">
        <v>40910</v>
      </c>
      <c r="H2564">
        <v>1147</v>
      </c>
      <c r="I2564">
        <v>10.35</v>
      </c>
      <c r="J2564">
        <v>10.199999999999999</v>
      </c>
      <c r="K2564">
        <v>439</v>
      </c>
      <c r="L2564">
        <v>22</v>
      </c>
      <c r="M2564" t="s">
        <v>135</v>
      </c>
    </row>
    <row r="2565" spans="1:13" hidden="1" x14ac:dyDescent="0.25">
      <c r="A2565" s="3">
        <v>39217</v>
      </c>
      <c r="B2565" s="16">
        <v>59669</v>
      </c>
      <c r="C2565">
        <v>91146.04</v>
      </c>
      <c r="D2565">
        <v>91184.35</v>
      </c>
      <c r="E2565">
        <v>11.21</v>
      </c>
      <c r="F2565">
        <v>11.15</v>
      </c>
      <c r="G2565" s="3">
        <v>39539</v>
      </c>
      <c r="H2565">
        <v>215</v>
      </c>
      <c r="I2565">
        <v>11.21</v>
      </c>
      <c r="J2565">
        <v>11.14</v>
      </c>
      <c r="K2565">
        <v>125</v>
      </c>
      <c r="L2565">
        <v>7</v>
      </c>
      <c r="M2565" t="s">
        <v>137</v>
      </c>
    </row>
    <row r="2566" spans="1:13" hidden="1" x14ac:dyDescent="0.25">
      <c r="A2566" s="3">
        <v>39217</v>
      </c>
      <c r="B2566" s="16">
        <v>143130</v>
      </c>
      <c r="C2566">
        <v>99400.61</v>
      </c>
      <c r="D2566">
        <v>99400.62</v>
      </c>
      <c r="E2566">
        <v>12.36</v>
      </c>
      <c r="F2566">
        <v>12.36</v>
      </c>
      <c r="G2566" s="3">
        <v>39234</v>
      </c>
      <c r="H2566">
        <v>13</v>
      </c>
      <c r="I2566">
        <v>12.36</v>
      </c>
      <c r="J2566">
        <v>12.36</v>
      </c>
      <c r="K2566">
        <v>28</v>
      </c>
      <c r="L2566">
        <v>1</v>
      </c>
      <c r="M2566" t="s">
        <v>146</v>
      </c>
    </row>
    <row r="2567" spans="1:13" hidden="1" x14ac:dyDescent="0.25">
      <c r="A2567" s="3">
        <v>39217</v>
      </c>
      <c r="B2567" s="16">
        <v>51160</v>
      </c>
      <c r="C2567">
        <v>88970.16</v>
      </c>
      <c r="D2567">
        <v>89033.1</v>
      </c>
      <c r="E2567">
        <v>10.99</v>
      </c>
      <c r="F2567">
        <v>10.94</v>
      </c>
      <c r="G2567" s="3">
        <v>39630</v>
      </c>
      <c r="H2567">
        <v>277</v>
      </c>
      <c r="I2567">
        <v>11</v>
      </c>
      <c r="J2567">
        <v>10.93</v>
      </c>
      <c r="K2567">
        <v>185</v>
      </c>
      <c r="L2567">
        <v>8</v>
      </c>
      <c r="M2567" t="s">
        <v>139</v>
      </c>
    </row>
    <row r="2568" spans="1:13" hidden="1" x14ac:dyDescent="0.25">
      <c r="A2568" s="3">
        <v>39217</v>
      </c>
      <c r="B2568" s="16">
        <v>221732</v>
      </c>
      <c r="C2568">
        <v>76903.61</v>
      </c>
      <c r="D2568">
        <v>77090.600000000006</v>
      </c>
      <c r="E2568">
        <v>10.49</v>
      </c>
      <c r="F2568">
        <v>10.38</v>
      </c>
      <c r="G2568" s="3">
        <v>40182</v>
      </c>
      <c r="H2568">
        <v>650</v>
      </c>
      <c r="I2568">
        <v>10.49</v>
      </c>
      <c r="J2568">
        <v>10.37</v>
      </c>
      <c r="K2568">
        <v>951</v>
      </c>
      <c r="L2568">
        <v>14</v>
      </c>
      <c r="M2568" t="s">
        <v>140</v>
      </c>
    </row>
    <row r="2569" spans="1:13" hidden="1" x14ac:dyDescent="0.25">
      <c r="A2569" s="3">
        <v>39217</v>
      </c>
      <c r="B2569" s="16">
        <v>77315</v>
      </c>
      <c r="C2569">
        <v>95805.97</v>
      </c>
      <c r="D2569">
        <v>95807.3</v>
      </c>
      <c r="E2569">
        <v>11.78</v>
      </c>
      <c r="F2569">
        <v>11.77</v>
      </c>
      <c r="G2569" s="3">
        <v>39356</v>
      </c>
      <c r="H2569">
        <v>96</v>
      </c>
      <c r="I2569">
        <v>11.78</v>
      </c>
      <c r="J2569">
        <v>11.76</v>
      </c>
      <c r="K2569">
        <v>32</v>
      </c>
      <c r="L2569">
        <v>5</v>
      </c>
      <c r="M2569" t="s">
        <v>138</v>
      </c>
    </row>
    <row r="2570" spans="1:13" hidden="1" x14ac:dyDescent="0.25">
      <c r="A2570" s="3">
        <v>39217</v>
      </c>
      <c r="B2570" s="16">
        <v>227252</v>
      </c>
      <c r="C2570">
        <v>84621.47</v>
      </c>
      <c r="D2570">
        <v>84697.54</v>
      </c>
      <c r="E2570">
        <v>10.72</v>
      </c>
      <c r="F2570">
        <v>10.65</v>
      </c>
      <c r="G2570" s="3">
        <v>39815</v>
      </c>
      <c r="H2570">
        <v>404</v>
      </c>
      <c r="I2570">
        <v>10.72</v>
      </c>
      <c r="J2570">
        <v>10.65</v>
      </c>
      <c r="K2570">
        <v>765</v>
      </c>
      <c r="L2570">
        <v>10</v>
      </c>
      <c r="M2570" t="s">
        <v>141</v>
      </c>
    </row>
    <row r="2571" spans="1:13" hidden="1" x14ac:dyDescent="0.25">
      <c r="A2571" s="3">
        <v>39217</v>
      </c>
      <c r="B2571" s="16">
        <v>153801</v>
      </c>
      <c r="C2571">
        <v>98507.97</v>
      </c>
      <c r="D2571">
        <v>98508.46</v>
      </c>
      <c r="E2571">
        <v>12.17</v>
      </c>
      <c r="F2571">
        <v>12.17</v>
      </c>
      <c r="G2571" s="3">
        <v>39265</v>
      </c>
      <c r="H2571">
        <v>33</v>
      </c>
      <c r="I2571">
        <v>12.18</v>
      </c>
      <c r="J2571">
        <v>12.16</v>
      </c>
      <c r="K2571">
        <v>48</v>
      </c>
      <c r="L2571">
        <v>2</v>
      </c>
      <c r="M2571" t="s">
        <v>142</v>
      </c>
    </row>
    <row r="2572" spans="1:13" hidden="1" x14ac:dyDescent="0.25">
      <c r="A2572" s="3">
        <v>39217</v>
      </c>
      <c r="B2572" s="16">
        <v>194004</v>
      </c>
      <c r="C2572">
        <v>93383.47</v>
      </c>
      <c r="D2572">
        <v>93398.8</v>
      </c>
      <c r="E2572">
        <v>11.46</v>
      </c>
      <c r="F2572">
        <v>11.41</v>
      </c>
      <c r="G2572" s="3">
        <v>39449</v>
      </c>
      <c r="H2572">
        <v>155</v>
      </c>
      <c r="I2572">
        <v>11.47</v>
      </c>
      <c r="J2572">
        <v>11.41</v>
      </c>
      <c r="K2572">
        <v>224</v>
      </c>
      <c r="L2572">
        <v>6</v>
      </c>
      <c r="M2572" t="s">
        <v>144</v>
      </c>
    </row>
    <row r="2573" spans="1:13" hidden="1" x14ac:dyDescent="0.25">
      <c r="A2573" s="3">
        <v>39218</v>
      </c>
      <c r="B2573" s="16">
        <v>0</v>
      </c>
      <c r="C2573">
        <v>0</v>
      </c>
      <c r="D2573">
        <v>0</v>
      </c>
      <c r="E2573">
        <v>0</v>
      </c>
      <c r="F2573">
        <v>0</v>
      </c>
      <c r="G2573" s="3">
        <v>43102</v>
      </c>
      <c r="H2573">
        <v>2632</v>
      </c>
      <c r="I2573">
        <v>0</v>
      </c>
      <c r="J2573">
        <v>0</v>
      </c>
      <c r="K2573">
        <v>0</v>
      </c>
      <c r="L2573">
        <v>35</v>
      </c>
      <c r="M2573" t="s">
        <v>150</v>
      </c>
    </row>
    <row r="2574" spans="1:13" hidden="1" x14ac:dyDescent="0.25">
      <c r="A2574" s="3">
        <v>39218</v>
      </c>
      <c r="B2574" s="16">
        <v>0</v>
      </c>
      <c r="C2574">
        <v>60879.75</v>
      </c>
      <c r="D2574">
        <v>61400.54</v>
      </c>
      <c r="E2574">
        <v>0</v>
      </c>
      <c r="F2574">
        <v>0</v>
      </c>
      <c r="G2574" s="3">
        <v>41092</v>
      </c>
      <c r="H2574">
        <v>1270</v>
      </c>
      <c r="I2574">
        <v>0</v>
      </c>
      <c r="J2574">
        <v>0</v>
      </c>
      <c r="K2574">
        <v>0</v>
      </c>
      <c r="L2574">
        <v>24</v>
      </c>
      <c r="M2574" t="s">
        <v>149</v>
      </c>
    </row>
    <row r="2575" spans="1:13" hidden="1" x14ac:dyDescent="0.25">
      <c r="A2575" s="3">
        <v>39218</v>
      </c>
      <c r="B2575" s="16">
        <v>10</v>
      </c>
      <c r="C2575">
        <v>24463.24</v>
      </c>
      <c r="D2575">
        <v>25065.29</v>
      </c>
      <c r="E2575">
        <v>9.99</v>
      </c>
      <c r="F2575">
        <v>9.99</v>
      </c>
      <c r="G2575" s="3">
        <v>44564</v>
      </c>
      <c r="H2575">
        <v>3619</v>
      </c>
      <c r="I2575">
        <v>9.99</v>
      </c>
      <c r="J2575">
        <v>9.99</v>
      </c>
      <c r="K2575">
        <v>1</v>
      </c>
      <c r="L2575">
        <v>37</v>
      </c>
      <c r="M2575" t="s">
        <v>145</v>
      </c>
    </row>
    <row r="2576" spans="1:13" hidden="1" x14ac:dyDescent="0.25">
      <c r="A2576" s="3">
        <v>39218</v>
      </c>
      <c r="B2576" s="16">
        <v>0</v>
      </c>
      <c r="C2576">
        <v>68559.509999999995</v>
      </c>
      <c r="D2576">
        <v>68928.56</v>
      </c>
      <c r="E2576">
        <v>0</v>
      </c>
      <c r="F2576">
        <v>0</v>
      </c>
      <c r="G2576" s="3">
        <v>40634</v>
      </c>
      <c r="H2576">
        <v>957</v>
      </c>
      <c r="I2576">
        <v>0</v>
      </c>
      <c r="J2576">
        <v>0</v>
      </c>
      <c r="K2576">
        <v>0</v>
      </c>
      <c r="L2576">
        <v>19</v>
      </c>
      <c r="M2576" t="s">
        <v>117</v>
      </c>
    </row>
    <row r="2577" spans="1:13" hidden="1" x14ac:dyDescent="0.25">
      <c r="A2577" s="3">
        <v>39218</v>
      </c>
      <c r="B2577" s="16">
        <v>0</v>
      </c>
      <c r="C2577">
        <v>65360.27</v>
      </c>
      <c r="D2577">
        <v>65784.88</v>
      </c>
      <c r="E2577">
        <v>0</v>
      </c>
      <c r="F2577">
        <v>0</v>
      </c>
      <c r="G2577" s="3">
        <v>40819</v>
      </c>
      <c r="H2577">
        <v>1084</v>
      </c>
      <c r="I2577">
        <v>0</v>
      </c>
      <c r="J2577">
        <v>0</v>
      </c>
      <c r="K2577">
        <v>0</v>
      </c>
      <c r="L2577">
        <v>21</v>
      </c>
      <c r="M2577" t="s">
        <v>118</v>
      </c>
    </row>
    <row r="2578" spans="1:13" hidden="1" x14ac:dyDescent="0.25">
      <c r="A2578" s="3">
        <v>39218</v>
      </c>
      <c r="B2578" s="16">
        <v>100</v>
      </c>
      <c r="C2578">
        <v>58011.28</v>
      </c>
      <c r="D2578">
        <v>58586.63</v>
      </c>
      <c r="E2578">
        <v>9.99</v>
      </c>
      <c r="F2578">
        <v>9.99</v>
      </c>
      <c r="G2578" s="3">
        <v>41276</v>
      </c>
      <c r="H2578">
        <v>1392</v>
      </c>
      <c r="I2578">
        <v>9.99</v>
      </c>
      <c r="J2578">
        <v>9.99</v>
      </c>
      <c r="K2578">
        <v>1</v>
      </c>
      <c r="L2578">
        <v>26</v>
      </c>
      <c r="M2578" t="s">
        <v>121</v>
      </c>
    </row>
    <row r="2579" spans="1:13" hidden="1" x14ac:dyDescent="0.25">
      <c r="A2579" s="3">
        <v>39218</v>
      </c>
      <c r="B2579" s="16">
        <v>100</v>
      </c>
      <c r="C2579">
        <v>71860.52</v>
      </c>
      <c r="D2579">
        <v>72241.149999999994</v>
      </c>
      <c r="E2579">
        <v>10.119999999999999</v>
      </c>
      <c r="F2579">
        <v>10.119999999999999</v>
      </c>
      <c r="G2579" s="3">
        <v>40452</v>
      </c>
      <c r="H2579">
        <v>835</v>
      </c>
      <c r="I2579">
        <v>10.119999999999999</v>
      </c>
      <c r="J2579">
        <v>10.119999999999999</v>
      </c>
      <c r="K2579">
        <v>1</v>
      </c>
      <c r="L2579">
        <v>17</v>
      </c>
      <c r="M2579" t="s">
        <v>120</v>
      </c>
    </row>
    <row r="2580" spans="1:13" hidden="1" x14ac:dyDescent="0.25">
      <c r="A2580" s="3">
        <v>39218</v>
      </c>
      <c r="B2580" s="16">
        <v>108</v>
      </c>
      <c r="C2580">
        <v>43484.480000000003</v>
      </c>
      <c r="D2580">
        <v>44167.19</v>
      </c>
      <c r="E2580">
        <v>10.11</v>
      </c>
      <c r="F2580">
        <v>9.9499999999999993</v>
      </c>
      <c r="G2580" s="3">
        <v>42373</v>
      </c>
      <c r="H2580">
        <v>2135</v>
      </c>
      <c r="I2580">
        <v>10.11</v>
      </c>
      <c r="J2580">
        <v>9.9499999999999993</v>
      </c>
      <c r="K2580">
        <v>2</v>
      </c>
      <c r="L2580">
        <v>33</v>
      </c>
      <c r="M2580" t="s">
        <v>122</v>
      </c>
    </row>
    <row r="2581" spans="1:13" hidden="1" x14ac:dyDescent="0.25">
      <c r="A2581" s="3">
        <v>39218</v>
      </c>
      <c r="B2581" s="16">
        <v>235</v>
      </c>
      <c r="C2581">
        <v>66970.67</v>
      </c>
      <c r="D2581">
        <v>67379.67</v>
      </c>
      <c r="E2581">
        <v>10.24</v>
      </c>
      <c r="F2581">
        <v>10.24</v>
      </c>
      <c r="G2581" s="3">
        <v>40725</v>
      </c>
      <c r="H2581">
        <v>1019</v>
      </c>
      <c r="I2581">
        <v>10.24</v>
      </c>
      <c r="J2581">
        <v>10.24</v>
      </c>
      <c r="K2581">
        <v>1</v>
      </c>
      <c r="L2581">
        <v>20</v>
      </c>
      <c r="M2581" t="s">
        <v>123</v>
      </c>
    </row>
    <row r="2582" spans="1:13" hidden="1" x14ac:dyDescent="0.25">
      <c r="A2582" s="3">
        <v>39218</v>
      </c>
      <c r="B2582" s="16">
        <v>6300</v>
      </c>
      <c r="C2582">
        <v>75429.5</v>
      </c>
      <c r="D2582">
        <v>75719.05</v>
      </c>
      <c r="E2582">
        <v>10.327</v>
      </c>
      <c r="F2582">
        <v>10.25</v>
      </c>
      <c r="G2582" s="3">
        <v>40269</v>
      </c>
      <c r="H2582">
        <v>709</v>
      </c>
      <c r="I2582">
        <v>10.327</v>
      </c>
      <c r="J2582">
        <v>10.25</v>
      </c>
      <c r="K2582">
        <v>4</v>
      </c>
      <c r="L2582">
        <v>15</v>
      </c>
      <c r="M2582" t="s">
        <v>126</v>
      </c>
    </row>
    <row r="2583" spans="1:13" hidden="1" x14ac:dyDescent="0.25">
      <c r="A2583" s="3">
        <v>39218</v>
      </c>
      <c r="B2583" s="16">
        <v>20</v>
      </c>
      <c r="C2583">
        <v>78988.820000000007</v>
      </c>
      <c r="D2583">
        <v>79221.94</v>
      </c>
      <c r="E2583">
        <v>10.36</v>
      </c>
      <c r="F2583">
        <v>10.36</v>
      </c>
      <c r="G2583" s="3">
        <v>40087</v>
      </c>
      <c r="H2583">
        <v>589</v>
      </c>
      <c r="I2583">
        <v>10.36</v>
      </c>
      <c r="J2583">
        <v>10.36</v>
      </c>
      <c r="K2583">
        <v>1</v>
      </c>
      <c r="L2583">
        <v>13</v>
      </c>
      <c r="M2583" t="s">
        <v>127</v>
      </c>
    </row>
    <row r="2584" spans="1:13" hidden="1" x14ac:dyDescent="0.25">
      <c r="A2584" s="3">
        <v>39218</v>
      </c>
      <c r="B2584" s="16">
        <v>6445</v>
      </c>
      <c r="C2584">
        <v>70167.67</v>
      </c>
      <c r="D2584">
        <v>70544.149999999994</v>
      </c>
      <c r="E2584">
        <v>10.27</v>
      </c>
      <c r="F2584">
        <v>10.11</v>
      </c>
      <c r="G2584" s="3">
        <v>40546</v>
      </c>
      <c r="H2584">
        <v>896</v>
      </c>
      <c r="I2584">
        <v>10.27</v>
      </c>
      <c r="J2584">
        <v>10.11</v>
      </c>
      <c r="K2584">
        <v>16</v>
      </c>
      <c r="L2584">
        <v>18</v>
      </c>
      <c r="M2584" t="s">
        <v>128</v>
      </c>
    </row>
    <row r="2585" spans="1:13" hidden="1" x14ac:dyDescent="0.25">
      <c r="A2585" s="3">
        <v>39218</v>
      </c>
      <c r="B2585" s="16">
        <v>15</v>
      </c>
      <c r="C2585">
        <v>47820.01</v>
      </c>
      <c r="D2585">
        <v>48491.65</v>
      </c>
      <c r="E2585">
        <v>10.1</v>
      </c>
      <c r="F2585">
        <v>10.1</v>
      </c>
      <c r="G2585" s="3">
        <v>42006</v>
      </c>
      <c r="H2585">
        <v>1889</v>
      </c>
      <c r="I2585">
        <v>10.1</v>
      </c>
      <c r="J2585">
        <v>10.1</v>
      </c>
      <c r="K2585">
        <v>2</v>
      </c>
      <c r="L2585">
        <v>32</v>
      </c>
      <c r="M2585" t="s">
        <v>131</v>
      </c>
    </row>
    <row r="2586" spans="1:13" hidden="1" x14ac:dyDescent="0.25">
      <c r="A2586" s="3">
        <v>39218</v>
      </c>
      <c r="B2586" s="16">
        <v>1270</v>
      </c>
      <c r="C2586">
        <v>39492.660000000003</v>
      </c>
      <c r="D2586">
        <v>40185.379999999997</v>
      </c>
      <c r="E2586">
        <v>10.06</v>
      </c>
      <c r="F2586">
        <v>9.9499999999999993</v>
      </c>
      <c r="G2586" s="3">
        <v>42737</v>
      </c>
      <c r="H2586">
        <v>2385</v>
      </c>
      <c r="I2586">
        <v>10.1</v>
      </c>
      <c r="J2586">
        <v>9.9499999999999993</v>
      </c>
      <c r="K2586">
        <v>23</v>
      </c>
      <c r="L2586">
        <v>34</v>
      </c>
      <c r="M2586" t="s">
        <v>119</v>
      </c>
    </row>
    <row r="2587" spans="1:13" hidden="1" x14ac:dyDescent="0.25">
      <c r="A2587" s="3">
        <v>39218</v>
      </c>
      <c r="B2587" s="16">
        <v>23915</v>
      </c>
      <c r="C2587">
        <v>73647.839999999997</v>
      </c>
      <c r="D2587">
        <v>73978.12</v>
      </c>
      <c r="E2587">
        <v>10.31</v>
      </c>
      <c r="F2587">
        <v>10.16</v>
      </c>
      <c r="G2587" s="3">
        <v>40360</v>
      </c>
      <c r="H2587">
        <v>771</v>
      </c>
      <c r="I2587">
        <v>10.31</v>
      </c>
      <c r="J2587">
        <v>10.15</v>
      </c>
      <c r="K2587">
        <v>55</v>
      </c>
      <c r="L2587">
        <v>16</v>
      </c>
      <c r="M2587" t="s">
        <v>125</v>
      </c>
    </row>
    <row r="2588" spans="1:13" hidden="1" x14ac:dyDescent="0.25">
      <c r="A2588" s="3">
        <v>39218</v>
      </c>
      <c r="B2588" s="16">
        <v>4030</v>
      </c>
      <c r="C2588">
        <v>82838.42</v>
      </c>
      <c r="D2588">
        <v>83023.31</v>
      </c>
      <c r="E2588">
        <v>10.53</v>
      </c>
      <c r="F2588">
        <v>10.44</v>
      </c>
      <c r="G2588" s="3">
        <v>39904</v>
      </c>
      <c r="H2588">
        <v>464</v>
      </c>
      <c r="I2588">
        <v>10.53</v>
      </c>
      <c r="J2588">
        <v>10.44</v>
      </c>
      <c r="K2588">
        <v>26</v>
      </c>
      <c r="L2588">
        <v>11</v>
      </c>
      <c r="M2588" t="s">
        <v>129</v>
      </c>
    </row>
    <row r="2589" spans="1:13" hidden="1" x14ac:dyDescent="0.25">
      <c r="A2589" s="3">
        <v>39218</v>
      </c>
      <c r="B2589" s="16">
        <v>13740</v>
      </c>
      <c r="C2589">
        <v>96632.54</v>
      </c>
      <c r="D2589">
        <v>96642.61</v>
      </c>
      <c r="E2589">
        <v>11.85</v>
      </c>
      <c r="F2589">
        <v>11.82</v>
      </c>
      <c r="G2589" s="3">
        <v>39328</v>
      </c>
      <c r="H2589">
        <v>76</v>
      </c>
      <c r="I2589">
        <v>11.85</v>
      </c>
      <c r="J2589">
        <v>11.82</v>
      </c>
      <c r="K2589">
        <v>18</v>
      </c>
      <c r="L2589">
        <v>4</v>
      </c>
      <c r="M2589" t="s">
        <v>148</v>
      </c>
    </row>
    <row r="2590" spans="1:13" hidden="1" x14ac:dyDescent="0.25">
      <c r="A2590" s="3">
        <v>39218</v>
      </c>
      <c r="B2590" s="16">
        <v>4510</v>
      </c>
      <c r="C2590">
        <v>86874.41</v>
      </c>
      <c r="D2590">
        <v>86992.06</v>
      </c>
      <c r="E2590">
        <v>10.73</v>
      </c>
      <c r="F2590">
        <v>10.65</v>
      </c>
      <c r="G2590" s="3">
        <v>39722</v>
      </c>
      <c r="H2590">
        <v>341</v>
      </c>
      <c r="I2590">
        <v>10.73</v>
      </c>
      <c r="J2590">
        <v>10.65</v>
      </c>
      <c r="K2590">
        <v>12</v>
      </c>
      <c r="L2590">
        <v>9</v>
      </c>
      <c r="M2590" t="s">
        <v>132</v>
      </c>
    </row>
    <row r="2591" spans="1:13" hidden="1" x14ac:dyDescent="0.25">
      <c r="A2591" s="3">
        <v>39218</v>
      </c>
      <c r="B2591" s="16">
        <v>2132</v>
      </c>
      <c r="C2591">
        <v>52707.88</v>
      </c>
      <c r="D2591">
        <v>53309.42</v>
      </c>
      <c r="E2591">
        <v>10.119999999999999</v>
      </c>
      <c r="F2591">
        <v>9.9700000000000006</v>
      </c>
      <c r="G2591" s="3">
        <v>41641</v>
      </c>
      <c r="H2591">
        <v>1640</v>
      </c>
      <c r="I2591">
        <v>10.119999999999999</v>
      </c>
      <c r="J2591">
        <v>9.9</v>
      </c>
      <c r="K2591">
        <v>19</v>
      </c>
      <c r="L2591">
        <v>30</v>
      </c>
      <c r="M2591" t="s">
        <v>130</v>
      </c>
    </row>
    <row r="2592" spans="1:13" hidden="1" x14ac:dyDescent="0.25">
      <c r="A2592" s="3">
        <v>39218</v>
      </c>
      <c r="B2592" s="16">
        <v>8390</v>
      </c>
      <c r="C2592">
        <v>97600.08</v>
      </c>
      <c r="D2592">
        <v>97601.71</v>
      </c>
      <c r="E2592">
        <v>11.98</v>
      </c>
      <c r="F2592">
        <v>11.99</v>
      </c>
      <c r="G2592" s="3">
        <v>39295</v>
      </c>
      <c r="H2592">
        <v>53</v>
      </c>
      <c r="I2592">
        <v>11.99</v>
      </c>
      <c r="J2592">
        <v>11.98</v>
      </c>
      <c r="K2592">
        <v>8</v>
      </c>
      <c r="L2592">
        <v>3</v>
      </c>
      <c r="M2592" t="s">
        <v>147</v>
      </c>
    </row>
    <row r="2593" spans="1:13" hidden="1" x14ac:dyDescent="0.25">
      <c r="A2593" s="3">
        <v>39218</v>
      </c>
      <c r="B2593" s="16">
        <v>27900</v>
      </c>
      <c r="C2593">
        <v>80938.25</v>
      </c>
      <c r="D2593">
        <v>81148.399999999994</v>
      </c>
      <c r="E2593">
        <v>10.43</v>
      </c>
      <c r="F2593">
        <v>10.36</v>
      </c>
      <c r="G2593" s="3">
        <v>39995</v>
      </c>
      <c r="H2593">
        <v>525</v>
      </c>
      <c r="I2593">
        <v>10.47</v>
      </c>
      <c r="J2593">
        <v>10.36</v>
      </c>
      <c r="K2593">
        <v>81</v>
      </c>
      <c r="L2593">
        <v>12</v>
      </c>
      <c r="M2593" t="s">
        <v>133</v>
      </c>
    </row>
    <row r="2594" spans="1:13" hidden="1" x14ac:dyDescent="0.25">
      <c r="A2594" s="3">
        <v>39218</v>
      </c>
      <c r="B2594" s="16">
        <v>85200</v>
      </c>
      <c r="C2594">
        <v>63838.64</v>
      </c>
      <c r="D2594">
        <v>64306.99</v>
      </c>
      <c r="E2594">
        <v>10.220000000000001</v>
      </c>
      <c r="F2594">
        <v>10.029999999999999</v>
      </c>
      <c r="G2594" s="3">
        <v>40910</v>
      </c>
      <c r="H2594">
        <v>1146</v>
      </c>
      <c r="I2594">
        <v>10.23</v>
      </c>
      <c r="J2594">
        <v>10.02</v>
      </c>
      <c r="K2594">
        <v>391</v>
      </c>
      <c r="L2594">
        <v>22</v>
      </c>
      <c r="M2594" t="s">
        <v>135</v>
      </c>
    </row>
    <row r="2595" spans="1:13" hidden="1" x14ac:dyDescent="0.25">
      <c r="A2595" s="3">
        <v>39218</v>
      </c>
      <c r="B2595" s="16">
        <v>55250</v>
      </c>
      <c r="C2595">
        <v>91226.5</v>
      </c>
      <c r="D2595">
        <v>91288.639999999999</v>
      </c>
      <c r="E2595">
        <v>11.15</v>
      </c>
      <c r="F2595">
        <v>11.07</v>
      </c>
      <c r="G2595" s="3">
        <v>39539</v>
      </c>
      <c r="H2595">
        <v>214</v>
      </c>
      <c r="I2595">
        <v>11.15</v>
      </c>
      <c r="J2595">
        <v>11.05</v>
      </c>
      <c r="K2595">
        <v>165</v>
      </c>
      <c r="L2595">
        <v>7</v>
      </c>
      <c r="M2595" t="s">
        <v>137</v>
      </c>
    </row>
    <row r="2596" spans="1:13" hidden="1" x14ac:dyDescent="0.25">
      <c r="A2596" s="3">
        <v>39218</v>
      </c>
      <c r="B2596" s="16">
        <v>266610</v>
      </c>
      <c r="C2596">
        <v>99446.56</v>
      </c>
      <c r="D2596">
        <v>99446.81</v>
      </c>
      <c r="E2596">
        <v>12.36</v>
      </c>
      <c r="F2596">
        <v>12.36</v>
      </c>
      <c r="G2596" s="3">
        <v>39234</v>
      </c>
      <c r="H2596">
        <v>12</v>
      </c>
      <c r="I2596">
        <v>12.36</v>
      </c>
      <c r="J2596">
        <v>12.35</v>
      </c>
      <c r="K2596">
        <v>21</v>
      </c>
      <c r="L2596">
        <v>1</v>
      </c>
      <c r="M2596" t="s">
        <v>146</v>
      </c>
    </row>
    <row r="2597" spans="1:13" hidden="1" x14ac:dyDescent="0.25">
      <c r="A2597" s="3">
        <v>39218</v>
      </c>
      <c r="B2597" s="16">
        <v>88517</v>
      </c>
      <c r="C2597">
        <v>89074.25</v>
      </c>
      <c r="D2597">
        <v>89169.32</v>
      </c>
      <c r="E2597">
        <v>10.93</v>
      </c>
      <c r="F2597">
        <v>10.83</v>
      </c>
      <c r="G2597" s="3">
        <v>39630</v>
      </c>
      <c r="H2597">
        <v>276</v>
      </c>
      <c r="I2597">
        <v>10.94</v>
      </c>
      <c r="J2597">
        <v>10.81</v>
      </c>
      <c r="K2597">
        <v>217</v>
      </c>
      <c r="L2597">
        <v>8</v>
      </c>
      <c r="M2597" t="s">
        <v>139</v>
      </c>
    </row>
    <row r="2598" spans="1:13" hidden="1" x14ac:dyDescent="0.25">
      <c r="A2598" s="3">
        <v>39218</v>
      </c>
      <c r="B2598" s="16">
        <v>281905</v>
      </c>
      <c r="C2598">
        <v>77126.23</v>
      </c>
      <c r="D2598">
        <v>77414.14</v>
      </c>
      <c r="E2598">
        <v>10.37</v>
      </c>
      <c r="F2598">
        <v>10.220000000000001</v>
      </c>
      <c r="G2598" s="3">
        <v>40182</v>
      </c>
      <c r="H2598">
        <v>649</v>
      </c>
      <c r="I2598">
        <v>10.39</v>
      </c>
      <c r="J2598">
        <v>10.210000000000001</v>
      </c>
      <c r="K2598">
        <v>1311</v>
      </c>
      <c r="L2598">
        <v>14</v>
      </c>
      <c r="M2598" t="s">
        <v>140</v>
      </c>
    </row>
    <row r="2599" spans="1:13" hidden="1" x14ac:dyDescent="0.25">
      <c r="A2599" s="3">
        <v>39218</v>
      </c>
      <c r="B2599" s="16">
        <v>68295</v>
      </c>
      <c r="C2599">
        <v>95851.58</v>
      </c>
      <c r="D2599">
        <v>95869.23</v>
      </c>
      <c r="E2599">
        <v>11.72</v>
      </c>
      <c r="F2599">
        <v>11.71</v>
      </c>
      <c r="G2599" s="3">
        <v>39356</v>
      </c>
      <c r="H2599">
        <v>95</v>
      </c>
      <c r="I2599">
        <v>11.74</v>
      </c>
      <c r="J2599">
        <v>11.71</v>
      </c>
      <c r="K2599">
        <v>69</v>
      </c>
      <c r="L2599">
        <v>5</v>
      </c>
      <c r="M2599" t="s">
        <v>138</v>
      </c>
    </row>
    <row r="2600" spans="1:13" hidden="1" x14ac:dyDescent="0.25">
      <c r="A2600" s="3">
        <v>39218</v>
      </c>
      <c r="B2600" s="16">
        <v>324449</v>
      </c>
      <c r="C2600">
        <v>84736.69</v>
      </c>
      <c r="D2600">
        <v>84909.24</v>
      </c>
      <c r="E2600">
        <v>10.656000000000001</v>
      </c>
      <c r="F2600">
        <v>10.51</v>
      </c>
      <c r="G2600" s="3">
        <v>39815</v>
      </c>
      <c r="H2600">
        <v>403</v>
      </c>
      <c r="I2600">
        <v>10.66</v>
      </c>
      <c r="J2600">
        <v>10.5</v>
      </c>
      <c r="K2600">
        <v>1095</v>
      </c>
      <c r="L2600">
        <v>10</v>
      </c>
      <c r="M2600" t="s">
        <v>141</v>
      </c>
    </row>
    <row r="2601" spans="1:13" hidden="1" x14ac:dyDescent="0.25">
      <c r="A2601" s="3">
        <v>39218</v>
      </c>
      <c r="B2601" s="16">
        <v>398018</v>
      </c>
      <c r="C2601">
        <v>98553.99</v>
      </c>
      <c r="D2601">
        <v>98554.46</v>
      </c>
      <c r="E2601">
        <v>12.15</v>
      </c>
      <c r="F2601">
        <v>12.15</v>
      </c>
      <c r="G2601" s="3">
        <v>39265</v>
      </c>
      <c r="H2601">
        <v>32</v>
      </c>
      <c r="I2601">
        <v>12.16</v>
      </c>
      <c r="J2601">
        <v>12.1</v>
      </c>
      <c r="K2601">
        <v>83</v>
      </c>
      <c r="L2601">
        <v>2</v>
      </c>
      <c r="M2601" t="s">
        <v>142</v>
      </c>
    </row>
    <row r="2602" spans="1:13" hidden="1" x14ac:dyDescent="0.25">
      <c r="A2602" s="3">
        <v>39218</v>
      </c>
      <c r="B2602" s="16">
        <v>428380</v>
      </c>
      <c r="C2602">
        <v>93441.97</v>
      </c>
      <c r="D2602">
        <v>93482.15</v>
      </c>
      <c r="E2602">
        <v>11.42</v>
      </c>
      <c r="F2602">
        <v>11.34</v>
      </c>
      <c r="G2602" s="3">
        <v>39449</v>
      </c>
      <c r="H2602">
        <v>154</v>
      </c>
      <c r="I2602">
        <v>11.43</v>
      </c>
      <c r="J2602">
        <v>11.33</v>
      </c>
      <c r="K2602">
        <v>301</v>
      </c>
      <c r="L2602">
        <v>6</v>
      </c>
      <c r="M2602" t="s">
        <v>144</v>
      </c>
    </row>
    <row r="2603" spans="1:13" hidden="1" x14ac:dyDescent="0.25">
      <c r="A2603" s="3">
        <v>39219</v>
      </c>
      <c r="B2603" s="16">
        <v>0</v>
      </c>
      <c r="C2603">
        <v>61428.89</v>
      </c>
      <c r="D2603">
        <v>61666.93</v>
      </c>
      <c r="E2603">
        <v>0</v>
      </c>
      <c r="F2603">
        <v>0</v>
      </c>
      <c r="G2603" s="3">
        <v>41092</v>
      </c>
      <c r="H2603">
        <v>1269</v>
      </c>
      <c r="I2603">
        <v>0</v>
      </c>
      <c r="J2603">
        <v>0</v>
      </c>
      <c r="K2603">
        <v>0</v>
      </c>
      <c r="L2603">
        <v>24</v>
      </c>
      <c r="M2603" t="s">
        <v>149</v>
      </c>
    </row>
    <row r="2604" spans="1:13" hidden="1" x14ac:dyDescent="0.25">
      <c r="A2604" s="3">
        <v>39219</v>
      </c>
      <c r="B2604" s="16">
        <v>100</v>
      </c>
      <c r="C2604">
        <v>36816.15</v>
      </c>
      <c r="D2604">
        <v>37119.230000000003</v>
      </c>
      <c r="E2604">
        <v>9.89</v>
      </c>
      <c r="F2604">
        <v>9.89</v>
      </c>
      <c r="G2604" s="3">
        <v>43102</v>
      </c>
      <c r="H2604">
        <v>2631</v>
      </c>
      <c r="I2604">
        <v>9.89</v>
      </c>
      <c r="J2604">
        <v>9.89</v>
      </c>
      <c r="K2604">
        <v>1</v>
      </c>
      <c r="L2604">
        <v>35</v>
      </c>
      <c r="M2604" t="s">
        <v>150</v>
      </c>
    </row>
    <row r="2605" spans="1:13" hidden="1" x14ac:dyDescent="0.25">
      <c r="A2605" s="3">
        <v>39219</v>
      </c>
      <c r="B2605" s="16">
        <v>0</v>
      </c>
      <c r="C2605">
        <v>25076.87</v>
      </c>
      <c r="D2605">
        <v>25749.41</v>
      </c>
      <c r="E2605">
        <v>0</v>
      </c>
      <c r="F2605">
        <v>0</v>
      </c>
      <c r="G2605" s="3">
        <v>44564</v>
      </c>
      <c r="H2605">
        <v>3618</v>
      </c>
      <c r="I2605">
        <v>0</v>
      </c>
      <c r="J2605">
        <v>0</v>
      </c>
      <c r="K2605">
        <v>0</v>
      </c>
      <c r="L2605">
        <v>37</v>
      </c>
      <c r="M2605" t="s">
        <v>145</v>
      </c>
    </row>
    <row r="2606" spans="1:13" hidden="1" x14ac:dyDescent="0.25">
      <c r="A2606" s="3">
        <v>39219</v>
      </c>
      <c r="B2606" s="16">
        <v>0</v>
      </c>
      <c r="C2606">
        <v>68960.39</v>
      </c>
      <c r="D2606">
        <v>69173.17</v>
      </c>
      <c r="E2606">
        <v>0</v>
      </c>
      <c r="F2606">
        <v>0</v>
      </c>
      <c r="G2606" s="3">
        <v>40634</v>
      </c>
      <c r="H2606">
        <v>956</v>
      </c>
      <c r="I2606">
        <v>0</v>
      </c>
      <c r="J2606">
        <v>0</v>
      </c>
      <c r="K2606">
        <v>0</v>
      </c>
      <c r="L2606">
        <v>19</v>
      </c>
      <c r="M2606" t="s">
        <v>117</v>
      </c>
    </row>
    <row r="2607" spans="1:13" hidden="1" x14ac:dyDescent="0.25">
      <c r="A2607" s="3">
        <v>39219</v>
      </c>
      <c r="B2607" s="16">
        <v>0</v>
      </c>
      <c r="C2607">
        <v>65815.259999999995</v>
      </c>
      <c r="D2607">
        <v>66032.42</v>
      </c>
      <c r="E2607">
        <v>0</v>
      </c>
      <c r="F2607">
        <v>0</v>
      </c>
      <c r="G2607" s="3">
        <v>40819</v>
      </c>
      <c r="H2607">
        <v>1083</v>
      </c>
      <c r="I2607">
        <v>0</v>
      </c>
      <c r="J2607">
        <v>0</v>
      </c>
      <c r="K2607">
        <v>0</v>
      </c>
      <c r="L2607">
        <v>21</v>
      </c>
      <c r="M2607" t="s">
        <v>118</v>
      </c>
    </row>
    <row r="2608" spans="1:13" hidden="1" x14ac:dyDescent="0.25">
      <c r="A2608" s="3">
        <v>39219</v>
      </c>
      <c r="B2608" s="16">
        <v>0</v>
      </c>
      <c r="C2608">
        <v>72274.509999999995</v>
      </c>
      <c r="D2608">
        <v>72423.77</v>
      </c>
      <c r="E2608">
        <v>0</v>
      </c>
      <c r="F2608">
        <v>0</v>
      </c>
      <c r="G2608" s="3">
        <v>40452</v>
      </c>
      <c r="H2608">
        <v>834</v>
      </c>
      <c r="I2608">
        <v>0</v>
      </c>
      <c r="J2608">
        <v>0</v>
      </c>
      <c r="K2608">
        <v>0</v>
      </c>
      <c r="L2608">
        <v>17</v>
      </c>
      <c r="M2608" t="s">
        <v>120</v>
      </c>
    </row>
    <row r="2609" spans="1:13" hidden="1" x14ac:dyDescent="0.25">
      <c r="A2609" s="3">
        <v>39219</v>
      </c>
      <c r="B2609" s="16">
        <v>260</v>
      </c>
      <c r="C2609">
        <v>58613.69</v>
      </c>
      <c r="D2609">
        <v>58923.7</v>
      </c>
      <c r="E2609">
        <v>9.9499999999999993</v>
      </c>
      <c r="F2609">
        <v>9.9600000000000009</v>
      </c>
      <c r="G2609" s="3">
        <v>41276</v>
      </c>
      <c r="H2609">
        <v>1391</v>
      </c>
      <c r="I2609">
        <v>9.9600000000000009</v>
      </c>
      <c r="J2609">
        <v>9.9499999999999993</v>
      </c>
      <c r="K2609">
        <v>2</v>
      </c>
      <c r="L2609">
        <v>26</v>
      </c>
      <c r="M2609" t="s">
        <v>121</v>
      </c>
    </row>
    <row r="2610" spans="1:13" hidden="1" x14ac:dyDescent="0.25">
      <c r="A2610" s="3">
        <v>39219</v>
      </c>
      <c r="B2610" s="16">
        <v>10</v>
      </c>
      <c r="C2610">
        <v>44187.59</v>
      </c>
      <c r="D2610">
        <v>44601.26</v>
      </c>
      <c r="E2610">
        <v>9.8800000000000008</v>
      </c>
      <c r="F2610">
        <v>9.8800000000000008</v>
      </c>
      <c r="G2610" s="3">
        <v>42373</v>
      </c>
      <c r="H2610">
        <v>2134</v>
      </c>
      <c r="I2610">
        <v>9.8800000000000008</v>
      </c>
      <c r="J2610">
        <v>9.8800000000000008</v>
      </c>
      <c r="K2610">
        <v>1</v>
      </c>
      <c r="L2610">
        <v>33</v>
      </c>
      <c r="M2610" t="s">
        <v>122</v>
      </c>
    </row>
    <row r="2611" spans="1:13" hidden="1" x14ac:dyDescent="0.25">
      <c r="A2611" s="3">
        <v>39219</v>
      </c>
      <c r="B2611" s="16">
        <v>250</v>
      </c>
      <c r="C2611">
        <v>67410.789999999994</v>
      </c>
      <c r="D2611">
        <v>67607.11</v>
      </c>
      <c r="E2611">
        <v>10.06</v>
      </c>
      <c r="F2611">
        <v>9.99</v>
      </c>
      <c r="G2611" s="3">
        <v>40725</v>
      </c>
      <c r="H2611">
        <v>1018</v>
      </c>
      <c r="I2611">
        <v>10.06</v>
      </c>
      <c r="J2611">
        <v>9.99</v>
      </c>
      <c r="K2611">
        <v>4</v>
      </c>
      <c r="L2611">
        <v>20</v>
      </c>
      <c r="M2611" t="s">
        <v>123</v>
      </c>
    </row>
    <row r="2612" spans="1:13" hidden="1" x14ac:dyDescent="0.25">
      <c r="A2612" s="3">
        <v>39219</v>
      </c>
      <c r="B2612" s="16">
        <v>500</v>
      </c>
      <c r="C2612">
        <v>79258.52</v>
      </c>
      <c r="D2612">
        <v>79373.95</v>
      </c>
      <c r="E2612">
        <v>10.24</v>
      </c>
      <c r="F2612">
        <v>10.220000000000001</v>
      </c>
      <c r="G2612" s="3">
        <v>40087</v>
      </c>
      <c r="H2612">
        <v>588</v>
      </c>
      <c r="I2612">
        <v>10.24</v>
      </c>
      <c r="J2612">
        <v>10.220000000000001</v>
      </c>
      <c r="K2612">
        <v>3</v>
      </c>
      <c r="L2612">
        <v>13</v>
      </c>
      <c r="M2612" t="s">
        <v>127</v>
      </c>
    </row>
    <row r="2613" spans="1:13" hidden="1" x14ac:dyDescent="0.25">
      <c r="A2613" s="3">
        <v>39219</v>
      </c>
      <c r="B2613" s="16">
        <v>8670</v>
      </c>
      <c r="C2613">
        <v>75754.02</v>
      </c>
      <c r="D2613">
        <v>75902.69</v>
      </c>
      <c r="E2613">
        <v>10.16</v>
      </c>
      <c r="F2613">
        <v>10.1</v>
      </c>
      <c r="G2613" s="3">
        <v>40269</v>
      </c>
      <c r="H2613">
        <v>708</v>
      </c>
      <c r="I2613">
        <v>10.19</v>
      </c>
      <c r="J2613">
        <v>10.09</v>
      </c>
      <c r="K2613">
        <v>10</v>
      </c>
      <c r="L2613">
        <v>15</v>
      </c>
      <c r="M2613" t="s">
        <v>126</v>
      </c>
    </row>
    <row r="2614" spans="1:13" hidden="1" x14ac:dyDescent="0.25">
      <c r="A2614" s="3">
        <v>39219</v>
      </c>
      <c r="B2614" s="16">
        <v>6780</v>
      </c>
      <c r="C2614">
        <v>70576.73</v>
      </c>
      <c r="D2614">
        <v>70756.98</v>
      </c>
      <c r="E2614">
        <v>10.07</v>
      </c>
      <c r="F2614">
        <v>10.029999999999999</v>
      </c>
      <c r="G2614" s="3">
        <v>40546</v>
      </c>
      <c r="H2614">
        <v>895</v>
      </c>
      <c r="I2614">
        <v>10.105</v>
      </c>
      <c r="J2614">
        <v>10.02</v>
      </c>
      <c r="K2614">
        <v>20</v>
      </c>
      <c r="L2614">
        <v>18</v>
      </c>
      <c r="M2614" t="s">
        <v>128</v>
      </c>
    </row>
    <row r="2615" spans="1:13" hidden="1" x14ac:dyDescent="0.25">
      <c r="A2615" s="3">
        <v>39219</v>
      </c>
      <c r="B2615" s="16">
        <v>400</v>
      </c>
      <c r="C2615">
        <v>48514.04</v>
      </c>
      <c r="D2615">
        <v>48949.120000000003</v>
      </c>
      <c r="E2615">
        <v>9.9</v>
      </c>
      <c r="F2615">
        <v>9.83</v>
      </c>
      <c r="G2615" s="3">
        <v>42006</v>
      </c>
      <c r="H2615">
        <v>1888</v>
      </c>
      <c r="I2615">
        <v>10</v>
      </c>
      <c r="J2615">
        <v>9.83</v>
      </c>
      <c r="K2615">
        <v>5</v>
      </c>
      <c r="L2615">
        <v>32</v>
      </c>
      <c r="M2615" t="s">
        <v>131</v>
      </c>
    </row>
    <row r="2616" spans="1:13" hidden="1" x14ac:dyDescent="0.25">
      <c r="A2616" s="3">
        <v>39219</v>
      </c>
      <c r="B2616" s="16">
        <v>3287</v>
      </c>
      <c r="C2616">
        <v>40203.94</v>
      </c>
      <c r="D2616">
        <v>40560.559999999998</v>
      </c>
      <c r="E2616">
        <v>9.8000000000000007</v>
      </c>
      <c r="F2616">
        <v>9.82</v>
      </c>
      <c r="G2616" s="3">
        <v>42737</v>
      </c>
      <c r="H2616">
        <v>2384</v>
      </c>
      <c r="I2616">
        <v>9.9499999999999993</v>
      </c>
      <c r="J2616">
        <v>9.6999999999999993</v>
      </c>
      <c r="K2616">
        <v>27</v>
      </c>
      <c r="L2616">
        <v>34</v>
      </c>
      <c r="M2616" t="s">
        <v>119</v>
      </c>
    </row>
    <row r="2617" spans="1:13" hidden="1" x14ac:dyDescent="0.25">
      <c r="A2617" s="3">
        <v>39219</v>
      </c>
      <c r="B2617" s="16">
        <v>17175</v>
      </c>
      <c r="C2617">
        <v>74012.28</v>
      </c>
      <c r="D2617">
        <v>74182.570000000007</v>
      </c>
      <c r="E2617">
        <v>10.14</v>
      </c>
      <c r="F2617">
        <v>10.07</v>
      </c>
      <c r="G2617" s="3">
        <v>40360</v>
      </c>
      <c r="H2617">
        <v>770</v>
      </c>
      <c r="I2617">
        <v>10.19</v>
      </c>
      <c r="J2617">
        <v>10.07</v>
      </c>
      <c r="K2617">
        <v>40</v>
      </c>
      <c r="L2617">
        <v>16</v>
      </c>
      <c r="M2617" t="s">
        <v>125</v>
      </c>
    </row>
    <row r="2618" spans="1:13" hidden="1" x14ac:dyDescent="0.25">
      <c r="A2618" s="3">
        <v>39219</v>
      </c>
      <c r="B2618" s="16">
        <v>1185</v>
      </c>
      <c r="C2618">
        <v>83061.649999999994</v>
      </c>
      <c r="D2618">
        <v>83119.41</v>
      </c>
      <c r="E2618">
        <v>10.42</v>
      </c>
      <c r="F2618">
        <v>10.38</v>
      </c>
      <c r="G2618" s="3">
        <v>39904</v>
      </c>
      <c r="H2618">
        <v>463</v>
      </c>
      <c r="I2618">
        <v>10.43</v>
      </c>
      <c r="J2618">
        <v>10.37</v>
      </c>
      <c r="K2618">
        <v>8</v>
      </c>
      <c r="L2618">
        <v>11</v>
      </c>
      <c r="M2618" t="s">
        <v>129</v>
      </c>
    </row>
    <row r="2619" spans="1:13" hidden="1" x14ac:dyDescent="0.25">
      <c r="A2619" s="3">
        <v>39219</v>
      </c>
      <c r="B2619" s="16">
        <v>910</v>
      </c>
      <c r="C2619">
        <v>96687.24</v>
      </c>
      <c r="D2619">
        <v>96689.4</v>
      </c>
      <c r="E2619">
        <v>11.8</v>
      </c>
      <c r="F2619">
        <v>11.81</v>
      </c>
      <c r="G2619" s="3">
        <v>39328</v>
      </c>
      <c r="H2619">
        <v>75</v>
      </c>
      <c r="I2619">
        <v>11.81</v>
      </c>
      <c r="J2619">
        <v>11.8</v>
      </c>
      <c r="K2619">
        <v>3</v>
      </c>
      <c r="L2619">
        <v>4</v>
      </c>
      <c r="M2619" t="s">
        <v>148</v>
      </c>
    </row>
    <row r="2620" spans="1:13" hidden="1" x14ac:dyDescent="0.25">
      <c r="A2620" s="3">
        <v>39219</v>
      </c>
      <c r="B2620" s="16">
        <v>4550</v>
      </c>
      <c r="C2620">
        <v>87032.23</v>
      </c>
      <c r="D2620">
        <v>87063.73</v>
      </c>
      <c r="E2620">
        <v>10.66</v>
      </c>
      <c r="F2620">
        <v>10.61</v>
      </c>
      <c r="G2620" s="3">
        <v>39722</v>
      </c>
      <c r="H2620">
        <v>340</v>
      </c>
      <c r="I2620">
        <v>10.66</v>
      </c>
      <c r="J2620">
        <v>10.61</v>
      </c>
      <c r="K2620">
        <v>13</v>
      </c>
      <c r="L2620">
        <v>9</v>
      </c>
      <c r="M2620" t="s">
        <v>132</v>
      </c>
    </row>
    <row r="2621" spans="1:13" hidden="1" x14ac:dyDescent="0.25">
      <c r="A2621" s="3">
        <v>39219</v>
      </c>
      <c r="B2621" s="16">
        <v>1920</v>
      </c>
      <c r="C2621">
        <v>53334.04</v>
      </c>
      <c r="D2621">
        <v>53716.09</v>
      </c>
      <c r="E2621">
        <v>9.9</v>
      </c>
      <c r="F2621">
        <v>9.85</v>
      </c>
      <c r="G2621" s="3">
        <v>41641</v>
      </c>
      <c r="H2621">
        <v>1639</v>
      </c>
      <c r="I2621">
        <v>9.93</v>
      </c>
      <c r="J2621">
        <v>9.85</v>
      </c>
      <c r="K2621">
        <v>9</v>
      </c>
      <c r="L2621">
        <v>30</v>
      </c>
      <c r="M2621" t="s">
        <v>130</v>
      </c>
    </row>
    <row r="2622" spans="1:13" hidden="1" x14ac:dyDescent="0.25">
      <c r="A2622" s="3">
        <v>39219</v>
      </c>
      <c r="B2622" s="16">
        <v>2020</v>
      </c>
      <c r="C2622">
        <v>97646.78</v>
      </c>
      <c r="D2622">
        <v>97650.18</v>
      </c>
      <c r="E2622">
        <v>11.97</v>
      </c>
      <c r="F2622">
        <v>11.97</v>
      </c>
      <c r="G2622" s="3">
        <v>39295</v>
      </c>
      <c r="H2622">
        <v>52</v>
      </c>
      <c r="I2622">
        <v>11.98</v>
      </c>
      <c r="J2622">
        <v>11.97</v>
      </c>
      <c r="K2622">
        <v>3</v>
      </c>
      <c r="L2622">
        <v>3</v>
      </c>
      <c r="M2622" t="s">
        <v>147</v>
      </c>
    </row>
    <row r="2623" spans="1:13" hidden="1" x14ac:dyDescent="0.25">
      <c r="A2623" s="3">
        <v>39219</v>
      </c>
      <c r="B2623" s="16">
        <v>30095</v>
      </c>
      <c r="C2623">
        <v>81185.87</v>
      </c>
      <c r="D2623">
        <v>81274.19</v>
      </c>
      <c r="E2623">
        <v>10.34</v>
      </c>
      <c r="F2623">
        <v>10.3</v>
      </c>
      <c r="G2623" s="3">
        <v>39995</v>
      </c>
      <c r="H2623">
        <v>524</v>
      </c>
      <c r="I2623">
        <v>10.4</v>
      </c>
      <c r="J2623">
        <v>10.29</v>
      </c>
      <c r="K2623">
        <v>95</v>
      </c>
      <c r="L2623">
        <v>12</v>
      </c>
      <c r="M2623" t="s">
        <v>133</v>
      </c>
    </row>
    <row r="2624" spans="1:13" hidden="1" x14ac:dyDescent="0.25">
      <c r="A2624" s="3">
        <v>39219</v>
      </c>
      <c r="B2624" s="16">
        <v>67602</v>
      </c>
      <c r="C2624">
        <v>64336.69</v>
      </c>
      <c r="D2624">
        <v>64578.59</v>
      </c>
      <c r="E2624">
        <v>10.02</v>
      </c>
      <c r="F2624">
        <v>9.94</v>
      </c>
      <c r="G2624" s="3">
        <v>40910</v>
      </c>
      <c r="H2624">
        <v>1145</v>
      </c>
      <c r="I2624">
        <v>10.06</v>
      </c>
      <c r="J2624">
        <v>9.92</v>
      </c>
      <c r="K2624">
        <v>363</v>
      </c>
      <c r="L2624">
        <v>22</v>
      </c>
      <c r="M2624" t="s">
        <v>135</v>
      </c>
    </row>
    <row r="2625" spans="1:13" hidden="1" x14ac:dyDescent="0.25">
      <c r="A2625" s="3">
        <v>39219</v>
      </c>
      <c r="B2625" s="16">
        <v>32525</v>
      </c>
      <c r="C2625">
        <v>91330.8</v>
      </c>
      <c r="D2625">
        <v>91337.62</v>
      </c>
      <c r="E2625">
        <v>11.06</v>
      </c>
      <c r="F2625">
        <v>11.04</v>
      </c>
      <c r="G2625" s="3">
        <v>39539</v>
      </c>
      <c r="H2625">
        <v>213</v>
      </c>
      <c r="I2625">
        <v>11.07</v>
      </c>
      <c r="J2625">
        <v>11</v>
      </c>
      <c r="K2625">
        <v>125</v>
      </c>
      <c r="L2625">
        <v>7</v>
      </c>
      <c r="M2625" t="s">
        <v>137</v>
      </c>
    </row>
    <row r="2626" spans="1:13" hidden="1" x14ac:dyDescent="0.25">
      <c r="A2626" s="3">
        <v>39219</v>
      </c>
      <c r="B2626" s="16">
        <v>1655</v>
      </c>
      <c r="C2626">
        <v>99492.73</v>
      </c>
      <c r="D2626">
        <v>99492.79</v>
      </c>
      <c r="E2626">
        <v>12.34</v>
      </c>
      <c r="F2626">
        <v>12.36</v>
      </c>
      <c r="G2626" s="3">
        <v>39234</v>
      </c>
      <c r="H2626">
        <v>11</v>
      </c>
      <c r="I2626">
        <v>12.36</v>
      </c>
      <c r="J2626">
        <v>12.34</v>
      </c>
      <c r="K2626">
        <v>5</v>
      </c>
      <c r="L2626">
        <v>1</v>
      </c>
      <c r="M2626" t="s">
        <v>146</v>
      </c>
    </row>
    <row r="2627" spans="1:13" hidden="1" x14ac:dyDescent="0.25">
      <c r="A2627" s="3">
        <v>39219</v>
      </c>
      <c r="B2627" s="16">
        <v>71223</v>
      </c>
      <c r="C2627">
        <v>89210.5</v>
      </c>
      <c r="D2627">
        <v>89206.54</v>
      </c>
      <c r="E2627">
        <v>10.81</v>
      </c>
      <c r="F2627">
        <v>10.83</v>
      </c>
      <c r="G2627" s="3">
        <v>39630</v>
      </c>
      <c r="H2627">
        <v>275</v>
      </c>
      <c r="I2627">
        <v>10.85</v>
      </c>
      <c r="J2627">
        <v>10.77</v>
      </c>
      <c r="K2627">
        <v>170</v>
      </c>
      <c r="L2627">
        <v>8</v>
      </c>
      <c r="M2627" t="s">
        <v>139</v>
      </c>
    </row>
    <row r="2628" spans="1:13" hidden="1" x14ac:dyDescent="0.25">
      <c r="A2628" s="3">
        <v>39219</v>
      </c>
      <c r="B2628" s="16">
        <v>202745</v>
      </c>
      <c r="C2628">
        <v>77449.89</v>
      </c>
      <c r="D2628">
        <v>77594.460000000006</v>
      </c>
      <c r="E2628">
        <v>10.199999999999999</v>
      </c>
      <c r="F2628">
        <v>10.15</v>
      </c>
      <c r="G2628" s="3">
        <v>40182</v>
      </c>
      <c r="H2628">
        <v>648</v>
      </c>
      <c r="I2628">
        <v>10.25</v>
      </c>
      <c r="J2628">
        <v>10.130000000000001</v>
      </c>
      <c r="K2628">
        <v>946</v>
      </c>
      <c r="L2628">
        <v>14</v>
      </c>
      <c r="M2628" t="s">
        <v>140</v>
      </c>
    </row>
    <row r="2629" spans="1:13" hidden="1" x14ac:dyDescent="0.25">
      <c r="A2629" s="3">
        <v>39219</v>
      </c>
      <c r="B2629" s="16">
        <v>49762</v>
      </c>
      <c r="C2629">
        <v>95913.5</v>
      </c>
      <c r="D2629">
        <v>95921.34</v>
      </c>
      <c r="E2629">
        <v>11.7</v>
      </c>
      <c r="F2629">
        <v>11.67</v>
      </c>
      <c r="G2629" s="3">
        <v>39356</v>
      </c>
      <c r="H2629">
        <v>94</v>
      </c>
      <c r="I2629">
        <v>11.7</v>
      </c>
      <c r="J2629">
        <v>11.67</v>
      </c>
      <c r="K2629">
        <v>51</v>
      </c>
      <c r="L2629">
        <v>5</v>
      </c>
      <c r="M2629" t="s">
        <v>138</v>
      </c>
    </row>
    <row r="2630" spans="1:13" hidden="1" x14ac:dyDescent="0.25">
      <c r="A2630" s="3">
        <v>39219</v>
      </c>
      <c r="B2630" s="16">
        <v>212126</v>
      </c>
      <c r="C2630">
        <v>84948.45</v>
      </c>
      <c r="D2630">
        <v>84994.27</v>
      </c>
      <c r="E2630">
        <v>10.5</v>
      </c>
      <c r="F2630">
        <v>10.48</v>
      </c>
      <c r="G2630" s="3">
        <v>39815</v>
      </c>
      <c r="H2630">
        <v>402</v>
      </c>
      <c r="I2630">
        <v>10.55</v>
      </c>
      <c r="J2630">
        <v>10.46</v>
      </c>
      <c r="K2630">
        <v>742</v>
      </c>
      <c r="L2630">
        <v>10</v>
      </c>
      <c r="M2630" t="s">
        <v>141</v>
      </c>
    </row>
    <row r="2631" spans="1:13" hidden="1" x14ac:dyDescent="0.25">
      <c r="A2631" s="3">
        <v>39219</v>
      </c>
      <c r="B2631" s="16">
        <v>138163</v>
      </c>
      <c r="C2631">
        <v>98599.97</v>
      </c>
      <c r="D2631">
        <v>98601.48</v>
      </c>
      <c r="E2631">
        <v>12.13</v>
      </c>
      <c r="F2631">
        <v>12.13</v>
      </c>
      <c r="G2631" s="3">
        <v>39265</v>
      </c>
      <c r="H2631">
        <v>31</v>
      </c>
      <c r="I2631">
        <v>12.14</v>
      </c>
      <c r="J2631">
        <v>12.12</v>
      </c>
      <c r="K2631">
        <v>56</v>
      </c>
      <c r="L2631">
        <v>2</v>
      </c>
      <c r="M2631" t="s">
        <v>142</v>
      </c>
    </row>
    <row r="2632" spans="1:13" hidden="1" x14ac:dyDescent="0.25">
      <c r="A2632" s="3">
        <v>39219</v>
      </c>
      <c r="B2632" s="16">
        <v>124532</v>
      </c>
      <c r="C2632">
        <v>93525.32</v>
      </c>
      <c r="D2632">
        <v>93530.96</v>
      </c>
      <c r="E2632">
        <v>11.34</v>
      </c>
      <c r="F2632">
        <v>11.33</v>
      </c>
      <c r="G2632" s="3">
        <v>39449</v>
      </c>
      <c r="H2632">
        <v>153</v>
      </c>
      <c r="I2632">
        <v>11.35</v>
      </c>
      <c r="J2632">
        <v>11.32</v>
      </c>
      <c r="K2632">
        <v>145</v>
      </c>
      <c r="L2632">
        <v>6</v>
      </c>
      <c r="M2632" t="s">
        <v>144</v>
      </c>
    </row>
    <row r="2633" spans="1:13" hidden="1" x14ac:dyDescent="0.25">
      <c r="A2633" s="3">
        <v>39220</v>
      </c>
      <c r="B2633" s="16">
        <v>0</v>
      </c>
      <c r="C2633">
        <v>61695.45</v>
      </c>
      <c r="D2633">
        <v>61546.96</v>
      </c>
      <c r="E2633">
        <v>0</v>
      </c>
      <c r="F2633">
        <v>0</v>
      </c>
      <c r="G2633" s="3">
        <v>41092</v>
      </c>
      <c r="H2633">
        <v>1268</v>
      </c>
      <c r="I2633">
        <v>0</v>
      </c>
      <c r="J2633">
        <v>0</v>
      </c>
      <c r="K2633">
        <v>0</v>
      </c>
      <c r="L2633">
        <v>24</v>
      </c>
      <c r="M2633" t="s">
        <v>149</v>
      </c>
    </row>
    <row r="2634" spans="1:13" hidden="1" x14ac:dyDescent="0.25">
      <c r="A2634" s="3">
        <v>39220</v>
      </c>
      <c r="B2634" s="16">
        <v>0</v>
      </c>
      <c r="C2634">
        <v>37136.400000000001</v>
      </c>
      <c r="D2634">
        <v>36901</v>
      </c>
      <c r="E2634">
        <v>0</v>
      </c>
      <c r="F2634">
        <v>0</v>
      </c>
      <c r="G2634" s="3">
        <v>43102</v>
      </c>
      <c r="H2634">
        <v>2630</v>
      </c>
      <c r="I2634">
        <v>0</v>
      </c>
      <c r="J2634">
        <v>0</v>
      </c>
      <c r="K2634">
        <v>0</v>
      </c>
      <c r="L2634">
        <v>35</v>
      </c>
      <c r="M2634" t="s">
        <v>150</v>
      </c>
    </row>
    <row r="2635" spans="1:13" hidden="1" x14ac:dyDescent="0.25">
      <c r="A2635" s="3">
        <v>39220</v>
      </c>
      <c r="B2635" s="16">
        <v>0</v>
      </c>
      <c r="C2635">
        <v>25761.32</v>
      </c>
      <c r="D2635">
        <v>25419.15</v>
      </c>
      <c r="E2635">
        <v>0</v>
      </c>
      <c r="F2635">
        <v>0</v>
      </c>
      <c r="G2635" s="3">
        <v>44564</v>
      </c>
      <c r="H2635">
        <v>3617</v>
      </c>
      <c r="I2635">
        <v>0</v>
      </c>
      <c r="J2635">
        <v>0</v>
      </c>
      <c r="K2635">
        <v>0</v>
      </c>
      <c r="L2635">
        <v>37</v>
      </c>
      <c r="M2635" t="s">
        <v>145</v>
      </c>
    </row>
    <row r="2636" spans="1:13" hidden="1" x14ac:dyDescent="0.25">
      <c r="A2636" s="3">
        <v>39220</v>
      </c>
      <c r="B2636" s="16">
        <v>0</v>
      </c>
      <c r="C2636">
        <v>69205.16</v>
      </c>
      <c r="D2636">
        <v>69041.7</v>
      </c>
      <c r="E2636">
        <v>0</v>
      </c>
      <c r="F2636">
        <v>0</v>
      </c>
      <c r="G2636" s="3">
        <v>40634</v>
      </c>
      <c r="H2636">
        <v>955</v>
      </c>
      <c r="I2636">
        <v>0</v>
      </c>
      <c r="J2636">
        <v>0</v>
      </c>
      <c r="K2636">
        <v>0</v>
      </c>
      <c r="L2636">
        <v>19</v>
      </c>
      <c r="M2636" t="s">
        <v>117</v>
      </c>
    </row>
    <row r="2637" spans="1:13" hidden="1" x14ac:dyDescent="0.25">
      <c r="A2637" s="3">
        <v>39220</v>
      </c>
      <c r="B2637" s="16">
        <v>0</v>
      </c>
      <c r="C2637">
        <v>66062.960000000006</v>
      </c>
      <c r="D2637">
        <v>65926.37</v>
      </c>
      <c r="E2637">
        <v>0</v>
      </c>
      <c r="F2637">
        <v>0</v>
      </c>
      <c r="G2637" s="3">
        <v>40819</v>
      </c>
      <c r="H2637">
        <v>1082</v>
      </c>
      <c r="I2637">
        <v>0</v>
      </c>
      <c r="J2637">
        <v>0</v>
      </c>
      <c r="K2637">
        <v>0</v>
      </c>
      <c r="L2637">
        <v>21</v>
      </c>
      <c r="M2637" t="s">
        <v>118</v>
      </c>
    </row>
    <row r="2638" spans="1:13" hidden="1" x14ac:dyDescent="0.25">
      <c r="A2638" s="3">
        <v>39220</v>
      </c>
      <c r="B2638" s="16">
        <v>300</v>
      </c>
      <c r="C2638">
        <v>58950.95</v>
      </c>
      <c r="D2638">
        <v>58780.59</v>
      </c>
      <c r="E2638">
        <v>9.9600000000000009</v>
      </c>
      <c r="F2638">
        <v>9.94</v>
      </c>
      <c r="G2638" s="3">
        <v>41276</v>
      </c>
      <c r="H2638">
        <v>1390</v>
      </c>
      <c r="I2638">
        <v>9.9600000000000009</v>
      </c>
      <c r="J2638">
        <v>9.94</v>
      </c>
      <c r="K2638">
        <v>2</v>
      </c>
      <c r="L2638">
        <v>26</v>
      </c>
      <c r="M2638" t="s">
        <v>121</v>
      </c>
    </row>
    <row r="2639" spans="1:13" hidden="1" x14ac:dyDescent="0.25">
      <c r="A2639" s="3">
        <v>39220</v>
      </c>
      <c r="B2639" s="16">
        <v>0</v>
      </c>
      <c r="C2639">
        <v>72457.27</v>
      </c>
      <c r="D2639">
        <v>72329.59</v>
      </c>
      <c r="E2639">
        <v>0</v>
      </c>
      <c r="F2639">
        <v>0</v>
      </c>
      <c r="G2639" s="3">
        <v>40452</v>
      </c>
      <c r="H2639">
        <v>833</v>
      </c>
      <c r="I2639">
        <v>0</v>
      </c>
      <c r="J2639">
        <v>0</v>
      </c>
      <c r="K2639">
        <v>0</v>
      </c>
      <c r="L2639">
        <v>17</v>
      </c>
      <c r="M2639" t="s">
        <v>120</v>
      </c>
    </row>
    <row r="2640" spans="1:13" hidden="1" x14ac:dyDescent="0.25">
      <c r="A2640" s="3">
        <v>39220</v>
      </c>
      <c r="B2640" s="16">
        <v>100</v>
      </c>
      <c r="C2640">
        <v>44621.89</v>
      </c>
      <c r="D2640">
        <v>44373.84</v>
      </c>
      <c r="E2640">
        <v>9.9</v>
      </c>
      <c r="F2640">
        <v>9.9</v>
      </c>
      <c r="G2640" s="3">
        <v>42373</v>
      </c>
      <c r="H2640">
        <v>2133</v>
      </c>
      <c r="I2640">
        <v>9.9</v>
      </c>
      <c r="J2640">
        <v>9.9</v>
      </c>
      <c r="K2640">
        <v>1</v>
      </c>
      <c r="L2640">
        <v>33</v>
      </c>
      <c r="M2640" t="s">
        <v>122</v>
      </c>
    </row>
    <row r="2641" spans="1:13" hidden="1" x14ac:dyDescent="0.25">
      <c r="A2641" s="3">
        <v>39220</v>
      </c>
      <c r="B2641" s="16">
        <v>915</v>
      </c>
      <c r="C2641">
        <v>67638.38</v>
      </c>
      <c r="D2641">
        <v>67481.350000000006</v>
      </c>
      <c r="E2641">
        <v>10.050000000000001</v>
      </c>
      <c r="F2641">
        <v>10.050000000000001</v>
      </c>
      <c r="G2641" s="3">
        <v>40725</v>
      </c>
      <c r="H2641">
        <v>1017</v>
      </c>
      <c r="I2641">
        <v>10.050000000000001</v>
      </c>
      <c r="J2641">
        <v>10.029999999999999</v>
      </c>
      <c r="K2641">
        <v>6</v>
      </c>
      <c r="L2641">
        <v>20</v>
      </c>
      <c r="M2641" t="s">
        <v>123</v>
      </c>
    </row>
    <row r="2642" spans="1:13" hidden="1" x14ac:dyDescent="0.25">
      <c r="A2642" s="3">
        <v>39220</v>
      </c>
      <c r="B2642" s="16">
        <v>500</v>
      </c>
      <c r="C2642">
        <v>79410.66</v>
      </c>
      <c r="D2642">
        <v>79309.119999999995</v>
      </c>
      <c r="E2642">
        <v>10.28</v>
      </c>
      <c r="F2642">
        <v>10.28</v>
      </c>
      <c r="G2642" s="3">
        <v>40087</v>
      </c>
      <c r="H2642">
        <v>587</v>
      </c>
      <c r="I2642">
        <v>10.28</v>
      </c>
      <c r="J2642">
        <v>10.28</v>
      </c>
      <c r="K2642">
        <v>2</v>
      </c>
      <c r="L2642">
        <v>13</v>
      </c>
      <c r="M2642" t="s">
        <v>127</v>
      </c>
    </row>
    <row r="2643" spans="1:13" hidden="1" x14ac:dyDescent="0.25">
      <c r="A2643" s="3">
        <v>39220</v>
      </c>
      <c r="B2643" s="16">
        <v>0</v>
      </c>
      <c r="C2643">
        <v>75937.789999999994</v>
      </c>
      <c r="D2643">
        <v>75826.55</v>
      </c>
      <c r="E2643">
        <v>0</v>
      </c>
      <c r="F2643">
        <v>0</v>
      </c>
      <c r="G2643" s="3">
        <v>40269</v>
      </c>
      <c r="H2643">
        <v>707</v>
      </c>
      <c r="I2643">
        <v>0</v>
      </c>
      <c r="J2643">
        <v>0</v>
      </c>
      <c r="K2643">
        <v>0</v>
      </c>
      <c r="L2643">
        <v>15</v>
      </c>
      <c r="M2643" t="s">
        <v>126</v>
      </c>
    </row>
    <row r="2644" spans="1:13" hidden="1" x14ac:dyDescent="0.25">
      <c r="A2644" s="3">
        <v>39220</v>
      </c>
      <c r="B2644" s="16">
        <v>1715</v>
      </c>
      <c r="C2644">
        <v>70789.710000000006</v>
      </c>
      <c r="D2644">
        <v>70644.460000000006</v>
      </c>
      <c r="E2644">
        <v>10.050000000000001</v>
      </c>
      <c r="F2644">
        <v>10.09</v>
      </c>
      <c r="G2644" s="3">
        <v>40546</v>
      </c>
      <c r="H2644">
        <v>894</v>
      </c>
      <c r="I2644">
        <v>10.16</v>
      </c>
      <c r="J2644">
        <v>10.050000000000001</v>
      </c>
      <c r="K2644">
        <v>11</v>
      </c>
      <c r="L2644">
        <v>18</v>
      </c>
      <c r="M2644" t="s">
        <v>128</v>
      </c>
    </row>
    <row r="2645" spans="1:13" hidden="1" x14ac:dyDescent="0.25">
      <c r="A2645" s="3">
        <v>39220</v>
      </c>
      <c r="B2645" s="16">
        <v>250</v>
      </c>
      <c r="C2645">
        <v>48971.76</v>
      </c>
      <c r="D2645">
        <v>48696.57</v>
      </c>
      <c r="E2645">
        <v>9.93</v>
      </c>
      <c r="F2645">
        <v>9.9</v>
      </c>
      <c r="G2645" s="3">
        <v>42006</v>
      </c>
      <c r="H2645">
        <v>1887</v>
      </c>
      <c r="I2645">
        <v>9.94</v>
      </c>
      <c r="J2645">
        <v>9.9</v>
      </c>
      <c r="K2645">
        <v>4</v>
      </c>
      <c r="L2645">
        <v>32</v>
      </c>
      <c r="M2645" t="s">
        <v>131</v>
      </c>
    </row>
    <row r="2646" spans="1:13" hidden="1" x14ac:dyDescent="0.25">
      <c r="A2646" s="3">
        <v>39220</v>
      </c>
      <c r="B2646" s="16">
        <v>2933</v>
      </c>
      <c r="C2646">
        <v>40579.32</v>
      </c>
      <c r="D2646">
        <v>40462.35</v>
      </c>
      <c r="E2646">
        <v>9.92</v>
      </c>
      <c r="F2646">
        <v>9.8800000000000008</v>
      </c>
      <c r="G2646" s="3">
        <v>42737</v>
      </c>
      <c r="H2646">
        <v>2383</v>
      </c>
      <c r="I2646">
        <v>9.99</v>
      </c>
      <c r="J2646">
        <v>9.85</v>
      </c>
      <c r="K2646">
        <v>44</v>
      </c>
      <c r="L2646">
        <v>34</v>
      </c>
      <c r="M2646" t="s">
        <v>119</v>
      </c>
    </row>
    <row r="2647" spans="1:13" hidden="1" x14ac:dyDescent="0.25">
      <c r="A2647" s="3">
        <v>39220</v>
      </c>
      <c r="B2647" s="16">
        <v>15640</v>
      </c>
      <c r="C2647">
        <v>74216.88</v>
      </c>
      <c r="D2647">
        <v>74081.8</v>
      </c>
      <c r="E2647">
        <v>10.119999999999999</v>
      </c>
      <c r="F2647">
        <v>10.130000000000001</v>
      </c>
      <c r="G2647" s="3">
        <v>40360</v>
      </c>
      <c r="H2647">
        <v>769</v>
      </c>
      <c r="I2647">
        <v>10.23</v>
      </c>
      <c r="J2647">
        <v>10.11</v>
      </c>
      <c r="K2647">
        <v>51</v>
      </c>
      <c r="L2647">
        <v>16</v>
      </c>
      <c r="M2647" t="s">
        <v>125</v>
      </c>
    </row>
    <row r="2648" spans="1:13" hidden="1" x14ac:dyDescent="0.25">
      <c r="A2648" s="3">
        <v>39220</v>
      </c>
      <c r="B2648" s="16">
        <v>2930</v>
      </c>
      <c r="C2648">
        <v>83157.850000000006</v>
      </c>
      <c r="D2648">
        <v>83046.48</v>
      </c>
      <c r="E2648">
        <v>10.47</v>
      </c>
      <c r="F2648">
        <v>10.45</v>
      </c>
      <c r="G2648" s="3">
        <v>39904</v>
      </c>
      <c r="H2648">
        <v>462</v>
      </c>
      <c r="I2648">
        <v>10.47</v>
      </c>
      <c r="J2648">
        <v>10.41</v>
      </c>
      <c r="K2648">
        <v>7</v>
      </c>
      <c r="L2648">
        <v>11</v>
      </c>
      <c r="M2648" t="s">
        <v>129</v>
      </c>
    </row>
    <row r="2649" spans="1:13" hidden="1" x14ac:dyDescent="0.25">
      <c r="A2649" s="3">
        <v>39220</v>
      </c>
      <c r="B2649" s="16">
        <v>130</v>
      </c>
      <c r="C2649">
        <v>96734.12</v>
      </c>
      <c r="D2649">
        <v>96732.24</v>
      </c>
      <c r="E2649">
        <v>11.79</v>
      </c>
      <c r="F2649">
        <v>11.79</v>
      </c>
      <c r="G2649" s="3">
        <v>39328</v>
      </c>
      <c r="H2649">
        <v>74</v>
      </c>
      <c r="I2649">
        <v>11.79</v>
      </c>
      <c r="J2649">
        <v>11.79</v>
      </c>
      <c r="K2649">
        <v>2</v>
      </c>
      <c r="L2649">
        <v>4</v>
      </c>
      <c r="M2649" t="s">
        <v>148</v>
      </c>
    </row>
    <row r="2650" spans="1:13" hidden="1" x14ac:dyDescent="0.25">
      <c r="A2650" s="3">
        <v>39220</v>
      </c>
      <c r="B2650" s="16">
        <v>1315</v>
      </c>
      <c r="C2650">
        <v>87104</v>
      </c>
      <c r="D2650">
        <v>87040.42</v>
      </c>
      <c r="E2650">
        <v>10.66</v>
      </c>
      <c r="F2650">
        <v>10.67</v>
      </c>
      <c r="G2650" s="3">
        <v>39722</v>
      </c>
      <c r="H2650">
        <v>339</v>
      </c>
      <c r="I2650">
        <v>10.7</v>
      </c>
      <c r="J2650">
        <v>10.66</v>
      </c>
      <c r="K2650">
        <v>8</v>
      </c>
      <c r="L2650">
        <v>9</v>
      </c>
      <c r="M2650" t="s">
        <v>132</v>
      </c>
    </row>
    <row r="2651" spans="1:13" hidden="1" x14ac:dyDescent="0.25">
      <c r="A2651" s="3">
        <v>39220</v>
      </c>
      <c r="B2651" s="16">
        <v>3690</v>
      </c>
      <c r="C2651">
        <v>53740.93</v>
      </c>
      <c r="D2651">
        <v>53542.48</v>
      </c>
      <c r="E2651">
        <v>9.85</v>
      </c>
      <c r="F2651">
        <v>9.91</v>
      </c>
      <c r="G2651" s="3">
        <v>41641</v>
      </c>
      <c r="H2651">
        <v>1638</v>
      </c>
      <c r="I2651">
        <v>9.98</v>
      </c>
      <c r="J2651">
        <v>9.85</v>
      </c>
      <c r="K2651">
        <v>7</v>
      </c>
      <c r="L2651">
        <v>30</v>
      </c>
      <c r="M2651" t="s">
        <v>130</v>
      </c>
    </row>
    <row r="2652" spans="1:13" hidden="1" x14ac:dyDescent="0.25">
      <c r="A2652" s="3">
        <v>39220</v>
      </c>
      <c r="B2652" s="16">
        <v>17085</v>
      </c>
      <c r="C2652">
        <v>97695.34</v>
      </c>
      <c r="D2652">
        <v>97692.2</v>
      </c>
      <c r="E2652">
        <v>11.98</v>
      </c>
      <c r="F2652">
        <v>11.98</v>
      </c>
      <c r="G2652" s="3">
        <v>39295</v>
      </c>
      <c r="H2652">
        <v>51</v>
      </c>
      <c r="I2652">
        <v>11.99</v>
      </c>
      <c r="J2652">
        <v>11.98</v>
      </c>
      <c r="K2652">
        <v>9</v>
      </c>
      <c r="L2652">
        <v>3</v>
      </c>
      <c r="M2652" t="s">
        <v>147</v>
      </c>
    </row>
    <row r="2653" spans="1:13" hidden="1" x14ac:dyDescent="0.25">
      <c r="A2653" s="3">
        <v>39220</v>
      </c>
      <c r="B2653" s="16">
        <v>10370</v>
      </c>
      <c r="C2653">
        <v>81311.78</v>
      </c>
      <c r="D2653">
        <v>81215.8</v>
      </c>
      <c r="E2653">
        <v>10.34</v>
      </c>
      <c r="F2653">
        <v>10.36</v>
      </c>
      <c r="G2653" s="3">
        <v>39995</v>
      </c>
      <c r="H2653">
        <v>523</v>
      </c>
      <c r="I2653">
        <v>10.41</v>
      </c>
      <c r="J2653">
        <v>10.33</v>
      </c>
      <c r="K2653">
        <v>55</v>
      </c>
      <c r="L2653">
        <v>12</v>
      </c>
      <c r="M2653" t="s">
        <v>133</v>
      </c>
    </row>
    <row r="2654" spans="1:13" hidden="1" x14ac:dyDescent="0.25">
      <c r="A2654" s="3">
        <v>39220</v>
      </c>
      <c r="B2654" s="16">
        <v>74042</v>
      </c>
      <c r="C2654">
        <v>64608.46</v>
      </c>
      <c r="D2654">
        <v>64463.79</v>
      </c>
      <c r="E2654">
        <v>9.9700000000000006</v>
      </c>
      <c r="F2654">
        <v>9.99</v>
      </c>
      <c r="G2654" s="3">
        <v>40910</v>
      </c>
      <c r="H2654">
        <v>1144</v>
      </c>
      <c r="I2654">
        <v>10.07</v>
      </c>
      <c r="J2654">
        <v>9.91</v>
      </c>
      <c r="K2654">
        <v>467</v>
      </c>
      <c r="L2654">
        <v>22</v>
      </c>
      <c r="M2654" t="s">
        <v>135</v>
      </c>
    </row>
    <row r="2655" spans="1:13" hidden="1" x14ac:dyDescent="0.25">
      <c r="A2655" s="3">
        <v>39220</v>
      </c>
      <c r="B2655" s="16">
        <v>49396</v>
      </c>
      <c r="C2655">
        <v>91379.86</v>
      </c>
      <c r="D2655">
        <v>91380.72</v>
      </c>
      <c r="E2655">
        <v>11.05</v>
      </c>
      <c r="F2655">
        <v>11.04</v>
      </c>
      <c r="G2655" s="3">
        <v>39539</v>
      </c>
      <c r="H2655">
        <v>212</v>
      </c>
      <c r="I2655">
        <v>11.08</v>
      </c>
      <c r="J2655">
        <v>11.01</v>
      </c>
      <c r="K2655">
        <v>169</v>
      </c>
      <c r="L2655">
        <v>7</v>
      </c>
      <c r="M2655" t="s">
        <v>137</v>
      </c>
    </row>
    <row r="2656" spans="1:13" hidden="1" x14ac:dyDescent="0.25">
      <c r="A2656" s="3">
        <v>39220</v>
      </c>
      <c r="B2656" s="16">
        <v>3400</v>
      </c>
      <c r="C2656">
        <v>99538.81</v>
      </c>
      <c r="D2656">
        <v>99538.09</v>
      </c>
      <c r="E2656">
        <v>12.37</v>
      </c>
      <c r="F2656">
        <v>12.36</v>
      </c>
      <c r="G2656" s="3">
        <v>39234</v>
      </c>
      <c r="H2656">
        <v>10</v>
      </c>
      <c r="I2656">
        <v>12.37</v>
      </c>
      <c r="J2656">
        <v>12.36</v>
      </c>
      <c r="K2656">
        <v>2</v>
      </c>
      <c r="L2656">
        <v>1</v>
      </c>
      <c r="M2656" t="s">
        <v>146</v>
      </c>
    </row>
    <row r="2657" spans="1:13" hidden="1" x14ac:dyDescent="0.25">
      <c r="A2657" s="3">
        <v>39220</v>
      </c>
      <c r="B2657" s="16">
        <v>39739</v>
      </c>
      <c r="C2657">
        <v>89247.8</v>
      </c>
      <c r="D2657">
        <v>89230.76</v>
      </c>
      <c r="E2657">
        <v>10.83</v>
      </c>
      <c r="F2657">
        <v>10.84</v>
      </c>
      <c r="G2657" s="3">
        <v>39630</v>
      </c>
      <c r="H2657">
        <v>274</v>
      </c>
      <c r="I2657">
        <v>10.89</v>
      </c>
      <c r="J2657">
        <v>10.75</v>
      </c>
      <c r="K2657">
        <v>181</v>
      </c>
      <c r="L2657">
        <v>8</v>
      </c>
      <c r="M2657" t="s">
        <v>139</v>
      </c>
    </row>
    <row r="2658" spans="1:13" hidden="1" x14ac:dyDescent="0.25">
      <c r="A2658" s="3">
        <v>39220</v>
      </c>
      <c r="B2658" s="16">
        <v>241890</v>
      </c>
      <c r="C2658">
        <v>77630.350000000006</v>
      </c>
      <c r="D2658">
        <v>77528.28</v>
      </c>
      <c r="E2658">
        <v>10.16</v>
      </c>
      <c r="F2658">
        <v>10.199999999999999</v>
      </c>
      <c r="G2658" s="3">
        <v>40182</v>
      </c>
      <c r="H2658">
        <v>647</v>
      </c>
      <c r="I2658">
        <v>10.28</v>
      </c>
      <c r="J2658">
        <v>10.16</v>
      </c>
      <c r="K2658">
        <v>1137</v>
      </c>
      <c r="L2658">
        <v>14</v>
      </c>
      <c r="M2658" t="s">
        <v>140</v>
      </c>
    </row>
    <row r="2659" spans="1:13" hidden="1" x14ac:dyDescent="0.25">
      <c r="A2659" s="3">
        <v>39220</v>
      </c>
      <c r="B2659" s="16">
        <v>199317</v>
      </c>
      <c r="C2659">
        <v>85033.58</v>
      </c>
      <c r="D2659">
        <v>84966.3</v>
      </c>
      <c r="E2659">
        <v>10.49</v>
      </c>
      <c r="F2659">
        <v>10.54</v>
      </c>
      <c r="G2659" s="3">
        <v>39815</v>
      </c>
      <c r="H2659">
        <v>401</v>
      </c>
      <c r="I2659">
        <v>10.59</v>
      </c>
      <c r="J2659">
        <v>10.49</v>
      </c>
      <c r="K2659">
        <v>881</v>
      </c>
      <c r="L2659">
        <v>10</v>
      </c>
      <c r="M2659" t="s">
        <v>141</v>
      </c>
    </row>
    <row r="2660" spans="1:13" hidden="1" x14ac:dyDescent="0.25">
      <c r="A2660" s="3">
        <v>39220</v>
      </c>
      <c r="B2660" s="16">
        <v>54145</v>
      </c>
      <c r="C2660">
        <v>95965.7</v>
      </c>
      <c r="D2660">
        <v>95961.77</v>
      </c>
      <c r="E2660">
        <v>11.68</v>
      </c>
      <c r="F2660">
        <v>11.68</v>
      </c>
      <c r="G2660" s="3">
        <v>39356</v>
      </c>
      <c r="H2660">
        <v>93</v>
      </c>
      <c r="I2660">
        <v>11.7</v>
      </c>
      <c r="J2660">
        <v>11.67</v>
      </c>
      <c r="K2660">
        <v>114</v>
      </c>
      <c r="L2660">
        <v>5</v>
      </c>
      <c r="M2660" t="s">
        <v>138</v>
      </c>
    </row>
    <row r="2661" spans="1:13" hidden="1" x14ac:dyDescent="0.25">
      <c r="A2661" s="3">
        <v>39220</v>
      </c>
      <c r="B2661" s="16">
        <v>167587</v>
      </c>
      <c r="C2661">
        <v>98647.08</v>
      </c>
      <c r="D2661">
        <v>98645.82</v>
      </c>
      <c r="E2661">
        <v>12.13</v>
      </c>
      <c r="F2661">
        <v>12.14</v>
      </c>
      <c r="G2661" s="3">
        <v>39265</v>
      </c>
      <c r="H2661">
        <v>30</v>
      </c>
      <c r="I2661">
        <v>12.15</v>
      </c>
      <c r="J2661">
        <v>12.13</v>
      </c>
      <c r="K2661">
        <v>49</v>
      </c>
      <c r="L2661">
        <v>2</v>
      </c>
      <c r="M2661" t="s">
        <v>142</v>
      </c>
    </row>
    <row r="2662" spans="1:13" hidden="1" x14ac:dyDescent="0.25">
      <c r="A2662" s="3">
        <v>39220</v>
      </c>
      <c r="B2662" s="16">
        <v>244758</v>
      </c>
      <c r="C2662">
        <v>93574.22</v>
      </c>
      <c r="D2662">
        <v>93572.78</v>
      </c>
      <c r="E2662">
        <v>11.34</v>
      </c>
      <c r="F2662">
        <v>11.32</v>
      </c>
      <c r="G2662" s="3">
        <v>39449</v>
      </c>
      <c r="H2662">
        <v>152</v>
      </c>
      <c r="I2662">
        <v>11.36</v>
      </c>
      <c r="J2662">
        <v>11.31</v>
      </c>
      <c r="K2662">
        <v>218</v>
      </c>
      <c r="L2662">
        <v>6</v>
      </c>
      <c r="M2662" t="s">
        <v>144</v>
      </c>
    </row>
    <row r="2663" spans="1:13" hidden="1" x14ac:dyDescent="0.25">
      <c r="A2663" s="3">
        <v>39223</v>
      </c>
      <c r="B2663" s="16">
        <v>0</v>
      </c>
      <c r="C2663">
        <v>61575.41</v>
      </c>
      <c r="D2663">
        <v>61856.69</v>
      </c>
      <c r="E2663">
        <v>0</v>
      </c>
      <c r="F2663">
        <v>0</v>
      </c>
      <c r="G2663" s="3">
        <v>41092</v>
      </c>
      <c r="H2663">
        <v>1267</v>
      </c>
      <c r="I2663">
        <v>0</v>
      </c>
      <c r="J2663">
        <v>0</v>
      </c>
      <c r="K2663">
        <v>0</v>
      </c>
      <c r="L2663">
        <v>24</v>
      </c>
      <c r="M2663" t="s">
        <v>149</v>
      </c>
    </row>
    <row r="2664" spans="1:13" hidden="1" x14ac:dyDescent="0.25">
      <c r="A2664" s="3">
        <v>39223</v>
      </c>
      <c r="B2664" s="16">
        <v>0</v>
      </c>
      <c r="C2664">
        <v>36918.06</v>
      </c>
      <c r="D2664">
        <v>37272.39</v>
      </c>
      <c r="E2664">
        <v>0</v>
      </c>
      <c r="F2664">
        <v>0</v>
      </c>
      <c r="G2664" s="3">
        <v>43102</v>
      </c>
      <c r="H2664">
        <v>2629</v>
      </c>
      <c r="I2664">
        <v>0</v>
      </c>
      <c r="J2664">
        <v>0</v>
      </c>
      <c r="K2664">
        <v>0</v>
      </c>
      <c r="L2664">
        <v>35</v>
      </c>
      <c r="M2664" t="s">
        <v>150</v>
      </c>
    </row>
    <row r="2665" spans="1:13" hidden="1" x14ac:dyDescent="0.25">
      <c r="A2665" s="3">
        <v>39223</v>
      </c>
      <c r="B2665" s="16">
        <v>0</v>
      </c>
      <c r="C2665">
        <v>25430.9</v>
      </c>
      <c r="D2665">
        <v>25788.97</v>
      </c>
      <c r="E2665">
        <v>0</v>
      </c>
      <c r="F2665">
        <v>0</v>
      </c>
      <c r="G2665" s="3">
        <v>44564</v>
      </c>
      <c r="H2665">
        <v>3616</v>
      </c>
      <c r="I2665">
        <v>0</v>
      </c>
      <c r="J2665">
        <v>0</v>
      </c>
      <c r="K2665">
        <v>0</v>
      </c>
      <c r="L2665">
        <v>37</v>
      </c>
      <c r="M2665" t="s">
        <v>145</v>
      </c>
    </row>
    <row r="2666" spans="1:13" hidden="1" x14ac:dyDescent="0.25">
      <c r="A2666" s="3">
        <v>39223</v>
      </c>
      <c r="B2666" s="16">
        <v>0</v>
      </c>
      <c r="C2666">
        <v>69073.61</v>
      </c>
      <c r="D2666">
        <v>69274.11</v>
      </c>
      <c r="E2666">
        <v>0</v>
      </c>
      <c r="F2666">
        <v>0</v>
      </c>
      <c r="G2666" s="3">
        <v>40634</v>
      </c>
      <c r="H2666">
        <v>954</v>
      </c>
      <c r="I2666">
        <v>0</v>
      </c>
      <c r="J2666">
        <v>0</v>
      </c>
      <c r="K2666">
        <v>0</v>
      </c>
      <c r="L2666">
        <v>19</v>
      </c>
      <c r="M2666" t="s">
        <v>117</v>
      </c>
    </row>
    <row r="2667" spans="1:13" hidden="1" x14ac:dyDescent="0.25">
      <c r="A2667" s="3">
        <v>39223</v>
      </c>
      <c r="B2667" s="16">
        <v>300</v>
      </c>
      <c r="C2667">
        <v>65956.84</v>
      </c>
      <c r="D2667">
        <v>66226.559999999998</v>
      </c>
      <c r="E2667">
        <v>9.91</v>
      </c>
      <c r="F2667">
        <v>9.91</v>
      </c>
      <c r="G2667" s="3">
        <v>40819</v>
      </c>
      <c r="H2667">
        <v>1081</v>
      </c>
      <c r="I2667">
        <v>9.91</v>
      </c>
      <c r="J2667">
        <v>9.91</v>
      </c>
      <c r="K2667">
        <v>3</v>
      </c>
      <c r="L2667">
        <v>21</v>
      </c>
      <c r="M2667" t="s">
        <v>118</v>
      </c>
    </row>
    <row r="2668" spans="1:13" hidden="1" x14ac:dyDescent="0.25">
      <c r="A2668" s="3">
        <v>39223</v>
      </c>
      <c r="B2668" s="16">
        <v>460</v>
      </c>
      <c r="C2668">
        <v>58807.76</v>
      </c>
      <c r="D2668">
        <v>59043.03</v>
      </c>
      <c r="E2668">
        <v>9.8699999999999992</v>
      </c>
      <c r="F2668">
        <v>9.86</v>
      </c>
      <c r="G2668" s="3">
        <v>41276</v>
      </c>
      <c r="H2668">
        <v>1389</v>
      </c>
      <c r="I2668">
        <v>9.8699999999999992</v>
      </c>
      <c r="J2668">
        <v>9.85</v>
      </c>
      <c r="K2668">
        <v>7</v>
      </c>
      <c r="L2668">
        <v>26</v>
      </c>
      <c r="M2668" t="s">
        <v>121</v>
      </c>
    </row>
    <row r="2669" spans="1:13" hidden="1" x14ac:dyDescent="0.25">
      <c r="A2669" s="3">
        <v>39223</v>
      </c>
      <c r="B2669" s="16">
        <v>1200</v>
      </c>
      <c r="C2669">
        <v>72363.02</v>
      </c>
      <c r="D2669">
        <v>72489.91</v>
      </c>
      <c r="E2669">
        <v>10.11</v>
      </c>
      <c r="F2669">
        <v>10.11</v>
      </c>
      <c r="G2669" s="3">
        <v>40452</v>
      </c>
      <c r="H2669">
        <v>832</v>
      </c>
      <c r="I2669">
        <v>10.130000000000001</v>
      </c>
      <c r="J2669">
        <v>10.11</v>
      </c>
      <c r="K2669">
        <v>3</v>
      </c>
      <c r="L2669">
        <v>17</v>
      </c>
      <c r="M2669" t="s">
        <v>120</v>
      </c>
    </row>
    <row r="2670" spans="1:13" hidden="1" x14ac:dyDescent="0.25">
      <c r="A2670" s="3">
        <v>39223</v>
      </c>
      <c r="B2670" s="16">
        <v>0</v>
      </c>
      <c r="C2670">
        <v>44394.35</v>
      </c>
      <c r="D2670">
        <v>44809.66</v>
      </c>
      <c r="E2670">
        <v>0</v>
      </c>
      <c r="F2670">
        <v>0</v>
      </c>
      <c r="G2670" s="3">
        <v>42373</v>
      </c>
      <c r="H2670">
        <v>2132</v>
      </c>
      <c r="I2670">
        <v>0</v>
      </c>
      <c r="J2670">
        <v>0</v>
      </c>
      <c r="K2670">
        <v>0</v>
      </c>
      <c r="L2670">
        <v>33</v>
      </c>
      <c r="M2670" t="s">
        <v>122</v>
      </c>
    </row>
    <row r="2671" spans="1:13" hidden="1" x14ac:dyDescent="0.25">
      <c r="A2671" s="3">
        <v>39223</v>
      </c>
      <c r="B2671" s="16">
        <v>455</v>
      </c>
      <c r="C2671">
        <v>67512.539999999994</v>
      </c>
      <c r="D2671">
        <v>67759.28</v>
      </c>
      <c r="E2671">
        <v>10.035</v>
      </c>
      <c r="F2671">
        <v>9.9499999999999993</v>
      </c>
      <c r="G2671" s="3">
        <v>40725</v>
      </c>
      <c r="H2671">
        <v>1016</v>
      </c>
      <c r="I2671">
        <v>10.035</v>
      </c>
      <c r="J2671">
        <v>9.9499999999999993</v>
      </c>
      <c r="K2671">
        <v>4</v>
      </c>
      <c r="L2671">
        <v>20</v>
      </c>
      <c r="M2671" t="s">
        <v>123</v>
      </c>
    </row>
    <row r="2672" spans="1:13" hidden="1" x14ac:dyDescent="0.25">
      <c r="A2672" s="3">
        <v>39223</v>
      </c>
      <c r="B2672" s="16">
        <v>5</v>
      </c>
      <c r="C2672">
        <v>79345.78</v>
      </c>
      <c r="D2672">
        <v>79416.55</v>
      </c>
      <c r="E2672">
        <v>10.199999999999999</v>
      </c>
      <c r="F2672">
        <v>10.199999999999999</v>
      </c>
      <c r="G2672" s="3">
        <v>40087</v>
      </c>
      <c r="H2672">
        <v>586</v>
      </c>
      <c r="I2672">
        <v>10.199999999999999</v>
      </c>
      <c r="J2672">
        <v>10.199999999999999</v>
      </c>
      <c r="K2672">
        <v>1</v>
      </c>
      <c r="L2672">
        <v>13</v>
      </c>
      <c r="M2672" t="s">
        <v>127</v>
      </c>
    </row>
    <row r="2673" spans="1:13" hidden="1" x14ac:dyDescent="0.25">
      <c r="A2673" s="3">
        <v>39223</v>
      </c>
      <c r="B2673" s="16">
        <v>755</v>
      </c>
      <c r="C2673">
        <v>75861.600000000006</v>
      </c>
      <c r="D2673">
        <v>75944.259999999995</v>
      </c>
      <c r="E2673">
        <v>10.154999999999999</v>
      </c>
      <c r="F2673">
        <v>10.08</v>
      </c>
      <c r="G2673" s="3">
        <v>40269</v>
      </c>
      <c r="H2673">
        <v>706</v>
      </c>
      <c r="I2673">
        <v>10.154999999999999</v>
      </c>
      <c r="J2673">
        <v>10.08</v>
      </c>
      <c r="K2673">
        <v>6</v>
      </c>
      <c r="L2673">
        <v>15</v>
      </c>
      <c r="M2673" t="s">
        <v>126</v>
      </c>
    </row>
    <row r="2674" spans="1:13" hidden="1" x14ac:dyDescent="0.25">
      <c r="A2674" s="3">
        <v>39223</v>
      </c>
      <c r="B2674" s="16">
        <v>2944</v>
      </c>
      <c r="C2674">
        <v>70677.11</v>
      </c>
      <c r="D2674">
        <v>70833.919999999998</v>
      </c>
      <c r="E2674">
        <v>10.09</v>
      </c>
      <c r="F2674">
        <v>10.02</v>
      </c>
      <c r="G2674" s="3">
        <v>40546</v>
      </c>
      <c r="H2674">
        <v>893</v>
      </c>
      <c r="I2674">
        <v>10.09</v>
      </c>
      <c r="J2674">
        <v>10.01</v>
      </c>
      <c r="K2674">
        <v>24</v>
      </c>
      <c r="L2674">
        <v>18</v>
      </c>
      <c r="M2674" t="s">
        <v>128</v>
      </c>
    </row>
    <row r="2675" spans="1:13" hidden="1" x14ac:dyDescent="0.25">
      <c r="A2675" s="3">
        <v>39223</v>
      </c>
      <c r="B2675" s="16">
        <v>407</v>
      </c>
      <c r="C2675">
        <v>48719.08</v>
      </c>
      <c r="D2675">
        <v>49070.51</v>
      </c>
      <c r="E2675">
        <v>9.9</v>
      </c>
      <c r="F2675">
        <v>9.73</v>
      </c>
      <c r="G2675" s="3">
        <v>42006</v>
      </c>
      <c r="H2675">
        <v>1886</v>
      </c>
      <c r="I2675">
        <v>9.9</v>
      </c>
      <c r="J2675">
        <v>9.73</v>
      </c>
      <c r="K2675">
        <v>3</v>
      </c>
      <c r="L2675">
        <v>32</v>
      </c>
      <c r="M2675" t="s">
        <v>131</v>
      </c>
    </row>
    <row r="2676" spans="1:13" hidden="1" x14ac:dyDescent="0.25">
      <c r="A2676" s="3">
        <v>39223</v>
      </c>
      <c r="B2676" s="16">
        <v>1440</v>
      </c>
      <c r="C2676">
        <v>40481.050000000003</v>
      </c>
      <c r="D2676">
        <v>40832.800000000003</v>
      </c>
      <c r="E2676">
        <v>9.8800000000000008</v>
      </c>
      <c r="F2676">
        <v>9.7799999999999994</v>
      </c>
      <c r="G2676" s="3">
        <v>42737</v>
      </c>
      <c r="H2676">
        <v>2382</v>
      </c>
      <c r="I2676">
        <v>9.9</v>
      </c>
      <c r="J2676">
        <v>9.7799999999999994</v>
      </c>
      <c r="K2676">
        <v>15</v>
      </c>
      <c r="L2676">
        <v>34</v>
      </c>
      <c r="M2676" t="s">
        <v>119</v>
      </c>
    </row>
    <row r="2677" spans="1:13" hidden="1" x14ac:dyDescent="0.25">
      <c r="A2677" s="3">
        <v>39223</v>
      </c>
      <c r="B2677" s="16">
        <v>10285</v>
      </c>
      <c r="C2677">
        <v>74116.039999999994</v>
      </c>
      <c r="D2677">
        <v>74242.59</v>
      </c>
      <c r="E2677">
        <v>10.15</v>
      </c>
      <c r="F2677">
        <v>10.07</v>
      </c>
      <c r="G2677" s="3">
        <v>40360</v>
      </c>
      <c r="H2677">
        <v>768</v>
      </c>
      <c r="I2677">
        <v>10.15</v>
      </c>
      <c r="J2677">
        <v>10.07</v>
      </c>
      <c r="K2677">
        <v>57</v>
      </c>
      <c r="L2677">
        <v>16</v>
      </c>
      <c r="M2677" t="s">
        <v>125</v>
      </c>
    </row>
    <row r="2678" spans="1:13" hidden="1" x14ac:dyDescent="0.25">
      <c r="A2678" s="3">
        <v>39223</v>
      </c>
      <c r="B2678" s="16">
        <v>55</v>
      </c>
      <c r="C2678">
        <v>83084.86</v>
      </c>
      <c r="D2678">
        <v>83156.45</v>
      </c>
      <c r="E2678">
        <v>10.4</v>
      </c>
      <c r="F2678">
        <v>10.4</v>
      </c>
      <c r="G2678" s="3">
        <v>39904</v>
      </c>
      <c r="H2678">
        <v>461</v>
      </c>
      <c r="I2678">
        <v>10.4</v>
      </c>
      <c r="J2678">
        <v>10.4</v>
      </c>
      <c r="K2678">
        <v>2</v>
      </c>
      <c r="L2678">
        <v>11</v>
      </c>
      <c r="M2678" t="s">
        <v>129</v>
      </c>
    </row>
    <row r="2679" spans="1:13" hidden="1" x14ac:dyDescent="0.25">
      <c r="A2679" s="3">
        <v>39223</v>
      </c>
      <c r="B2679" s="16">
        <v>2265</v>
      </c>
      <c r="C2679">
        <v>87080.65</v>
      </c>
      <c r="D2679">
        <v>87096.93</v>
      </c>
      <c r="E2679">
        <v>10.66</v>
      </c>
      <c r="F2679">
        <v>10.65</v>
      </c>
      <c r="G2679" s="3">
        <v>39722</v>
      </c>
      <c r="H2679">
        <v>338</v>
      </c>
      <c r="I2679">
        <v>10.67</v>
      </c>
      <c r="J2679">
        <v>10.65</v>
      </c>
      <c r="K2679">
        <v>9</v>
      </c>
      <c r="L2679">
        <v>9</v>
      </c>
      <c r="M2679" t="s">
        <v>132</v>
      </c>
    </row>
    <row r="2680" spans="1:13" hidden="1" x14ac:dyDescent="0.25">
      <c r="A2680" s="3">
        <v>39223</v>
      </c>
      <c r="B2680" s="16">
        <v>6100</v>
      </c>
      <c r="C2680">
        <v>96776.95</v>
      </c>
      <c r="D2680">
        <v>96776.37</v>
      </c>
      <c r="E2680">
        <v>11.8</v>
      </c>
      <c r="F2680">
        <v>11.8</v>
      </c>
      <c r="G2680" s="3">
        <v>39328</v>
      </c>
      <c r="H2680">
        <v>73</v>
      </c>
      <c r="I2680">
        <v>11.8</v>
      </c>
      <c r="J2680">
        <v>11.79</v>
      </c>
      <c r="K2680">
        <v>4</v>
      </c>
      <c r="L2680">
        <v>4</v>
      </c>
      <c r="M2680" t="s">
        <v>148</v>
      </c>
    </row>
    <row r="2681" spans="1:13" hidden="1" x14ac:dyDescent="0.25">
      <c r="A2681" s="3">
        <v>39223</v>
      </c>
      <c r="B2681" s="16">
        <v>4310</v>
      </c>
      <c r="C2681">
        <v>53567.23</v>
      </c>
      <c r="D2681">
        <v>53885.66</v>
      </c>
      <c r="E2681">
        <v>9.9</v>
      </c>
      <c r="F2681">
        <v>9.81</v>
      </c>
      <c r="G2681" s="3">
        <v>41641</v>
      </c>
      <c r="H2681">
        <v>1637</v>
      </c>
      <c r="I2681">
        <v>9.92</v>
      </c>
      <c r="J2681">
        <v>9.8000000000000007</v>
      </c>
      <c r="K2681">
        <v>20</v>
      </c>
      <c r="L2681">
        <v>30</v>
      </c>
      <c r="M2681" t="s">
        <v>130</v>
      </c>
    </row>
    <row r="2682" spans="1:13" hidden="1" x14ac:dyDescent="0.25">
      <c r="A2682" s="3">
        <v>39223</v>
      </c>
      <c r="B2682" s="16">
        <v>19650</v>
      </c>
      <c r="C2682">
        <v>97737.35</v>
      </c>
      <c r="D2682">
        <v>97738.73</v>
      </c>
      <c r="E2682">
        <v>11.97</v>
      </c>
      <c r="F2682">
        <v>11.96</v>
      </c>
      <c r="G2682" s="3">
        <v>39295</v>
      </c>
      <c r="H2682">
        <v>50</v>
      </c>
      <c r="I2682">
        <v>11.97</v>
      </c>
      <c r="J2682">
        <v>11.96</v>
      </c>
      <c r="K2682">
        <v>9</v>
      </c>
      <c r="L2682">
        <v>3</v>
      </c>
      <c r="M2682" t="s">
        <v>147</v>
      </c>
    </row>
    <row r="2683" spans="1:13" hidden="1" x14ac:dyDescent="0.25">
      <c r="A2683" s="3">
        <v>39223</v>
      </c>
      <c r="B2683" s="16">
        <v>6369</v>
      </c>
      <c r="C2683">
        <v>81253.34</v>
      </c>
      <c r="D2683">
        <v>81321.31</v>
      </c>
      <c r="E2683">
        <v>10.34</v>
      </c>
      <c r="F2683">
        <v>10.31</v>
      </c>
      <c r="G2683" s="3">
        <v>39995</v>
      </c>
      <c r="H2683">
        <v>522</v>
      </c>
      <c r="I2683">
        <v>10.35</v>
      </c>
      <c r="J2683">
        <v>10.29</v>
      </c>
      <c r="K2683">
        <v>41</v>
      </c>
      <c r="L2683">
        <v>12</v>
      </c>
      <c r="M2683" t="s">
        <v>133</v>
      </c>
    </row>
    <row r="2684" spans="1:13" hidden="1" x14ac:dyDescent="0.25">
      <c r="A2684" s="3">
        <v>39223</v>
      </c>
      <c r="B2684" s="16">
        <v>46449</v>
      </c>
      <c r="C2684">
        <v>64493.59</v>
      </c>
      <c r="D2684">
        <v>64731.81</v>
      </c>
      <c r="E2684">
        <v>9.9499999999999993</v>
      </c>
      <c r="F2684">
        <v>9.9</v>
      </c>
      <c r="G2684" s="3">
        <v>40910</v>
      </c>
      <c r="H2684">
        <v>1143</v>
      </c>
      <c r="I2684">
        <v>10</v>
      </c>
      <c r="J2684">
        <v>9.8699999999999992</v>
      </c>
      <c r="K2684">
        <v>264</v>
      </c>
      <c r="L2684">
        <v>22</v>
      </c>
      <c r="M2684" t="s">
        <v>135</v>
      </c>
    </row>
    <row r="2685" spans="1:13" hidden="1" x14ac:dyDescent="0.25">
      <c r="A2685" s="3">
        <v>39223</v>
      </c>
      <c r="B2685" s="16">
        <v>25672</v>
      </c>
      <c r="C2685">
        <v>91422.96</v>
      </c>
      <c r="D2685">
        <v>91428.86</v>
      </c>
      <c r="E2685">
        <v>11.04</v>
      </c>
      <c r="F2685">
        <v>11.02</v>
      </c>
      <c r="G2685" s="3">
        <v>39539</v>
      </c>
      <c r="H2685">
        <v>211</v>
      </c>
      <c r="I2685">
        <v>11.05</v>
      </c>
      <c r="J2685">
        <v>11.02</v>
      </c>
      <c r="K2685">
        <v>97</v>
      </c>
      <c r="L2685">
        <v>7</v>
      </c>
      <c r="M2685" t="s">
        <v>137</v>
      </c>
    </row>
    <row r="2686" spans="1:13" hidden="1" x14ac:dyDescent="0.25">
      <c r="A2686" s="3">
        <v>39223</v>
      </c>
      <c r="B2686" s="16">
        <v>70515</v>
      </c>
      <c r="C2686">
        <v>99584.1</v>
      </c>
      <c r="D2686">
        <v>99584.66</v>
      </c>
      <c r="E2686">
        <v>12.36</v>
      </c>
      <c r="F2686">
        <v>12.36</v>
      </c>
      <c r="G2686" s="3">
        <v>39234</v>
      </c>
      <c r="H2686">
        <v>9</v>
      </c>
      <c r="I2686">
        <v>12.36</v>
      </c>
      <c r="J2686">
        <v>12.36</v>
      </c>
      <c r="K2686">
        <v>6</v>
      </c>
      <c r="L2686">
        <v>1</v>
      </c>
      <c r="M2686" t="s">
        <v>146</v>
      </c>
    </row>
    <row r="2687" spans="1:13" hidden="1" x14ac:dyDescent="0.25">
      <c r="A2687" s="3">
        <v>39223</v>
      </c>
      <c r="B2687" s="16">
        <v>34832</v>
      </c>
      <c r="C2687">
        <v>89272</v>
      </c>
      <c r="D2687">
        <v>89273.72</v>
      </c>
      <c r="E2687">
        <v>10.85</v>
      </c>
      <c r="F2687">
        <v>10.83</v>
      </c>
      <c r="G2687" s="3">
        <v>39630</v>
      </c>
      <c r="H2687">
        <v>273</v>
      </c>
      <c r="I2687">
        <v>10.85</v>
      </c>
      <c r="J2687">
        <v>10.78</v>
      </c>
      <c r="K2687">
        <v>108</v>
      </c>
      <c r="L2687">
        <v>8</v>
      </c>
      <c r="M2687" t="s">
        <v>139</v>
      </c>
    </row>
    <row r="2688" spans="1:13" hidden="1" x14ac:dyDescent="0.25">
      <c r="A2688" s="3">
        <v>39223</v>
      </c>
      <c r="B2688" s="16">
        <v>116457</v>
      </c>
      <c r="C2688">
        <v>77564.11</v>
      </c>
      <c r="D2688">
        <v>77667.72</v>
      </c>
      <c r="E2688">
        <v>10.17</v>
      </c>
      <c r="F2688">
        <v>10.15</v>
      </c>
      <c r="G2688" s="3">
        <v>40182</v>
      </c>
      <c r="H2688">
        <v>646</v>
      </c>
      <c r="I2688">
        <v>10.220000000000001</v>
      </c>
      <c r="J2688">
        <v>10.14</v>
      </c>
      <c r="K2688">
        <v>585</v>
      </c>
      <c r="L2688">
        <v>14</v>
      </c>
      <c r="M2688" t="s">
        <v>140</v>
      </c>
    </row>
    <row r="2689" spans="1:13" hidden="1" x14ac:dyDescent="0.25">
      <c r="A2689" s="3">
        <v>39223</v>
      </c>
      <c r="B2689" s="16">
        <v>112364</v>
      </c>
      <c r="C2689">
        <v>85005.57</v>
      </c>
      <c r="D2689">
        <v>85044.23</v>
      </c>
      <c r="E2689">
        <v>10.5</v>
      </c>
      <c r="F2689">
        <v>10.5</v>
      </c>
      <c r="G2689" s="3">
        <v>39815</v>
      </c>
      <c r="H2689">
        <v>400</v>
      </c>
      <c r="I2689">
        <v>10.54</v>
      </c>
      <c r="J2689">
        <v>10.49</v>
      </c>
      <c r="K2689">
        <v>459</v>
      </c>
      <c r="L2689">
        <v>10</v>
      </c>
      <c r="M2689" t="s">
        <v>141</v>
      </c>
    </row>
    <row r="2690" spans="1:13" hidden="1" x14ac:dyDescent="0.25">
      <c r="A2690" s="3">
        <v>39223</v>
      </c>
      <c r="B2690" s="16">
        <v>21990</v>
      </c>
      <c r="C2690">
        <v>96006.12</v>
      </c>
      <c r="D2690">
        <v>96005.23</v>
      </c>
      <c r="E2690">
        <v>11.69</v>
      </c>
      <c r="F2690">
        <v>11.69</v>
      </c>
      <c r="G2690" s="3">
        <v>39356</v>
      </c>
      <c r="H2690">
        <v>92</v>
      </c>
      <c r="I2690">
        <v>11.69</v>
      </c>
      <c r="J2690">
        <v>11.67</v>
      </c>
      <c r="K2690">
        <v>31</v>
      </c>
      <c r="L2690">
        <v>5</v>
      </c>
      <c r="M2690" t="s">
        <v>138</v>
      </c>
    </row>
    <row r="2691" spans="1:13" hidden="1" x14ac:dyDescent="0.25">
      <c r="A2691" s="3">
        <v>39223</v>
      </c>
      <c r="B2691" s="16">
        <v>92715</v>
      </c>
      <c r="C2691">
        <v>98691.41</v>
      </c>
      <c r="D2691">
        <v>98691.18</v>
      </c>
      <c r="E2691">
        <v>12.14</v>
      </c>
      <c r="F2691">
        <v>12.14</v>
      </c>
      <c r="G2691" s="3">
        <v>39265</v>
      </c>
      <c r="H2691">
        <v>29</v>
      </c>
      <c r="I2691">
        <v>12.14</v>
      </c>
      <c r="J2691">
        <v>12.12</v>
      </c>
      <c r="K2691">
        <v>49</v>
      </c>
      <c r="L2691">
        <v>2</v>
      </c>
      <c r="M2691" t="s">
        <v>142</v>
      </c>
    </row>
    <row r="2692" spans="1:13" hidden="1" x14ac:dyDescent="0.25">
      <c r="A2692" s="3">
        <v>39223</v>
      </c>
      <c r="B2692" s="16">
        <v>112115</v>
      </c>
      <c r="C2692">
        <v>93616.03</v>
      </c>
      <c r="D2692">
        <v>93618.67</v>
      </c>
      <c r="E2692">
        <v>11.33</v>
      </c>
      <c r="F2692">
        <v>11.31</v>
      </c>
      <c r="G2692" s="3">
        <v>39449</v>
      </c>
      <c r="H2692">
        <v>151</v>
      </c>
      <c r="I2692">
        <v>11.34</v>
      </c>
      <c r="J2692">
        <v>11.31</v>
      </c>
      <c r="K2692">
        <v>133</v>
      </c>
      <c r="L2692">
        <v>6</v>
      </c>
      <c r="M2692" t="s">
        <v>144</v>
      </c>
    </row>
    <row r="2693" spans="1:13" hidden="1" x14ac:dyDescent="0.25">
      <c r="A2693" s="3">
        <v>39224</v>
      </c>
      <c r="B2693" s="16">
        <v>0</v>
      </c>
      <c r="C2693">
        <v>37289.620000000003</v>
      </c>
      <c r="D2693">
        <v>37502.559999999998</v>
      </c>
      <c r="E2693">
        <v>0</v>
      </c>
      <c r="F2693">
        <v>0</v>
      </c>
      <c r="G2693" s="3">
        <v>43102</v>
      </c>
      <c r="H2693">
        <v>2628</v>
      </c>
      <c r="I2693">
        <v>0</v>
      </c>
      <c r="J2693">
        <v>0</v>
      </c>
      <c r="K2693">
        <v>0</v>
      </c>
      <c r="L2693">
        <v>35</v>
      </c>
      <c r="M2693" t="s">
        <v>150</v>
      </c>
    </row>
    <row r="2694" spans="1:13" hidden="1" x14ac:dyDescent="0.25">
      <c r="A2694" s="3">
        <v>39224</v>
      </c>
      <c r="B2694" s="16">
        <v>209</v>
      </c>
      <c r="C2694">
        <v>60595.01</v>
      </c>
      <c r="D2694">
        <v>60595.01</v>
      </c>
      <c r="E2694">
        <v>9.81</v>
      </c>
      <c r="F2694">
        <v>9.81</v>
      </c>
      <c r="G2694" s="3">
        <v>41183</v>
      </c>
      <c r="H2694">
        <v>1329</v>
      </c>
      <c r="I2694">
        <v>9.81</v>
      </c>
      <c r="J2694">
        <v>9.81</v>
      </c>
      <c r="K2694">
        <v>1</v>
      </c>
      <c r="L2694">
        <v>25</v>
      </c>
      <c r="M2694" t="s">
        <v>151</v>
      </c>
    </row>
    <row r="2695" spans="1:13" hidden="1" x14ac:dyDescent="0.25">
      <c r="A2695" s="3">
        <v>39224</v>
      </c>
      <c r="B2695" s="16">
        <v>288</v>
      </c>
      <c r="C2695">
        <v>61885.279999999999</v>
      </c>
      <c r="D2695">
        <v>61994.81</v>
      </c>
      <c r="E2695">
        <v>9.83</v>
      </c>
      <c r="F2695">
        <v>9.83</v>
      </c>
      <c r="G2695" s="3">
        <v>41092</v>
      </c>
      <c r="H2695">
        <v>1266</v>
      </c>
      <c r="I2695">
        <v>9.83</v>
      </c>
      <c r="J2695">
        <v>9.83</v>
      </c>
      <c r="K2695">
        <v>1</v>
      </c>
      <c r="L2695">
        <v>24</v>
      </c>
      <c r="M2695" t="s">
        <v>149</v>
      </c>
    </row>
    <row r="2696" spans="1:13" hidden="1" x14ac:dyDescent="0.25">
      <c r="A2696" s="3">
        <v>39224</v>
      </c>
      <c r="B2696" s="16">
        <v>0</v>
      </c>
      <c r="C2696">
        <v>25800.89</v>
      </c>
      <c r="D2696">
        <v>25949.68</v>
      </c>
      <c r="E2696">
        <v>0</v>
      </c>
      <c r="F2696">
        <v>0</v>
      </c>
      <c r="G2696" s="3">
        <v>44564</v>
      </c>
      <c r="H2696">
        <v>3615</v>
      </c>
      <c r="I2696">
        <v>0</v>
      </c>
      <c r="J2696">
        <v>0</v>
      </c>
      <c r="K2696">
        <v>0</v>
      </c>
      <c r="L2696">
        <v>37</v>
      </c>
      <c r="M2696" t="s">
        <v>145</v>
      </c>
    </row>
    <row r="2697" spans="1:13" hidden="1" x14ac:dyDescent="0.25">
      <c r="A2697" s="3">
        <v>39224</v>
      </c>
      <c r="B2697" s="16">
        <v>460</v>
      </c>
      <c r="C2697">
        <v>63385.54</v>
      </c>
      <c r="D2697">
        <v>63391.14</v>
      </c>
      <c r="E2697">
        <v>9.85</v>
      </c>
      <c r="F2697">
        <v>9.85</v>
      </c>
      <c r="G2697" s="3">
        <v>41001</v>
      </c>
      <c r="H2697">
        <v>1204</v>
      </c>
      <c r="I2697">
        <v>9.85</v>
      </c>
      <c r="J2697">
        <v>9.85</v>
      </c>
      <c r="K2697">
        <v>1</v>
      </c>
      <c r="L2697">
        <v>23</v>
      </c>
      <c r="M2697" t="s">
        <v>152</v>
      </c>
    </row>
    <row r="2698" spans="1:13" hidden="1" x14ac:dyDescent="0.25">
      <c r="A2698" s="3">
        <v>39224</v>
      </c>
      <c r="B2698" s="16">
        <v>868</v>
      </c>
      <c r="C2698">
        <v>66257.17</v>
      </c>
      <c r="D2698">
        <v>66225.14</v>
      </c>
      <c r="E2698">
        <v>9.8800000000000008</v>
      </c>
      <c r="F2698">
        <v>9.92</v>
      </c>
      <c r="G2698" s="3">
        <v>40819</v>
      </c>
      <c r="H2698">
        <v>1080</v>
      </c>
      <c r="I2698">
        <v>9.92</v>
      </c>
      <c r="J2698">
        <v>9.8800000000000008</v>
      </c>
      <c r="K2698">
        <v>3</v>
      </c>
      <c r="L2698">
        <v>21</v>
      </c>
      <c r="M2698" t="s">
        <v>118</v>
      </c>
    </row>
    <row r="2699" spans="1:13" hidden="1" x14ac:dyDescent="0.25">
      <c r="A2699" s="3">
        <v>39224</v>
      </c>
      <c r="B2699" s="16">
        <v>2405</v>
      </c>
      <c r="C2699">
        <v>69306.13</v>
      </c>
      <c r="D2699">
        <v>69276</v>
      </c>
      <c r="E2699">
        <v>9.9700000000000006</v>
      </c>
      <c r="F2699">
        <v>9.98</v>
      </c>
      <c r="G2699" s="3">
        <v>40634</v>
      </c>
      <c r="H2699">
        <v>953</v>
      </c>
      <c r="I2699">
        <v>9.98</v>
      </c>
      <c r="J2699">
        <v>9.94</v>
      </c>
      <c r="K2699">
        <v>6</v>
      </c>
      <c r="L2699">
        <v>19</v>
      </c>
      <c r="M2699" t="s">
        <v>117</v>
      </c>
    </row>
    <row r="2700" spans="1:13" hidden="1" x14ac:dyDescent="0.25">
      <c r="A2700" s="3">
        <v>39224</v>
      </c>
      <c r="B2700" s="16">
        <v>1733</v>
      </c>
      <c r="C2700">
        <v>59070.32</v>
      </c>
      <c r="D2700">
        <v>59230.91</v>
      </c>
      <c r="E2700">
        <v>9.8000000000000007</v>
      </c>
      <c r="F2700">
        <v>9.7899999999999991</v>
      </c>
      <c r="G2700" s="3">
        <v>41276</v>
      </c>
      <c r="H2700">
        <v>1388</v>
      </c>
      <c r="I2700">
        <v>9.81</v>
      </c>
      <c r="J2700">
        <v>9.75</v>
      </c>
      <c r="K2700">
        <v>12</v>
      </c>
      <c r="L2700">
        <v>26</v>
      </c>
      <c r="M2700" t="s">
        <v>121</v>
      </c>
    </row>
    <row r="2701" spans="1:13" hidden="1" x14ac:dyDescent="0.25">
      <c r="A2701" s="3">
        <v>39224</v>
      </c>
      <c r="B2701" s="16">
        <v>0</v>
      </c>
      <c r="C2701">
        <v>44830.37</v>
      </c>
      <c r="D2701">
        <v>44931.73</v>
      </c>
      <c r="E2701">
        <v>0</v>
      </c>
      <c r="F2701">
        <v>0</v>
      </c>
      <c r="G2701" s="3">
        <v>42373</v>
      </c>
      <c r="H2701">
        <v>2131</v>
      </c>
      <c r="I2701">
        <v>0</v>
      </c>
      <c r="J2701">
        <v>0</v>
      </c>
      <c r="K2701">
        <v>0</v>
      </c>
      <c r="L2701">
        <v>33</v>
      </c>
      <c r="M2701" t="s">
        <v>122</v>
      </c>
    </row>
    <row r="2702" spans="1:13" hidden="1" x14ac:dyDescent="0.25">
      <c r="A2702" s="3">
        <v>39224</v>
      </c>
      <c r="B2702" s="16">
        <v>3598</v>
      </c>
      <c r="C2702">
        <v>72523.41</v>
      </c>
      <c r="D2702">
        <v>72506.39</v>
      </c>
      <c r="E2702">
        <v>10</v>
      </c>
      <c r="F2702">
        <v>10.050000000000001</v>
      </c>
      <c r="G2702" s="3">
        <v>40452</v>
      </c>
      <c r="H2702">
        <v>831</v>
      </c>
      <c r="I2702">
        <v>10.050000000000001</v>
      </c>
      <c r="J2702">
        <v>10</v>
      </c>
      <c r="K2702">
        <v>3</v>
      </c>
      <c r="L2702">
        <v>17</v>
      </c>
      <c r="M2702" t="s">
        <v>120</v>
      </c>
    </row>
    <row r="2703" spans="1:13" hidden="1" x14ac:dyDescent="0.25">
      <c r="A2703" s="3">
        <v>39224</v>
      </c>
      <c r="B2703" s="16">
        <v>1296</v>
      </c>
      <c r="C2703">
        <v>67790.600000000006</v>
      </c>
      <c r="D2703">
        <v>67772.149999999994</v>
      </c>
      <c r="E2703">
        <v>9.93</v>
      </c>
      <c r="F2703">
        <v>9.93</v>
      </c>
      <c r="G2703" s="3">
        <v>40725</v>
      </c>
      <c r="H2703">
        <v>1015</v>
      </c>
      <c r="I2703">
        <v>9.93</v>
      </c>
      <c r="J2703">
        <v>9.9</v>
      </c>
      <c r="K2703">
        <v>6</v>
      </c>
      <c r="L2703">
        <v>20</v>
      </c>
      <c r="M2703" t="s">
        <v>123</v>
      </c>
    </row>
    <row r="2704" spans="1:13" hidden="1" x14ac:dyDescent="0.25">
      <c r="A2704" s="3">
        <v>39224</v>
      </c>
      <c r="B2704" s="16">
        <v>1405</v>
      </c>
      <c r="C2704">
        <v>79453.259999999995</v>
      </c>
      <c r="D2704">
        <v>79447.259999999995</v>
      </c>
      <c r="E2704">
        <v>10.24</v>
      </c>
      <c r="F2704">
        <v>10.24</v>
      </c>
      <c r="G2704" s="3">
        <v>40087</v>
      </c>
      <c r="H2704">
        <v>585</v>
      </c>
      <c r="I2704">
        <v>10.24</v>
      </c>
      <c r="J2704">
        <v>10.24</v>
      </c>
      <c r="K2704">
        <v>1</v>
      </c>
      <c r="L2704">
        <v>13</v>
      </c>
      <c r="M2704" t="s">
        <v>127</v>
      </c>
    </row>
    <row r="2705" spans="1:13" hidden="1" x14ac:dyDescent="0.25">
      <c r="A2705" s="3">
        <v>39224</v>
      </c>
      <c r="B2705" s="16">
        <v>5980</v>
      </c>
      <c r="C2705">
        <v>75979.360000000001</v>
      </c>
      <c r="D2705">
        <v>75973.289999999994</v>
      </c>
      <c r="E2705">
        <v>10.07</v>
      </c>
      <c r="F2705">
        <v>10.11</v>
      </c>
      <c r="G2705" s="3">
        <v>40269</v>
      </c>
      <c r="H2705">
        <v>705</v>
      </c>
      <c r="I2705">
        <v>10.119999999999999</v>
      </c>
      <c r="J2705">
        <v>10.039999999999999</v>
      </c>
      <c r="K2705">
        <v>5</v>
      </c>
      <c r="L2705">
        <v>15</v>
      </c>
      <c r="M2705" t="s">
        <v>126</v>
      </c>
    </row>
    <row r="2706" spans="1:13" hidden="1" x14ac:dyDescent="0.25">
      <c r="A2706" s="3">
        <v>39224</v>
      </c>
      <c r="B2706" s="16">
        <v>610</v>
      </c>
      <c r="C2706">
        <v>49093.19</v>
      </c>
      <c r="D2706">
        <v>49276.18</v>
      </c>
      <c r="E2706">
        <v>9.7200000000000006</v>
      </c>
      <c r="F2706">
        <v>9.75</v>
      </c>
      <c r="G2706" s="3">
        <v>42006</v>
      </c>
      <c r="H2706">
        <v>1885</v>
      </c>
      <c r="I2706">
        <v>9.76</v>
      </c>
      <c r="J2706">
        <v>9.6999999999999993</v>
      </c>
      <c r="K2706">
        <v>8</v>
      </c>
      <c r="L2706">
        <v>32</v>
      </c>
      <c r="M2706" t="s">
        <v>131</v>
      </c>
    </row>
    <row r="2707" spans="1:13" hidden="1" x14ac:dyDescent="0.25">
      <c r="A2707" s="3">
        <v>39224</v>
      </c>
      <c r="B2707" s="16">
        <v>2508</v>
      </c>
      <c r="C2707">
        <v>70866.66</v>
      </c>
      <c r="D2707">
        <v>70860.77</v>
      </c>
      <c r="E2707">
        <v>10</v>
      </c>
      <c r="F2707">
        <v>10</v>
      </c>
      <c r="G2707" s="3">
        <v>40546</v>
      </c>
      <c r="H2707">
        <v>892</v>
      </c>
      <c r="I2707">
        <v>10.01</v>
      </c>
      <c r="J2707">
        <v>9.9700000000000006</v>
      </c>
      <c r="K2707">
        <v>11</v>
      </c>
      <c r="L2707">
        <v>18</v>
      </c>
      <c r="M2707" t="s">
        <v>128</v>
      </c>
    </row>
    <row r="2708" spans="1:13" hidden="1" x14ac:dyDescent="0.25">
      <c r="A2708" s="3">
        <v>39224</v>
      </c>
      <c r="B2708" s="16">
        <v>2685</v>
      </c>
      <c r="C2708">
        <v>40851.67</v>
      </c>
      <c r="D2708">
        <v>41098.69</v>
      </c>
      <c r="E2708">
        <v>9.75</v>
      </c>
      <c r="F2708">
        <v>9.7100000000000009</v>
      </c>
      <c r="G2708" s="3">
        <v>42737</v>
      </c>
      <c r="H2708">
        <v>2381</v>
      </c>
      <c r="I2708">
        <v>9.75</v>
      </c>
      <c r="J2708">
        <v>9.64</v>
      </c>
      <c r="K2708">
        <v>37</v>
      </c>
      <c r="L2708">
        <v>34</v>
      </c>
      <c r="M2708" t="s">
        <v>119</v>
      </c>
    </row>
    <row r="2709" spans="1:13" hidden="1" x14ac:dyDescent="0.25">
      <c r="A2709" s="3">
        <v>39224</v>
      </c>
      <c r="B2709" s="16">
        <v>3778</v>
      </c>
      <c r="C2709">
        <v>83194.880000000005</v>
      </c>
      <c r="D2709">
        <v>83175.070000000007</v>
      </c>
      <c r="E2709">
        <v>10.39</v>
      </c>
      <c r="F2709">
        <v>10.41</v>
      </c>
      <c r="G2709" s="3">
        <v>39904</v>
      </c>
      <c r="H2709">
        <v>460</v>
      </c>
      <c r="I2709">
        <v>10.41</v>
      </c>
      <c r="J2709">
        <v>10.37</v>
      </c>
      <c r="K2709">
        <v>14</v>
      </c>
      <c r="L2709">
        <v>11</v>
      </c>
      <c r="M2709" t="s">
        <v>129</v>
      </c>
    </row>
    <row r="2710" spans="1:13" hidden="1" x14ac:dyDescent="0.25">
      <c r="A2710" s="3">
        <v>39224</v>
      </c>
      <c r="B2710" s="16">
        <v>4770</v>
      </c>
      <c r="C2710">
        <v>87137.19</v>
      </c>
      <c r="D2710">
        <v>87121.19</v>
      </c>
      <c r="E2710">
        <v>10.64</v>
      </c>
      <c r="F2710">
        <v>10.66</v>
      </c>
      <c r="G2710" s="3">
        <v>39722</v>
      </c>
      <c r="H2710">
        <v>337</v>
      </c>
      <c r="I2710">
        <v>10.66</v>
      </c>
      <c r="J2710">
        <v>10.64</v>
      </c>
      <c r="K2710">
        <v>13</v>
      </c>
      <c r="L2710">
        <v>9</v>
      </c>
      <c r="M2710" t="s">
        <v>132</v>
      </c>
    </row>
    <row r="2711" spans="1:13" hidden="1" x14ac:dyDescent="0.25">
      <c r="A2711" s="3">
        <v>39224</v>
      </c>
      <c r="B2711" s="16">
        <v>22462</v>
      </c>
      <c r="C2711">
        <v>74276.899999999994</v>
      </c>
      <c r="D2711">
        <v>74256.929999999993</v>
      </c>
      <c r="E2711">
        <v>10.029999999999999</v>
      </c>
      <c r="F2711">
        <v>10.08</v>
      </c>
      <c r="G2711" s="3">
        <v>40360</v>
      </c>
      <c r="H2711">
        <v>767</v>
      </c>
      <c r="I2711">
        <v>10.1</v>
      </c>
      <c r="J2711">
        <v>10.02</v>
      </c>
      <c r="K2711">
        <v>56</v>
      </c>
      <c r="L2711">
        <v>16</v>
      </c>
      <c r="M2711" t="s">
        <v>125</v>
      </c>
    </row>
    <row r="2712" spans="1:13" hidden="1" x14ac:dyDescent="0.25">
      <c r="A2712" s="3">
        <v>39224</v>
      </c>
      <c r="B2712" s="16">
        <v>3035</v>
      </c>
      <c r="C2712">
        <v>53910.57</v>
      </c>
      <c r="D2712">
        <v>54057.19</v>
      </c>
      <c r="E2712">
        <v>9.75</v>
      </c>
      <c r="F2712">
        <v>9.76</v>
      </c>
      <c r="G2712" s="3">
        <v>41641</v>
      </c>
      <c r="H2712">
        <v>1636</v>
      </c>
      <c r="I2712">
        <v>9.77</v>
      </c>
      <c r="J2712">
        <v>9.65</v>
      </c>
      <c r="K2712">
        <v>25</v>
      </c>
      <c r="L2712">
        <v>30</v>
      </c>
      <c r="M2712" t="s">
        <v>130</v>
      </c>
    </row>
    <row r="2713" spans="1:13" hidden="1" x14ac:dyDescent="0.25">
      <c r="A2713" s="3">
        <v>39224</v>
      </c>
      <c r="B2713" s="16">
        <v>2005</v>
      </c>
      <c r="C2713">
        <v>96821.1</v>
      </c>
      <c r="D2713">
        <v>96817.98</v>
      </c>
      <c r="E2713">
        <v>11.8</v>
      </c>
      <c r="F2713">
        <v>11.81</v>
      </c>
      <c r="G2713" s="3">
        <v>39328</v>
      </c>
      <c r="H2713">
        <v>72</v>
      </c>
      <c r="I2713">
        <v>11.81</v>
      </c>
      <c r="J2713">
        <v>11.8</v>
      </c>
      <c r="K2713">
        <v>2</v>
      </c>
      <c r="L2713">
        <v>4</v>
      </c>
      <c r="M2713" t="s">
        <v>148</v>
      </c>
    </row>
    <row r="2714" spans="1:13" hidden="1" x14ac:dyDescent="0.25">
      <c r="A2714" s="3">
        <v>39224</v>
      </c>
      <c r="B2714" s="16">
        <v>2641</v>
      </c>
      <c r="C2714">
        <v>97783.9</v>
      </c>
      <c r="D2714">
        <v>97784.3</v>
      </c>
      <c r="E2714">
        <v>11.95</v>
      </c>
      <c r="F2714">
        <v>11.95</v>
      </c>
      <c r="G2714" s="3">
        <v>39295</v>
      </c>
      <c r="H2714">
        <v>49</v>
      </c>
      <c r="I2714">
        <v>11.96</v>
      </c>
      <c r="J2714">
        <v>11.95</v>
      </c>
      <c r="K2714">
        <v>6</v>
      </c>
      <c r="L2714">
        <v>3</v>
      </c>
      <c r="M2714" t="s">
        <v>147</v>
      </c>
    </row>
    <row r="2715" spans="1:13" hidden="1" x14ac:dyDescent="0.25">
      <c r="A2715" s="3">
        <v>39224</v>
      </c>
      <c r="B2715" s="16">
        <v>15386</v>
      </c>
      <c r="C2715">
        <v>81358.899999999994</v>
      </c>
      <c r="D2715">
        <v>81352.98</v>
      </c>
      <c r="E2715">
        <v>10.34</v>
      </c>
      <c r="F2715">
        <v>10.31</v>
      </c>
      <c r="G2715" s="3">
        <v>39995</v>
      </c>
      <c r="H2715">
        <v>521</v>
      </c>
      <c r="I2715">
        <v>10.34</v>
      </c>
      <c r="J2715">
        <v>10.28</v>
      </c>
      <c r="K2715">
        <v>40</v>
      </c>
      <c r="L2715">
        <v>12</v>
      </c>
      <c r="M2715" t="s">
        <v>133</v>
      </c>
    </row>
    <row r="2716" spans="1:13" hidden="1" x14ac:dyDescent="0.25">
      <c r="A2716" s="3">
        <v>39224</v>
      </c>
      <c r="B2716" s="16">
        <v>69852</v>
      </c>
      <c r="C2716">
        <v>64761.73</v>
      </c>
      <c r="D2716">
        <v>64804.99</v>
      </c>
      <c r="E2716">
        <v>9.9</v>
      </c>
      <c r="F2716">
        <v>9.8800000000000008</v>
      </c>
      <c r="G2716" s="3">
        <v>40910</v>
      </c>
      <c r="H2716">
        <v>1142</v>
      </c>
      <c r="I2716">
        <v>9.92</v>
      </c>
      <c r="J2716">
        <v>9.7899999999999991</v>
      </c>
      <c r="K2716">
        <v>446</v>
      </c>
      <c r="L2716">
        <v>22</v>
      </c>
      <c r="M2716" t="s">
        <v>135</v>
      </c>
    </row>
    <row r="2717" spans="1:13" hidden="1" x14ac:dyDescent="0.25">
      <c r="A2717" s="3">
        <v>39224</v>
      </c>
      <c r="B2717" s="16">
        <v>43394</v>
      </c>
      <c r="C2717">
        <v>91471.12</v>
      </c>
      <c r="D2717">
        <v>91467.08</v>
      </c>
      <c r="E2717">
        <v>11.02</v>
      </c>
      <c r="F2717">
        <v>11.02</v>
      </c>
      <c r="G2717" s="3">
        <v>39539</v>
      </c>
      <c r="H2717">
        <v>210</v>
      </c>
      <c r="I2717">
        <v>11.03</v>
      </c>
      <c r="J2717">
        <v>11.01</v>
      </c>
      <c r="K2717">
        <v>96</v>
      </c>
      <c r="L2717">
        <v>7</v>
      </c>
      <c r="M2717" t="s">
        <v>137</v>
      </c>
    </row>
    <row r="2718" spans="1:13" hidden="1" x14ac:dyDescent="0.25">
      <c r="A2718" s="3">
        <v>39224</v>
      </c>
      <c r="B2718" s="16">
        <v>47801</v>
      </c>
      <c r="C2718">
        <v>99630.69</v>
      </c>
      <c r="D2718">
        <v>99630.44</v>
      </c>
      <c r="E2718">
        <v>12.36</v>
      </c>
      <c r="F2718">
        <v>12.37</v>
      </c>
      <c r="G2718" s="3">
        <v>39234</v>
      </c>
      <c r="H2718">
        <v>8</v>
      </c>
      <c r="I2718">
        <v>12.37</v>
      </c>
      <c r="J2718">
        <v>12.36</v>
      </c>
      <c r="K2718">
        <v>15</v>
      </c>
      <c r="L2718">
        <v>1</v>
      </c>
      <c r="M2718" t="s">
        <v>146</v>
      </c>
    </row>
    <row r="2719" spans="1:13" hidden="1" x14ac:dyDescent="0.25">
      <c r="A2719" s="3">
        <v>39224</v>
      </c>
      <c r="B2719" s="16">
        <v>34419</v>
      </c>
      <c r="C2719">
        <v>89314.98</v>
      </c>
      <c r="D2719">
        <v>89312.53</v>
      </c>
      <c r="E2719">
        <v>10.82</v>
      </c>
      <c r="F2719">
        <v>10.83</v>
      </c>
      <c r="G2719" s="3">
        <v>39630</v>
      </c>
      <c r="H2719">
        <v>272</v>
      </c>
      <c r="I2719">
        <v>10.84</v>
      </c>
      <c r="J2719">
        <v>10.81</v>
      </c>
      <c r="K2719">
        <v>96</v>
      </c>
      <c r="L2719">
        <v>8</v>
      </c>
      <c r="M2719" t="s">
        <v>139</v>
      </c>
    </row>
    <row r="2720" spans="1:13" hidden="1" x14ac:dyDescent="0.25">
      <c r="A2720" s="3">
        <v>39224</v>
      </c>
      <c r="B2720" s="16">
        <v>162849</v>
      </c>
      <c r="C2720">
        <v>77703.62</v>
      </c>
      <c r="D2720">
        <v>77686.710000000006</v>
      </c>
      <c r="E2720">
        <v>10.17</v>
      </c>
      <c r="F2720">
        <v>10.16</v>
      </c>
      <c r="G2720" s="3">
        <v>40182</v>
      </c>
      <c r="H2720">
        <v>645</v>
      </c>
      <c r="I2720">
        <v>10.18</v>
      </c>
      <c r="J2720">
        <v>10.08</v>
      </c>
      <c r="K2720">
        <v>764</v>
      </c>
      <c r="L2720">
        <v>14</v>
      </c>
      <c r="M2720" t="s">
        <v>140</v>
      </c>
    </row>
    <row r="2721" spans="1:13" hidden="1" x14ac:dyDescent="0.25">
      <c r="A2721" s="3">
        <v>39224</v>
      </c>
      <c r="B2721" s="16">
        <v>236455</v>
      </c>
      <c r="C2721">
        <v>85083.54</v>
      </c>
      <c r="D2721">
        <v>85057.44</v>
      </c>
      <c r="E2721">
        <v>10.52</v>
      </c>
      <c r="F2721">
        <v>10.51</v>
      </c>
      <c r="G2721" s="3">
        <v>39815</v>
      </c>
      <c r="H2721">
        <v>399</v>
      </c>
      <c r="I2721">
        <v>10.52</v>
      </c>
      <c r="J2721">
        <v>10.47</v>
      </c>
      <c r="K2721">
        <v>609</v>
      </c>
      <c r="L2721">
        <v>10</v>
      </c>
      <c r="M2721" t="s">
        <v>141</v>
      </c>
    </row>
    <row r="2722" spans="1:13" hidden="1" x14ac:dyDescent="0.25">
      <c r="A2722" s="3">
        <v>39224</v>
      </c>
      <c r="B2722" s="16">
        <v>30773</v>
      </c>
      <c r="C2722">
        <v>96049.600000000006</v>
      </c>
      <c r="D2722">
        <v>96050.57</v>
      </c>
      <c r="E2722">
        <v>11.69</v>
      </c>
      <c r="F2722">
        <v>11.67</v>
      </c>
      <c r="G2722" s="3">
        <v>39356</v>
      </c>
      <c r="H2722">
        <v>91</v>
      </c>
      <c r="I2722">
        <v>11.69</v>
      </c>
      <c r="J2722">
        <v>11.66</v>
      </c>
      <c r="K2722">
        <v>31</v>
      </c>
      <c r="L2722">
        <v>5</v>
      </c>
      <c r="M2722" t="s">
        <v>138</v>
      </c>
    </row>
    <row r="2723" spans="1:13" hidden="1" x14ac:dyDescent="0.25">
      <c r="A2723" s="3">
        <v>39224</v>
      </c>
      <c r="B2723" s="16">
        <v>149216</v>
      </c>
      <c r="C2723">
        <v>98736.8</v>
      </c>
      <c r="D2723">
        <v>98736.94</v>
      </c>
      <c r="E2723">
        <v>12.1</v>
      </c>
      <c r="F2723">
        <v>12.12</v>
      </c>
      <c r="G2723" s="3">
        <v>39265</v>
      </c>
      <c r="H2723">
        <v>28</v>
      </c>
      <c r="I2723">
        <v>12.13</v>
      </c>
      <c r="J2723">
        <v>12.1</v>
      </c>
      <c r="K2723">
        <v>70</v>
      </c>
      <c r="L2723">
        <v>2</v>
      </c>
      <c r="M2723" t="s">
        <v>142</v>
      </c>
    </row>
    <row r="2724" spans="1:13" hidden="1" x14ac:dyDescent="0.25">
      <c r="A2724" s="3">
        <v>39224</v>
      </c>
      <c r="B2724" s="16">
        <v>219516</v>
      </c>
      <c r="C2724">
        <v>93661.94</v>
      </c>
      <c r="D2724">
        <v>93665.39</v>
      </c>
      <c r="E2724">
        <v>11.32</v>
      </c>
      <c r="F2724">
        <v>11.3</v>
      </c>
      <c r="G2724" s="3">
        <v>39449</v>
      </c>
      <c r="H2724">
        <v>150</v>
      </c>
      <c r="I2724">
        <v>11.32</v>
      </c>
      <c r="J2724">
        <v>11.29</v>
      </c>
      <c r="K2724">
        <v>181</v>
      </c>
      <c r="L2724">
        <v>6</v>
      </c>
      <c r="M2724" t="s">
        <v>144</v>
      </c>
    </row>
    <row r="2725" spans="1:13" hidden="1" x14ac:dyDescent="0.25">
      <c r="A2725" s="3">
        <v>39225</v>
      </c>
      <c r="B2725" s="16">
        <v>0</v>
      </c>
      <c r="C2725">
        <v>37519.89</v>
      </c>
      <c r="D2725">
        <v>37138.589999999997</v>
      </c>
      <c r="E2725">
        <v>0</v>
      </c>
      <c r="F2725">
        <v>0</v>
      </c>
      <c r="G2725" s="3">
        <v>43102</v>
      </c>
      <c r="H2725">
        <v>2627</v>
      </c>
      <c r="I2725">
        <v>0</v>
      </c>
      <c r="J2725">
        <v>0</v>
      </c>
      <c r="K2725">
        <v>0</v>
      </c>
      <c r="L2725">
        <v>35</v>
      </c>
      <c r="M2725" t="s">
        <v>150</v>
      </c>
    </row>
    <row r="2726" spans="1:13" hidden="1" x14ac:dyDescent="0.25">
      <c r="A2726" s="3">
        <v>39225</v>
      </c>
      <c r="B2726" s="16">
        <v>0</v>
      </c>
      <c r="C2726">
        <v>60623.02</v>
      </c>
      <c r="D2726">
        <v>60191.14</v>
      </c>
      <c r="E2726">
        <v>0</v>
      </c>
      <c r="F2726">
        <v>0</v>
      </c>
      <c r="G2726" s="3">
        <v>41183</v>
      </c>
      <c r="H2726">
        <v>1328</v>
      </c>
      <c r="I2726">
        <v>0</v>
      </c>
      <c r="J2726">
        <v>0</v>
      </c>
      <c r="K2726">
        <v>0</v>
      </c>
      <c r="L2726">
        <v>25</v>
      </c>
      <c r="M2726" t="s">
        <v>151</v>
      </c>
    </row>
    <row r="2727" spans="1:13" hidden="1" x14ac:dyDescent="0.25">
      <c r="A2727" s="3">
        <v>39225</v>
      </c>
      <c r="B2727" s="16">
        <v>0</v>
      </c>
      <c r="C2727">
        <v>62023.46</v>
      </c>
      <c r="D2727">
        <v>61608.07</v>
      </c>
      <c r="E2727">
        <v>0</v>
      </c>
      <c r="F2727">
        <v>0</v>
      </c>
      <c r="G2727" s="3">
        <v>41092</v>
      </c>
      <c r="H2727">
        <v>1265</v>
      </c>
      <c r="I2727">
        <v>0</v>
      </c>
      <c r="J2727">
        <v>0</v>
      </c>
      <c r="K2727">
        <v>0</v>
      </c>
      <c r="L2727">
        <v>24</v>
      </c>
      <c r="M2727" t="s">
        <v>149</v>
      </c>
    </row>
    <row r="2728" spans="1:13" hidden="1" x14ac:dyDescent="0.25">
      <c r="A2728" s="3">
        <v>39225</v>
      </c>
      <c r="B2728" s="16">
        <v>0</v>
      </c>
      <c r="C2728">
        <v>63420.44</v>
      </c>
      <c r="D2728">
        <v>63010.42</v>
      </c>
      <c r="E2728">
        <v>0</v>
      </c>
      <c r="F2728">
        <v>0</v>
      </c>
      <c r="G2728" s="3">
        <v>41001</v>
      </c>
      <c r="H2728">
        <v>1203</v>
      </c>
      <c r="I2728">
        <v>0</v>
      </c>
      <c r="J2728">
        <v>0</v>
      </c>
      <c r="K2728">
        <v>0</v>
      </c>
      <c r="L2728">
        <v>23</v>
      </c>
      <c r="M2728" t="s">
        <v>152</v>
      </c>
    </row>
    <row r="2729" spans="1:13" hidden="1" x14ac:dyDescent="0.25">
      <c r="A2729" s="3">
        <v>39225</v>
      </c>
      <c r="B2729" s="16">
        <v>600</v>
      </c>
      <c r="C2729">
        <v>25961.67</v>
      </c>
      <c r="D2729">
        <v>25566</v>
      </c>
      <c r="E2729">
        <v>9.6300000000000008</v>
      </c>
      <c r="F2729">
        <v>9.6300000000000008</v>
      </c>
      <c r="G2729" s="3">
        <v>44564</v>
      </c>
      <c r="H2729">
        <v>3614</v>
      </c>
      <c r="I2729">
        <v>9.6300000000000008</v>
      </c>
      <c r="J2729">
        <v>9.6300000000000008</v>
      </c>
      <c r="K2729">
        <v>1</v>
      </c>
      <c r="L2729">
        <v>37</v>
      </c>
      <c r="M2729" t="s">
        <v>145</v>
      </c>
    </row>
    <row r="2730" spans="1:13" hidden="1" x14ac:dyDescent="0.25">
      <c r="A2730" s="3">
        <v>39225</v>
      </c>
      <c r="B2730" s="16">
        <v>200</v>
      </c>
      <c r="C2730">
        <v>69308.02</v>
      </c>
      <c r="D2730">
        <v>68999.88</v>
      </c>
      <c r="E2730">
        <v>10.119999999999999</v>
      </c>
      <c r="F2730">
        <v>10.119999999999999</v>
      </c>
      <c r="G2730" s="3">
        <v>40634</v>
      </c>
      <c r="H2730">
        <v>952</v>
      </c>
      <c r="I2730">
        <v>10.119999999999999</v>
      </c>
      <c r="J2730">
        <v>10.119999999999999</v>
      </c>
      <c r="K2730">
        <v>2</v>
      </c>
      <c r="L2730">
        <v>19</v>
      </c>
      <c r="M2730" t="s">
        <v>117</v>
      </c>
    </row>
    <row r="2731" spans="1:13" hidden="1" x14ac:dyDescent="0.25">
      <c r="A2731" s="3">
        <v>39225</v>
      </c>
      <c r="B2731" s="16">
        <v>1000</v>
      </c>
      <c r="C2731">
        <v>66255.75</v>
      </c>
      <c r="D2731">
        <v>65909.990000000005</v>
      </c>
      <c r="E2731">
        <v>10.050000000000001</v>
      </c>
      <c r="F2731">
        <v>10.050000000000001</v>
      </c>
      <c r="G2731" s="3">
        <v>40819</v>
      </c>
      <c r="H2731">
        <v>1079</v>
      </c>
      <c r="I2731">
        <v>10.050000000000001</v>
      </c>
      <c r="J2731">
        <v>10.050000000000001</v>
      </c>
      <c r="K2731">
        <v>3</v>
      </c>
      <c r="L2731">
        <v>21</v>
      </c>
      <c r="M2731" t="s">
        <v>118</v>
      </c>
    </row>
    <row r="2732" spans="1:13" hidden="1" x14ac:dyDescent="0.25">
      <c r="A2732" s="3">
        <v>39225</v>
      </c>
      <c r="B2732" s="16">
        <v>600</v>
      </c>
      <c r="C2732">
        <v>59258.29</v>
      </c>
      <c r="D2732">
        <v>58876.9</v>
      </c>
      <c r="E2732">
        <v>9.8000000000000007</v>
      </c>
      <c r="F2732">
        <v>9.93</v>
      </c>
      <c r="G2732" s="3">
        <v>41276</v>
      </c>
      <c r="H2732">
        <v>1387</v>
      </c>
      <c r="I2732">
        <v>9.93</v>
      </c>
      <c r="J2732">
        <v>9.8000000000000007</v>
      </c>
      <c r="K2732">
        <v>4</v>
      </c>
      <c r="L2732">
        <v>26</v>
      </c>
      <c r="M2732" t="s">
        <v>121</v>
      </c>
    </row>
    <row r="2733" spans="1:13" hidden="1" x14ac:dyDescent="0.25">
      <c r="A2733" s="3">
        <v>39225</v>
      </c>
      <c r="B2733" s="16">
        <v>0</v>
      </c>
      <c r="C2733">
        <v>44952.5</v>
      </c>
      <c r="D2733">
        <v>44528.1</v>
      </c>
      <c r="E2733">
        <v>0</v>
      </c>
      <c r="F2733">
        <v>0</v>
      </c>
      <c r="G2733" s="3">
        <v>42373</v>
      </c>
      <c r="H2733">
        <v>2130</v>
      </c>
      <c r="I2733">
        <v>0</v>
      </c>
      <c r="J2733">
        <v>0</v>
      </c>
      <c r="K2733">
        <v>0</v>
      </c>
      <c r="L2733">
        <v>33</v>
      </c>
      <c r="M2733" t="s">
        <v>122</v>
      </c>
    </row>
    <row r="2734" spans="1:13" hidden="1" x14ac:dyDescent="0.25">
      <c r="A2734" s="3">
        <v>39225</v>
      </c>
      <c r="B2734" s="16">
        <v>535</v>
      </c>
      <c r="C2734">
        <v>72539.899999999994</v>
      </c>
      <c r="D2734">
        <v>72236.38</v>
      </c>
      <c r="E2734">
        <v>10.039999999999999</v>
      </c>
      <c r="F2734">
        <v>10.18</v>
      </c>
      <c r="G2734" s="3">
        <v>40452</v>
      </c>
      <c r="H2734">
        <v>830</v>
      </c>
      <c r="I2734">
        <v>10.18</v>
      </c>
      <c r="J2734">
        <v>10.039999999999999</v>
      </c>
      <c r="K2734">
        <v>4</v>
      </c>
      <c r="L2734">
        <v>17</v>
      </c>
      <c r="M2734" t="s">
        <v>120</v>
      </c>
    </row>
    <row r="2735" spans="1:13" hidden="1" x14ac:dyDescent="0.25">
      <c r="A2735" s="3">
        <v>39225</v>
      </c>
      <c r="B2735" s="16">
        <v>875</v>
      </c>
      <c r="C2735">
        <v>67803.47</v>
      </c>
      <c r="D2735">
        <v>67470.399999999994</v>
      </c>
      <c r="E2735">
        <v>9.93</v>
      </c>
      <c r="F2735">
        <v>10</v>
      </c>
      <c r="G2735" s="3">
        <v>40725</v>
      </c>
      <c r="H2735">
        <v>1014</v>
      </c>
      <c r="I2735">
        <v>10</v>
      </c>
      <c r="J2735">
        <v>9.93</v>
      </c>
      <c r="K2735">
        <v>4</v>
      </c>
      <c r="L2735">
        <v>20</v>
      </c>
      <c r="M2735" t="s">
        <v>123</v>
      </c>
    </row>
    <row r="2736" spans="1:13" hidden="1" x14ac:dyDescent="0.25">
      <c r="A2736" s="3">
        <v>39225</v>
      </c>
      <c r="B2736" s="16">
        <v>600</v>
      </c>
      <c r="C2736">
        <v>79483.98</v>
      </c>
      <c r="D2736">
        <v>79282.89</v>
      </c>
      <c r="E2736">
        <v>10.35</v>
      </c>
      <c r="F2736">
        <v>10.35</v>
      </c>
      <c r="G2736" s="3">
        <v>40087</v>
      </c>
      <c r="H2736">
        <v>584</v>
      </c>
      <c r="I2736">
        <v>10.35</v>
      </c>
      <c r="J2736">
        <v>10.35</v>
      </c>
      <c r="K2736">
        <v>5</v>
      </c>
      <c r="L2736">
        <v>13</v>
      </c>
      <c r="M2736" t="s">
        <v>127</v>
      </c>
    </row>
    <row r="2737" spans="1:13" hidden="1" x14ac:dyDescent="0.25">
      <c r="A2737" s="3">
        <v>39225</v>
      </c>
      <c r="B2737" s="16">
        <v>0</v>
      </c>
      <c r="C2737">
        <v>76008.399999999994</v>
      </c>
      <c r="D2737">
        <v>75737.460000000006</v>
      </c>
      <c r="E2737">
        <v>0</v>
      </c>
      <c r="F2737">
        <v>0</v>
      </c>
      <c r="G2737" s="3">
        <v>40269</v>
      </c>
      <c r="H2737">
        <v>704</v>
      </c>
      <c r="I2737">
        <v>0</v>
      </c>
      <c r="J2737">
        <v>0</v>
      </c>
      <c r="K2737">
        <v>0</v>
      </c>
      <c r="L2737">
        <v>15</v>
      </c>
      <c r="M2737" t="s">
        <v>126</v>
      </c>
    </row>
    <row r="2738" spans="1:13" hidden="1" x14ac:dyDescent="0.25">
      <c r="A2738" s="3">
        <v>39225</v>
      </c>
      <c r="B2738" s="16">
        <v>300</v>
      </c>
      <c r="C2738">
        <v>49298.96</v>
      </c>
      <c r="D2738">
        <v>48818.89</v>
      </c>
      <c r="E2738">
        <v>9.89</v>
      </c>
      <c r="F2738">
        <v>9.89</v>
      </c>
      <c r="G2738" s="3">
        <v>42006</v>
      </c>
      <c r="H2738">
        <v>1884</v>
      </c>
      <c r="I2738">
        <v>9.89</v>
      </c>
      <c r="J2738">
        <v>9.89</v>
      </c>
      <c r="K2738">
        <v>3</v>
      </c>
      <c r="L2738">
        <v>32</v>
      </c>
      <c r="M2738" t="s">
        <v>131</v>
      </c>
    </row>
    <row r="2739" spans="1:13" hidden="1" x14ac:dyDescent="0.25">
      <c r="A2739" s="3">
        <v>39225</v>
      </c>
      <c r="B2739" s="16">
        <v>2055</v>
      </c>
      <c r="C2739">
        <v>70893.52</v>
      </c>
      <c r="D2739">
        <v>70586.64</v>
      </c>
      <c r="E2739">
        <v>10.039999999999999</v>
      </c>
      <c r="F2739">
        <v>10.15</v>
      </c>
      <c r="G2739" s="3">
        <v>40546</v>
      </c>
      <c r="H2739">
        <v>891</v>
      </c>
      <c r="I2739">
        <v>10.15</v>
      </c>
      <c r="J2739">
        <v>10</v>
      </c>
      <c r="K2739">
        <v>9</v>
      </c>
      <c r="L2739">
        <v>18</v>
      </c>
      <c r="M2739" t="s">
        <v>128</v>
      </c>
    </row>
    <row r="2740" spans="1:13" hidden="1" x14ac:dyDescent="0.25">
      <c r="A2740" s="3">
        <v>39225</v>
      </c>
      <c r="B2740" s="16">
        <v>3360</v>
      </c>
      <c r="C2740">
        <v>41117.69</v>
      </c>
      <c r="D2740">
        <v>40599.83</v>
      </c>
      <c r="E2740">
        <v>9.65</v>
      </c>
      <c r="F2740">
        <v>9.84</v>
      </c>
      <c r="G2740" s="3">
        <v>42737</v>
      </c>
      <c r="H2740">
        <v>2380</v>
      </c>
      <c r="I2740">
        <v>9.9</v>
      </c>
      <c r="J2740">
        <v>9.6</v>
      </c>
      <c r="K2740">
        <v>46</v>
      </c>
      <c r="L2740">
        <v>34</v>
      </c>
      <c r="M2740" t="s">
        <v>119</v>
      </c>
    </row>
    <row r="2741" spans="1:13" hidden="1" x14ac:dyDescent="0.25">
      <c r="A2741" s="3">
        <v>39225</v>
      </c>
      <c r="B2741" s="16">
        <v>1300</v>
      </c>
      <c r="C2741">
        <v>83213.509999999995</v>
      </c>
      <c r="D2741">
        <v>83102.880000000005</v>
      </c>
      <c r="E2741">
        <v>10.46</v>
      </c>
      <c r="F2741">
        <v>10.48</v>
      </c>
      <c r="G2741" s="3">
        <v>39904</v>
      </c>
      <c r="H2741">
        <v>459</v>
      </c>
      <c r="I2741">
        <v>10.48</v>
      </c>
      <c r="J2741">
        <v>10.46</v>
      </c>
      <c r="K2741">
        <v>7</v>
      </c>
      <c r="L2741">
        <v>11</v>
      </c>
      <c r="M2741" t="s">
        <v>129</v>
      </c>
    </row>
    <row r="2742" spans="1:13" hidden="1" x14ac:dyDescent="0.25">
      <c r="A2742" s="3">
        <v>39225</v>
      </c>
      <c r="B2742" s="16">
        <v>1830</v>
      </c>
      <c r="C2742">
        <v>87161.46</v>
      </c>
      <c r="D2742">
        <v>87118.82</v>
      </c>
      <c r="E2742">
        <v>10.65</v>
      </c>
      <c r="F2742">
        <v>10.68</v>
      </c>
      <c r="G2742" s="3">
        <v>39722</v>
      </c>
      <c r="H2742">
        <v>336</v>
      </c>
      <c r="I2742">
        <v>10.68</v>
      </c>
      <c r="J2742">
        <v>10.65</v>
      </c>
      <c r="K2742">
        <v>7</v>
      </c>
      <c r="L2742">
        <v>9</v>
      </c>
      <c r="M2742" t="s">
        <v>132</v>
      </c>
    </row>
    <row r="2743" spans="1:13" hidden="1" x14ac:dyDescent="0.25">
      <c r="A2743" s="3">
        <v>39225</v>
      </c>
      <c r="B2743" s="16">
        <v>2350</v>
      </c>
      <c r="C2743">
        <v>74291.25</v>
      </c>
      <c r="D2743">
        <v>73993.570000000007</v>
      </c>
      <c r="E2743">
        <v>10.09</v>
      </c>
      <c r="F2743">
        <v>10.220000000000001</v>
      </c>
      <c r="G2743" s="3">
        <v>40360</v>
      </c>
      <c r="H2743">
        <v>766</v>
      </c>
      <c r="I2743">
        <v>10.220000000000001</v>
      </c>
      <c r="J2743">
        <v>10.09</v>
      </c>
      <c r="K2743">
        <v>11</v>
      </c>
      <c r="L2743">
        <v>16</v>
      </c>
      <c r="M2743" t="s">
        <v>125</v>
      </c>
    </row>
    <row r="2744" spans="1:13" hidden="1" x14ac:dyDescent="0.25">
      <c r="A2744" s="3">
        <v>39225</v>
      </c>
      <c r="B2744" s="16">
        <v>0</v>
      </c>
      <c r="C2744">
        <v>96862.73</v>
      </c>
      <c r="D2744">
        <v>96858.4</v>
      </c>
      <c r="E2744">
        <v>0</v>
      </c>
      <c r="F2744">
        <v>0</v>
      </c>
      <c r="G2744" s="3">
        <v>39328</v>
      </c>
      <c r="H2744">
        <v>71</v>
      </c>
      <c r="I2744">
        <v>0</v>
      </c>
      <c r="J2744">
        <v>0</v>
      </c>
      <c r="K2744">
        <v>0</v>
      </c>
      <c r="L2744">
        <v>4</v>
      </c>
      <c r="M2744" t="s">
        <v>148</v>
      </c>
    </row>
    <row r="2745" spans="1:13" hidden="1" x14ac:dyDescent="0.25">
      <c r="A2745" s="3">
        <v>39225</v>
      </c>
      <c r="B2745" s="16">
        <v>8970</v>
      </c>
      <c r="C2745">
        <v>54082.18</v>
      </c>
      <c r="D2745">
        <v>53667.15</v>
      </c>
      <c r="E2745">
        <v>9.7200000000000006</v>
      </c>
      <c r="F2745">
        <v>9.89</v>
      </c>
      <c r="G2745" s="3">
        <v>41641</v>
      </c>
      <c r="H2745">
        <v>1635</v>
      </c>
      <c r="I2745">
        <v>9.89</v>
      </c>
      <c r="J2745">
        <v>9.68</v>
      </c>
      <c r="K2745">
        <v>40</v>
      </c>
      <c r="L2745">
        <v>30</v>
      </c>
      <c r="M2745" t="s">
        <v>130</v>
      </c>
    </row>
    <row r="2746" spans="1:13" hidden="1" x14ac:dyDescent="0.25">
      <c r="A2746" s="3">
        <v>39225</v>
      </c>
      <c r="B2746" s="16">
        <v>5350</v>
      </c>
      <c r="C2746">
        <v>97829.5</v>
      </c>
      <c r="D2746">
        <v>97826.43</v>
      </c>
      <c r="E2746">
        <v>11.95</v>
      </c>
      <c r="F2746">
        <v>11.96</v>
      </c>
      <c r="G2746" s="3">
        <v>39295</v>
      </c>
      <c r="H2746">
        <v>48</v>
      </c>
      <c r="I2746">
        <v>11.96</v>
      </c>
      <c r="J2746">
        <v>11.95</v>
      </c>
      <c r="K2746">
        <v>5</v>
      </c>
      <c r="L2746">
        <v>3</v>
      </c>
      <c r="M2746" t="s">
        <v>147</v>
      </c>
    </row>
    <row r="2747" spans="1:13" hidden="1" x14ac:dyDescent="0.25">
      <c r="A2747" s="3">
        <v>39225</v>
      </c>
      <c r="B2747" s="16">
        <v>5560</v>
      </c>
      <c r="C2747">
        <v>81390.58</v>
      </c>
      <c r="D2747">
        <v>81245.45</v>
      </c>
      <c r="E2747">
        <v>10.34</v>
      </c>
      <c r="F2747">
        <v>10.4</v>
      </c>
      <c r="G2747" s="3">
        <v>39995</v>
      </c>
      <c r="H2747">
        <v>520</v>
      </c>
      <c r="I2747">
        <v>10.43</v>
      </c>
      <c r="J2747">
        <v>10.33</v>
      </c>
      <c r="K2747">
        <v>29</v>
      </c>
      <c r="L2747">
        <v>12</v>
      </c>
      <c r="M2747" t="s">
        <v>133</v>
      </c>
    </row>
    <row r="2748" spans="1:13" hidden="1" x14ac:dyDescent="0.25">
      <c r="A2748" s="3">
        <v>39225</v>
      </c>
      <c r="B2748" s="16">
        <v>82055</v>
      </c>
      <c r="C2748">
        <v>64834.94</v>
      </c>
      <c r="D2748">
        <v>64456</v>
      </c>
      <c r="E2748">
        <v>9.9</v>
      </c>
      <c r="F2748">
        <v>10.02</v>
      </c>
      <c r="G2748" s="3">
        <v>40910</v>
      </c>
      <c r="H2748">
        <v>1141</v>
      </c>
      <c r="I2748">
        <v>10.039999999999999</v>
      </c>
      <c r="J2748">
        <v>9.83</v>
      </c>
      <c r="K2748">
        <v>555</v>
      </c>
      <c r="L2748">
        <v>22</v>
      </c>
      <c r="M2748" t="s">
        <v>135</v>
      </c>
    </row>
    <row r="2749" spans="1:13" hidden="1" x14ac:dyDescent="0.25">
      <c r="A2749" s="3">
        <v>39225</v>
      </c>
      <c r="B2749" s="16">
        <v>24950</v>
      </c>
      <c r="C2749">
        <v>91509.36</v>
      </c>
      <c r="D2749">
        <v>91484.04</v>
      </c>
      <c r="E2749">
        <v>11.02</v>
      </c>
      <c r="F2749">
        <v>11.05</v>
      </c>
      <c r="G2749" s="3">
        <v>39539</v>
      </c>
      <c r="H2749">
        <v>209</v>
      </c>
      <c r="I2749">
        <v>11.07</v>
      </c>
      <c r="J2749">
        <v>10.99</v>
      </c>
      <c r="K2749">
        <v>64</v>
      </c>
      <c r="L2749">
        <v>7</v>
      </c>
      <c r="M2749" t="s">
        <v>137</v>
      </c>
    </row>
    <row r="2750" spans="1:13" hidden="1" x14ac:dyDescent="0.25">
      <c r="A2750" s="3">
        <v>39225</v>
      </c>
      <c r="B2750" s="16">
        <v>161115</v>
      </c>
      <c r="C2750">
        <v>99676.49</v>
      </c>
      <c r="D2750">
        <v>99676.56</v>
      </c>
      <c r="E2750">
        <v>12.36</v>
      </c>
      <c r="F2750">
        <v>12.37</v>
      </c>
      <c r="G2750" s="3">
        <v>39234</v>
      </c>
      <c r="H2750">
        <v>7</v>
      </c>
      <c r="I2750">
        <v>12.37</v>
      </c>
      <c r="J2750">
        <v>12.36</v>
      </c>
      <c r="K2750">
        <v>15</v>
      </c>
      <c r="L2750">
        <v>1</v>
      </c>
      <c r="M2750" t="s">
        <v>146</v>
      </c>
    </row>
    <row r="2751" spans="1:13" hidden="1" x14ac:dyDescent="0.25">
      <c r="A2751" s="3">
        <v>39225</v>
      </c>
      <c r="B2751" s="16">
        <v>45952</v>
      </c>
      <c r="C2751">
        <v>89353.81</v>
      </c>
      <c r="D2751">
        <v>89319.89</v>
      </c>
      <c r="E2751">
        <v>10.84</v>
      </c>
      <c r="F2751">
        <v>10.86</v>
      </c>
      <c r="G2751" s="3">
        <v>39630</v>
      </c>
      <c r="H2751">
        <v>271</v>
      </c>
      <c r="I2751">
        <v>10.88</v>
      </c>
      <c r="J2751">
        <v>10.82</v>
      </c>
      <c r="K2751">
        <v>94</v>
      </c>
      <c r="L2751">
        <v>8</v>
      </c>
      <c r="M2751" t="s">
        <v>139</v>
      </c>
    </row>
    <row r="2752" spans="1:13" hidden="1" x14ac:dyDescent="0.25">
      <c r="A2752" s="3">
        <v>39225</v>
      </c>
      <c r="B2752" s="16">
        <v>302921</v>
      </c>
      <c r="C2752">
        <v>77722.62</v>
      </c>
      <c r="D2752">
        <v>77489.039999999994</v>
      </c>
      <c r="E2752">
        <v>10.16</v>
      </c>
      <c r="F2752">
        <v>10.27</v>
      </c>
      <c r="G2752" s="3">
        <v>40182</v>
      </c>
      <c r="H2752">
        <v>644</v>
      </c>
      <c r="I2752">
        <v>10.31</v>
      </c>
      <c r="J2752">
        <v>10.14</v>
      </c>
      <c r="K2752">
        <v>1415</v>
      </c>
      <c r="L2752">
        <v>14</v>
      </c>
      <c r="M2752" t="s">
        <v>140</v>
      </c>
    </row>
    <row r="2753" spans="1:13" hidden="1" x14ac:dyDescent="0.25">
      <c r="A2753" s="3">
        <v>39225</v>
      </c>
      <c r="B2753" s="16">
        <v>202035</v>
      </c>
      <c r="C2753">
        <v>85096.75</v>
      </c>
      <c r="D2753">
        <v>85015.44</v>
      </c>
      <c r="E2753">
        <v>10.53</v>
      </c>
      <c r="F2753">
        <v>10.56</v>
      </c>
      <c r="G2753" s="3">
        <v>39815</v>
      </c>
      <c r="H2753">
        <v>398</v>
      </c>
      <c r="I2753">
        <v>10.6</v>
      </c>
      <c r="J2753">
        <v>10.49</v>
      </c>
      <c r="K2753">
        <v>858</v>
      </c>
      <c r="L2753">
        <v>10</v>
      </c>
      <c r="M2753" t="s">
        <v>141</v>
      </c>
    </row>
    <row r="2754" spans="1:13" hidden="1" x14ac:dyDescent="0.25">
      <c r="A2754" s="3">
        <v>39225</v>
      </c>
      <c r="B2754" s="16">
        <v>31284</v>
      </c>
      <c r="C2754">
        <v>96094.96</v>
      </c>
      <c r="D2754">
        <v>96089.41</v>
      </c>
      <c r="E2754">
        <v>11.67</v>
      </c>
      <c r="F2754">
        <v>11.68</v>
      </c>
      <c r="G2754" s="3">
        <v>39356</v>
      </c>
      <c r="H2754">
        <v>90</v>
      </c>
      <c r="I2754">
        <v>11.68</v>
      </c>
      <c r="J2754">
        <v>11.66</v>
      </c>
      <c r="K2754">
        <v>31</v>
      </c>
      <c r="L2754">
        <v>5</v>
      </c>
      <c r="M2754" t="s">
        <v>138</v>
      </c>
    </row>
    <row r="2755" spans="1:13" hidden="1" x14ac:dyDescent="0.25">
      <c r="A2755" s="3">
        <v>39225</v>
      </c>
      <c r="B2755" s="16">
        <v>289439</v>
      </c>
      <c r="C2755">
        <v>93708.68</v>
      </c>
      <c r="D2755">
        <v>93692.77</v>
      </c>
      <c r="E2755">
        <v>11.3</v>
      </c>
      <c r="F2755">
        <v>11.33</v>
      </c>
      <c r="G2755" s="3">
        <v>39449</v>
      </c>
      <c r="H2755">
        <v>149</v>
      </c>
      <c r="I2755">
        <v>11.34</v>
      </c>
      <c r="J2755">
        <v>11.29</v>
      </c>
      <c r="K2755">
        <v>212</v>
      </c>
      <c r="L2755">
        <v>6</v>
      </c>
      <c r="M2755" t="s">
        <v>144</v>
      </c>
    </row>
    <row r="2756" spans="1:13" hidden="1" x14ac:dyDescent="0.25">
      <c r="A2756" s="3">
        <v>39225</v>
      </c>
      <c r="B2756" s="16">
        <v>149505</v>
      </c>
      <c r="C2756">
        <v>98782.58</v>
      </c>
      <c r="D2756">
        <v>98781.9</v>
      </c>
      <c r="E2756">
        <v>12.1</v>
      </c>
      <c r="F2756">
        <v>12.11</v>
      </c>
      <c r="G2756" s="3">
        <v>39265</v>
      </c>
      <c r="H2756">
        <v>27</v>
      </c>
      <c r="I2756">
        <v>12.12</v>
      </c>
      <c r="J2756">
        <v>12.1</v>
      </c>
      <c r="K2756">
        <v>63</v>
      </c>
      <c r="L2756">
        <v>2</v>
      </c>
      <c r="M2756" t="s">
        <v>142</v>
      </c>
    </row>
    <row r="2757" spans="1:13" hidden="1" x14ac:dyDescent="0.25">
      <c r="A2757" s="3">
        <v>39226</v>
      </c>
      <c r="B2757" s="16">
        <v>0</v>
      </c>
      <c r="C2757">
        <v>37155.760000000002</v>
      </c>
      <c r="D2757">
        <v>36147.85</v>
      </c>
      <c r="E2757">
        <v>0</v>
      </c>
      <c r="F2757">
        <v>0</v>
      </c>
      <c r="G2757" s="3">
        <v>43102</v>
      </c>
      <c r="H2757">
        <v>2626</v>
      </c>
      <c r="I2757">
        <v>0</v>
      </c>
      <c r="J2757">
        <v>0</v>
      </c>
      <c r="K2757">
        <v>0</v>
      </c>
      <c r="L2757">
        <v>35</v>
      </c>
      <c r="M2757" t="s">
        <v>150</v>
      </c>
    </row>
    <row r="2758" spans="1:13" hidden="1" x14ac:dyDescent="0.25">
      <c r="A2758" s="3">
        <v>39226</v>
      </c>
      <c r="B2758" s="16">
        <v>0</v>
      </c>
      <c r="C2758">
        <v>60218.96</v>
      </c>
      <c r="D2758">
        <v>59481.5</v>
      </c>
      <c r="E2758">
        <v>0</v>
      </c>
      <c r="F2758">
        <v>0</v>
      </c>
      <c r="G2758" s="3">
        <v>41183</v>
      </c>
      <c r="H2758">
        <v>1327</v>
      </c>
      <c r="I2758">
        <v>0</v>
      </c>
      <c r="J2758">
        <v>0</v>
      </c>
      <c r="K2758">
        <v>0</v>
      </c>
      <c r="L2758">
        <v>25</v>
      </c>
      <c r="M2758" t="s">
        <v>151</v>
      </c>
    </row>
    <row r="2759" spans="1:13" hidden="1" x14ac:dyDescent="0.25">
      <c r="A2759" s="3">
        <v>39226</v>
      </c>
      <c r="B2759" s="16">
        <v>0</v>
      </c>
      <c r="C2759">
        <v>61636.55</v>
      </c>
      <c r="D2759">
        <v>60917.29</v>
      </c>
      <c r="E2759">
        <v>0</v>
      </c>
      <c r="F2759">
        <v>0</v>
      </c>
      <c r="G2759" s="3">
        <v>41092</v>
      </c>
      <c r="H2759">
        <v>1264</v>
      </c>
      <c r="I2759">
        <v>0</v>
      </c>
      <c r="J2759">
        <v>0</v>
      </c>
      <c r="K2759">
        <v>0</v>
      </c>
      <c r="L2759">
        <v>24</v>
      </c>
      <c r="M2759" t="s">
        <v>149</v>
      </c>
    </row>
    <row r="2760" spans="1:13" hidden="1" x14ac:dyDescent="0.25">
      <c r="A2760" s="3">
        <v>39226</v>
      </c>
      <c r="B2760" s="16">
        <v>0</v>
      </c>
      <c r="C2760">
        <v>63039.54</v>
      </c>
      <c r="D2760">
        <v>62350.13</v>
      </c>
      <c r="E2760">
        <v>0</v>
      </c>
      <c r="F2760">
        <v>0</v>
      </c>
      <c r="G2760" s="3">
        <v>41001</v>
      </c>
      <c r="H2760">
        <v>1202</v>
      </c>
      <c r="I2760">
        <v>0</v>
      </c>
      <c r="J2760">
        <v>0</v>
      </c>
      <c r="K2760">
        <v>0</v>
      </c>
      <c r="L2760">
        <v>23</v>
      </c>
      <c r="M2760" t="s">
        <v>152</v>
      </c>
    </row>
    <row r="2761" spans="1:13" hidden="1" x14ac:dyDescent="0.25">
      <c r="A2761" s="3">
        <v>39226</v>
      </c>
      <c r="B2761" s="16">
        <v>100</v>
      </c>
      <c r="C2761">
        <v>25577.82</v>
      </c>
      <c r="D2761">
        <v>24628.09</v>
      </c>
      <c r="E2761">
        <v>10.1</v>
      </c>
      <c r="F2761">
        <v>10.1</v>
      </c>
      <c r="G2761" s="3">
        <v>44564</v>
      </c>
      <c r="H2761">
        <v>3613</v>
      </c>
      <c r="I2761">
        <v>10.1</v>
      </c>
      <c r="J2761">
        <v>10.1</v>
      </c>
      <c r="K2761">
        <v>1</v>
      </c>
      <c r="L2761">
        <v>37</v>
      </c>
      <c r="M2761" t="s">
        <v>145</v>
      </c>
    </row>
    <row r="2762" spans="1:13" hidden="1" x14ac:dyDescent="0.25">
      <c r="A2762" s="3">
        <v>39226</v>
      </c>
      <c r="B2762" s="16">
        <v>0</v>
      </c>
      <c r="C2762">
        <v>69031.77</v>
      </c>
      <c r="D2762">
        <v>68570.23</v>
      </c>
      <c r="E2762">
        <v>0</v>
      </c>
      <c r="F2762">
        <v>0</v>
      </c>
      <c r="G2762" s="3">
        <v>40634</v>
      </c>
      <c r="H2762">
        <v>951</v>
      </c>
      <c r="I2762">
        <v>0</v>
      </c>
      <c r="J2762">
        <v>0</v>
      </c>
      <c r="K2762">
        <v>0</v>
      </c>
      <c r="L2762">
        <v>19</v>
      </c>
      <c r="M2762" t="s">
        <v>117</v>
      </c>
    </row>
    <row r="2763" spans="1:13" hidden="1" x14ac:dyDescent="0.25">
      <c r="A2763" s="3">
        <v>39226</v>
      </c>
      <c r="B2763" s="16">
        <v>100</v>
      </c>
      <c r="C2763">
        <v>65940.45</v>
      </c>
      <c r="D2763">
        <v>65390.61</v>
      </c>
      <c r="E2763">
        <v>10.26</v>
      </c>
      <c r="F2763">
        <v>10.26</v>
      </c>
      <c r="G2763" s="3">
        <v>40819</v>
      </c>
      <c r="H2763">
        <v>1078</v>
      </c>
      <c r="I2763">
        <v>10.26</v>
      </c>
      <c r="J2763">
        <v>10.26</v>
      </c>
      <c r="K2763">
        <v>1</v>
      </c>
      <c r="L2763">
        <v>21</v>
      </c>
      <c r="M2763" t="s">
        <v>118</v>
      </c>
    </row>
    <row r="2764" spans="1:13" hidden="1" x14ac:dyDescent="0.25">
      <c r="A2764" s="3">
        <v>39226</v>
      </c>
      <c r="B2764" s="16">
        <v>600</v>
      </c>
      <c r="C2764">
        <v>58904.11</v>
      </c>
      <c r="D2764">
        <v>58126.17</v>
      </c>
      <c r="E2764">
        <v>9.9499999999999993</v>
      </c>
      <c r="F2764">
        <v>10.08</v>
      </c>
      <c r="G2764" s="3">
        <v>41276</v>
      </c>
      <c r="H2764">
        <v>1386</v>
      </c>
      <c r="I2764">
        <v>10.1</v>
      </c>
      <c r="J2764">
        <v>9.9499999999999993</v>
      </c>
      <c r="K2764">
        <v>4</v>
      </c>
      <c r="L2764">
        <v>26</v>
      </c>
      <c r="M2764" t="s">
        <v>121</v>
      </c>
    </row>
    <row r="2765" spans="1:13" hidden="1" x14ac:dyDescent="0.25">
      <c r="A2765" s="3">
        <v>39226</v>
      </c>
      <c r="B2765" s="16">
        <v>0</v>
      </c>
      <c r="C2765">
        <v>44548.68</v>
      </c>
      <c r="D2765">
        <v>43649.31</v>
      </c>
      <c r="E2765">
        <v>0</v>
      </c>
      <c r="F2765">
        <v>0</v>
      </c>
      <c r="G2765" s="3">
        <v>42373</v>
      </c>
      <c r="H2765">
        <v>2129</v>
      </c>
      <c r="I2765">
        <v>0</v>
      </c>
      <c r="J2765">
        <v>0</v>
      </c>
      <c r="K2765">
        <v>0</v>
      </c>
      <c r="L2765">
        <v>33</v>
      </c>
      <c r="M2765" t="s">
        <v>122</v>
      </c>
    </row>
    <row r="2766" spans="1:13" hidden="1" x14ac:dyDescent="0.25">
      <c r="A2766" s="3">
        <v>39226</v>
      </c>
      <c r="B2766" s="16">
        <v>0</v>
      </c>
      <c r="C2766">
        <v>72269.77</v>
      </c>
      <c r="D2766">
        <v>71870.210000000006</v>
      </c>
      <c r="E2766">
        <v>0</v>
      </c>
      <c r="F2766">
        <v>0</v>
      </c>
      <c r="G2766" s="3">
        <v>40452</v>
      </c>
      <c r="H2766">
        <v>829</v>
      </c>
      <c r="I2766">
        <v>0</v>
      </c>
      <c r="J2766">
        <v>0</v>
      </c>
      <c r="K2766">
        <v>0</v>
      </c>
      <c r="L2766">
        <v>17</v>
      </c>
      <c r="M2766" t="s">
        <v>120</v>
      </c>
    </row>
    <row r="2767" spans="1:13" hidden="1" x14ac:dyDescent="0.25">
      <c r="A2767" s="3">
        <v>39226</v>
      </c>
      <c r="B2767" s="16">
        <v>200</v>
      </c>
      <c r="C2767">
        <v>67501.58</v>
      </c>
      <c r="D2767">
        <v>66984.33</v>
      </c>
      <c r="E2767">
        <v>10.29</v>
      </c>
      <c r="F2767">
        <v>10.29</v>
      </c>
      <c r="G2767" s="3">
        <v>40725</v>
      </c>
      <c r="H2767">
        <v>1013</v>
      </c>
      <c r="I2767">
        <v>10.29</v>
      </c>
      <c r="J2767">
        <v>10.29</v>
      </c>
      <c r="K2767">
        <v>2</v>
      </c>
      <c r="L2767">
        <v>20</v>
      </c>
      <c r="M2767" t="s">
        <v>123</v>
      </c>
    </row>
    <row r="2768" spans="1:13" hidden="1" x14ac:dyDescent="0.25">
      <c r="A2768" s="3">
        <v>39226</v>
      </c>
      <c r="B2768" s="16">
        <v>500</v>
      </c>
      <c r="C2768">
        <v>79319.53</v>
      </c>
      <c r="D2768">
        <v>79033.83</v>
      </c>
      <c r="E2768">
        <v>10.51</v>
      </c>
      <c r="F2768">
        <v>10.52</v>
      </c>
      <c r="G2768" s="3">
        <v>40087</v>
      </c>
      <c r="H2768">
        <v>583</v>
      </c>
      <c r="I2768">
        <v>10.52</v>
      </c>
      <c r="J2768">
        <v>10.51</v>
      </c>
      <c r="K2768">
        <v>5</v>
      </c>
      <c r="L2768">
        <v>13</v>
      </c>
      <c r="M2768" t="s">
        <v>127</v>
      </c>
    </row>
    <row r="2769" spans="1:13" hidden="1" x14ac:dyDescent="0.25">
      <c r="A2769" s="3">
        <v>39226</v>
      </c>
      <c r="B2769" s="16">
        <v>515</v>
      </c>
      <c r="C2769">
        <v>75772.47</v>
      </c>
      <c r="D2769">
        <v>75425.63</v>
      </c>
      <c r="E2769">
        <v>10.31</v>
      </c>
      <c r="F2769">
        <v>10.33</v>
      </c>
      <c r="G2769" s="3">
        <v>40269</v>
      </c>
      <c r="H2769">
        <v>703</v>
      </c>
      <c r="I2769">
        <v>10.33</v>
      </c>
      <c r="J2769">
        <v>10.31</v>
      </c>
      <c r="K2769">
        <v>3</v>
      </c>
      <c r="L2769">
        <v>15</v>
      </c>
      <c r="M2769" t="s">
        <v>126</v>
      </c>
    </row>
    <row r="2770" spans="1:13" hidden="1" x14ac:dyDescent="0.25">
      <c r="A2770" s="3">
        <v>39226</v>
      </c>
      <c r="B2770" s="16">
        <v>119</v>
      </c>
      <c r="C2770">
        <v>48841.45</v>
      </c>
      <c r="D2770">
        <v>47967.94</v>
      </c>
      <c r="E2770">
        <v>9.8000000000000007</v>
      </c>
      <c r="F2770">
        <v>10.15</v>
      </c>
      <c r="G2770" s="3">
        <v>42006</v>
      </c>
      <c r="H2770">
        <v>1883</v>
      </c>
      <c r="I2770">
        <v>10.15</v>
      </c>
      <c r="J2770">
        <v>9.8000000000000007</v>
      </c>
      <c r="K2770">
        <v>3</v>
      </c>
      <c r="L2770">
        <v>32</v>
      </c>
      <c r="M2770" t="s">
        <v>131</v>
      </c>
    </row>
    <row r="2771" spans="1:13" hidden="1" x14ac:dyDescent="0.25">
      <c r="A2771" s="3">
        <v>39226</v>
      </c>
      <c r="B2771" s="16">
        <v>100</v>
      </c>
      <c r="C2771">
        <v>70619.27</v>
      </c>
      <c r="D2771">
        <v>70177.06</v>
      </c>
      <c r="E2771">
        <v>10.34</v>
      </c>
      <c r="F2771">
        <v>10.34</v>
      </c>
      <c r="G2771" s="3">
        <v>40546</v>
      </c>
      <c r="H2771">
        <v>890</v>
      </c>
      <c r="I2771">
        <v>10.34</v>
      </c>
      <c r="J2771">
        <v>10.34</v>
      </c>
      <c r="K2771">
        <v>1</v>
      </c>
      <c r="L2771">
        <v>18</v>
      </c>
      <c r="M2771" t="s">
        <v>128</v>
      </c>
    </row>
    <row r="2772" spans="1:13" hidden="1" x14ac:dyDescent="0.25">
      <c r="A2772" s="3">
        <v>39226</v>
      </c>
      <c r="B2772" s="16">
        <v>1234</v>
      </c>
      <c r="C2772">
        <v>40618.6</v>
      </c>
      <c r="D2772">
        <v>39753.230000000003</v>
      </c>
      <c r="E2772">
        <v>9.91</v>
      </c>
      <c r="F2772">
        <v>10.1</v>
      </c>
      <c r="G2772" s="3">
        <v>42737</v>
      </c>
      <c r="H2772">
        <v>2379</v>
      </c>
      <c r="I2772">
        <v>10.1</v>
      </c>
      <c r="J2772">
        <v>9.8000000000000007</v>
      </c>
      <c r="K2772">
        <v>34</v>
      </c>
      <c r="L2772">
        <v>34</v>
      </c>
      <c r="M2772" t="s">
        <v>119</v>
      </c>
    </row>
    <row r="2773" spans="1:13" hidden="1" x14ac:dyDescent="0.25">
      <c r="A2773" s="3">
        <v>39226</v>
      </c>
      <c r="B2773" s="16">
        <v>200</v>
      </c>
      <c r="C2773">
        <v>83141.289999999994</v>
      </c>
      <c r="D2773">
        <v>82906.149999999994</v>
      </c>
      <c r="E2773">
        <v>10.64</v>
      </c>
      <c r="F2773">
        <v>10.65</v>
      </c>
      <c r="G2773" s="3">
        <v>39904</v>
      </c>
      <c r="H2773">
        <v>458</v>
      </c>
      <c r="I2773">
        <v>10.65</v>
      </c>
      <c r="J2773">
        <v>10.64</v>
      </c>
      <c r="K2773">
        <v>2</v>
      </c>
      <c r="L2773">
        <v>11</v>
      </c>
      <c r="M2773" t="s">
        <v>129</v>
      </c>
    </row>
    <row r="2774" spans="1:13" hidden="1" x14ac:dyDescent="0.25">
      <c r="A2774" s="3">
        <v>39226</v>
      </c>
      <c r="B2774" s="16">
        <v>200</v>
      </c>
      <c r="C2774">
        <v>87159.09</v>
      </c>
      <c r="D2774">
        <v>86999.71</v>
      </c>
      <c r="E2774">
        <v>10.84</v>
      </c>
      <c r="F2774">
        <v>10.84</v>
      </c>
      <c r="G2774" s="3">
        <v>39722</v>
      </c>
      <c r="H2774">
        <v>335</v>
      </c>
      <c r="I2774">
        <v>10.84</v>
      </c>
      <c r="J2774">
        <v>10.84</v>
      </c>
      <c r="K2774">
        <v>1</v>
      </c>
      <c r="L2774">
        <v>9</v>
      </c>
      <c r="M2774" t="s">
        <v>132</v>
      </c>
    </row>
    <row r="2775" spans="1:13" hidden="1" x14ac:dyDescent="0.25">
      <c r="A2775" s="3">
        <v>39226</v>
      </c>
      <c r="B2775" s="16">
        <v>6990</v>
      </c>
      <c r="C2775">
        <v>74027.77</v>
      </c>
      <c r="D2775">
        <v>73670.33</v>
      </c>
      <c r="E2775">
        <v>10.210000000000001</v>
      </c>
      <c r="F2775">
        <v>10.39</v>
      </c>
      <c r="G2775" s="3">
        <v>40360</v>
      </c>
      <c r="H2775">
        <v>765</v>
      </c>
      <c r="I2775">
        <v>10.39</v>
      </c>
      <c r="J2775">
        <v>10.210000000000001</v>
      </c>
      <c r="K2775">
        <v>27</v>
      </c>
      <c r="L2775">
        <v>16</v>
      </c>
      <c r="M2775" t="s">
        <v>125</v>
      </c>
    </row>
    <row r="2776" spans="1:13" hidden="1" x14ac:dyDescent="0.25">
      <c r="A2776" s="3">
        <v>39226</v>
      </c>
      <c r="B2776" s="16">
        <v>9000</v>
      </c>
      <c r="C2776">
        <v>96903.17</v>
      </c>
      <c r="D2776">
        <v>96890.37</v>
      </c>
      <c r="E2776">
        <v>11.84</v>
      </c>
      <c r="F2776">
        <v>11.86</v>
      </c>
      <c r="G2776" s="3">
        <v>39328</v>
      </c>
      <c r="H2776">
        <v>70</v>
      </c>
      <c r="I2776">
        <v>11.86</v>
      </c>
      <c r="J2776">
        <v>11.84</v>
      </c>
      <c r="K2776">
        <v>7</v>
      </c>
      <c r="L2776">
        <v>4</v>
      </c>
      <c r="M2776" t="s">
        <v>148</v>
      </c>
    </row>
    <row r="2777" spans="1:13" hidden="1" x14ac:dyDescent="0.25">
      <c r="A2777" s="3">
        <v>39226</v>
      </c>
      <c r="B2777" s="16">
        <v>3620</v>
      </c>
      <c r="C2777">
        <v>53691.95</v>
      </c>
      <c r="D2777">
        <v>52856.959999999999</v>
      </c>
      <c r="E2777">
        <v>9.89</v>
      </c>
      <c r="F2777">
        <v>10.15</v>
      </c>
      <c r="G2777" s="3">
        <v>41641</v>
      </c>
      <c r="H2777">
        <v>1634</v>
      </c>
      <c r="I2777">
        <v>10.16</v>
      </c>
      <c r="J2777">
        <v>9.8000000000000007</v>
      </c>
      <c r="K2777">
        <v>11</v>
      </c>
      <c r="L2777">
        <v>30</v>
      </c>
      <c r="M2777" t="s">
        <v>130</v>
      </c>
    </row>
    <row r="2778" spans="1:13" hidden="1" x14ac:dyDescent="0.25">
      <c r="A2778" s="3">
        <v>39226</v>
      </c>
      <c r="B2778" s="16">
        <v>17500</v>
      </c>
      <c r="C2778">
        <v>97871.65</v>
      </c>
      <c r="D2778">
        <v>97864.54</v>
      </c>
      <c r="E2778">
        <v>11.98</v>
      </c>
      <c r="F2778">
        <v>12</v>
      </c>
      <c r="G2778" s="3">
        <v>39295</v>
      </c>
      <c r="H2778">
        <v>47</v>
      </c>
      <c r="I2778">
        <v>12</v>
      </c>
      <c r="J2778">
        <v>11.98</v>
      </c>
      <c r="K2778">
        <v>7</v>
      </c>
      <c r="L2778">
        <v>3</v>
      </c>
      <c r="M2778" t="s">
        <v>147</v>
      </c>
    </row>
    <row r="2779" spans="1:13" hidden="1" x14ac:dyDescent="0.25">
      <c r="A2779" s="3">
        <v>39226</v>
      </c>
      <c r="B2779" s="16">
        <v>10905</v>
      </c>
      <c r="C2779">
        <v>81283</v>
      </c>
      <c r="D2779">
        <v>81017.03</v>
      </c>
      <c r="E2779">
        <v>10.44</v>
      </c>
      <c r="F2779">
        <v>10.57</v>
      </c>
      <c r="G2779" s="3">
        <v>39995</v>
      </c>
      <c r="H2779">
        <v>519</v>
      </c>
      <c r="I2779">
        <v>10.57</v>
      </c>
      <c r="J2779">
        <v>10.4</v>
      </c>
      <c r="K2779">
        <v>59</v>
      </c>
      <c r="L2779">
        <v>12</v>
      </c>
      <c r="M2779" t="s">
        <v>133</v>
      </c>
    </row>
    <row r="2780" spans="1:13" hidden="1" x14ac:dyDescent="0.25">
      <c r="A2780" s="3">
        <v>39226</v>
      </c>
      <c r="B2780" s="16">
        <v>66250</v>
      </c>
      <c r="C2780">
        <v>64485.79</v>
      </c>
      <c r="D2780">
        <v>63864.61</v>
      </c>
      <c r="E2780">
        <v>9.9879999999999995</v>
      </c>
      <c r="F2780">
        <v>10.25</v>
      </c>
      <c r="G2780" s="3">
        <v>40910</v>
      </c>
      <c r="H2780">
        <v>1140</v>
      </c>
      <c r="I2780">
        <v>10.25</v>
      </c>
      <c r="J2780">
        <v>9.98</v>
      </c>
      <c r="K2780">
        <v>621</v>
      </c>
      <c r="L2780">
        <v>22</v>
      </c>
      <c r="M2780" t="s">
        <v>135</v>
      </c>
    </row>
    <row r="2781" spans="1:13" hidden="1" x14ac:dyDescent="0.25">
      <c r="A2781" s="3">
        <v>39226</v>
      </c>
      <c r="B2781" s="16">
        <v>28370</v>
      </c>
      <c r="C2781">
        <v>91526.32</v>
      </c>
      <c r="D2781">
        <v>91446.06</v>
      </c>
      <c r="E2781">
        <v>11.05</v>
      </c>
      <c r="F2781">
        <v>11.16</v>
      </c>
      <c r="G2781" s="3">
        <v>39539</v>
      </c>
      <c r="H2781">
        <v>208</v>
      </c>
      <c r="I2781">
        <v>11.18</v>
      </c>
      <c r="J2781">
        <v>11.05</v>
      </c>
      <c r="K2781">
        <v>107</v>
      </c>
      <c r="L2781">
        <v>7</v>
      </c>
      <c r="M2781" t="s">
        <v>137</v>
      </c>
    </row>
    <row r="2782" spans="1:13" hidden="1" x14ac:dyDescent="0.25">
      <c r="A2782" s="3">
        <v>39226</v>
      </c>
      <c r="B2782" s="16">
        <v>58760</v>
      </c>
      <c r="C2782">
        <v>89361.17</v>
      </c>
      <c r="D2782">
        <v>89236.06</v>
      </c>
      <c r="E2782">
        <v>10.86</v>
      </c>
      <c r="F2782">
        <v>11</v>
      </c>
      <c r="G2782" s="3">
        <v>39630</v>
      </c>
      <c r="H2782">
        <v>270</v>
      </c>
      <c r="I2782">
        <v>11.01</v>
      </c>
      <c r="J2782">
        <v>10.86</v>
      </c>
      <c r="K2782">
        <v>189</v>
      </c>
      <c r="L2782">
        <v>8</v>
      </c>
      <c r="M2782" t="s">
        <v>139</v>
      </c>
    </row>
    <row r="2783" spans="1:13" hidden="1" x14ac:dyDescent="0.25">
      <c r="A2783" s="3">
        <v>39226</v>
      </c>
      <c r="B2783" s="16">
        <v>111310</v>
      </c>
      <c r="C2783">
        <v>99722.63</v>
      </c>
      <c r="D2783">
        <v>99722.7</v>
      </c>
      <c r="E2783">
        <v>12.37</v>
      </c>
      <c r="F2783">
        <v>12.37</v>
      </c>
      <c r="G2783" s="3">
        <v>39234</v>
      </c>
      <c r="H2783">
        <v>6</v>
      </c>
      <c r="I2783">
        <v>12.37</v>
      </c>
      <c r="J2783">
        <v>12.37</v>
      </c>
      <c r="K2783">
        <v>24</v>
      </c>
      <c r="L2783">
        <v>1</v>
      </c>
      <c r="M2783" t="s">
        <v>146</v>
      </c>
    </row>
    <row r="2784" spans="1:13" hidden="1" x14ac:dyDescent="0.25">
      <c r="A2784" s="3">
        <v>39226</v>
      </c>
      <c r="B2784" s="16">
        <v>374639</v>
      </c>
      <c r="C2784">
        <v>77524.86</v>
      </c>
      <c r="D2784">
        <v>77253.84</v>
      </c>
      <c r="E2784">
        <v>10.27</v>
      </c>
      <c r="F2784">
        <v>10.43</v>
      </c>
      <c r="G2784" s="3">
        <v>40182</v>
      </c>
      <c r="H2784">
        <v>643</v>
      </c>
      <c r="I2784">
        <v>10.45</v>
      </c>
      <c r="J2784">
        <v>10.26</v>
      </c>
      <c r="K2784">
        <v>1813</v>
      </c>
      <c r="L2784">
        <v>14</v>
      </c>
      <c r="M2784" t="s">
        <v>140</v>
      </c>
    </row>
    <row r="2785" spans="1:13" hidden="1" x14ac:dyDescent="0.25">
      <c r="A2785" s="3">
        <v>39226</v>
      </c>
      <c r="B2785" s="16">
        <v>100755</v>
      </c>
      <c r="C2785">
        <v>96133.82</v>
      </c>
      <c r="D2785">
        <v>96113.18</v>
      </c>
      <c r="E2785">
        <v>11.7</v>
      </c>
      <c r="F2785">
        <v>11.73</v>
      </c>
      <c r="G2785" s="3">
        <v>39356</v>
      </c>
      <c r="H2785">
        <v>89</v>
      </c>
      <c r="I2785">
        <v>11.75</v>
      </c>
      <c r="J2785">
        <v>11.68</v>
      </c>
      <c r="K2785">
        <v>67</v>
      </c>
      <c r="L2785">
        <v>5</v>
      </c>
      <c r="M2785" t="s">
        <v>138</v>
      </c>
    </row>
    <row r="2786" spans="1:13" hidden="1" x14ac:dyDescent="0.25">
      <c r="A2786" s="3">
        <v>39226</v>
      </c>
      <c r="B2786" s="16">
        <v>310977</v>
      </c>
      <c r="C2786">
        <v>85054.73</v>
      </c>
      <c r="D2786">
        <v>84878.58</v>
      </c>
      <c r="E2786">
        <v>10.566000000000001</v>
      </c>
      <c r="F2786">
        <v>10.72</v>
      </c>
      <c r="G2786" s="3">
        <v>39815</v>
      </c>
      <c r="H2786">
        <v>397</v>
      </c>
      <c r="I2786">
        <v>10.73</v>
      </c>
      <c r="J2786">
        <v>10.566000000000001</v>
      </c>
      <c r="K2786">
        <v>1250</v>
      </c>
      <c r="L2786">
        <v>10</v>
      </c>
      <c r="M2786" t="s">
        <v>141</v>
      </c>
    </row>
    <row r="2787" spans="1:13" hidden="1" x14ac:dyDescent="0.25">
      <c r="A2787" s="3">
        <v>39226</v>
      </c>
      <c r="B2787" s="16">
        <v>337750</v>
      </c>
      <c r="C2787">
        <v>98827.56</v>
      </c>
      <c r="D2787">
        <v>98825.53</v>
      </c>
      <c r="E2787">
        <v>12.12</v>
      </c>
      <c r="F2787">
        <v>12.14</v>
      </c>
      <c r="G2787" s="3">
        <v>39265</v>
      </c>
      <c r="H2787">
        <v>26</v>
      </c>
      <c r="I2787">
        <v>12.14</v>
      </c>
      <c r="J2787">
        <v>12.1</v>
      </c>
      <c r="K2787">
        <v>83</v>
      </c>
      <c r="L2787">
        <v>2</v>
      </c>
      <c r="M2787" t="s">
        <v>142</v>
      </c>
    </row>
    <row r="2788" spans="1:13" hidden="1" x14ac:dyDescent="0.25">
      <c r="A2788" s="3">
        <v>39226</v>
      </c>
      <c r="B2788" s="16">
        <v>384633</v>
      </c>
      <c r="C2788">
        <v>93736.07</v>
      </c>
      <c r="D2788">
        <v>93690.09</v>
      </c>
      <c r="E2788">
        <v>11.34</v>
      </c>
      <c r="F2788">
        <v>11.42</v>
      </c>
      <c r="G2788" s="3">
        <v>39449</v>
      </c>
      <c r="H2788">
        <v>148</v>
      </c>
      <c r="I2788">
        <v>11.42</v>
      </c>
      <c r="J2788">
        <v>11.34</v>
      </c>
      <c r="K2788">
        <v>364</v>
      </c>
      <c r="L2788">
        <v>6</v>
      </c>
      <c r="M2788" t="s">
        <v>144</v>
      </c>
    </row>
    <row r="2789" spans="1:13" hidden="1" x14ac:dyDescent="0.25">
      <c r="A2789" s="3">
        <v>39227</v>
      </c>
      <c r="B2789" s="16">
        <v>0</v>
      </c>
      <c r="C2789">
        <v>36164.54</v>
      </c>
      <c r="D2789">
        <v>36828</v>
      </c>
      <c r="E2789">
        <v>0</v>
      </c>
      <c r="F2789">
        <v>0</v>
      </c>
      <c r="G2789" s="3">
        <v>43102</v>
      </c>
      <c r="H2789">
        <v>2623</v>
      </c>
      <c r="I2789">
        <v>0</v>
      </c>
      <c r="J2789">
        <v>0</v>
      </c>
      <c r="K2789">
        <v>0</v>
      </c>
      <c r="L2789">
        <v>35</v>
      </c>
      <c r="M2789" t="s">
        <v>150</v>
      </c>
    </row>
    <row r="2790" spans="1:13" hidden="1" x14ac:dyDescent="0.25">
      <c r="A2790" s="3">
        <v>39227</v>
      </c>
      <c r="B2790" s="16">
        <v>0</v>
      </c>
      <c r="C2790">
        <v>59508.97</v>
      </c>
      <c r="D2790">
        <v>59857.52</v>
      </c>
      <c r="E2790">
        <v>0</v>
      </c>
      <c r="F2790">
        <v>0</v>
      </c>
      <c r="G2790" s="3">
        <v>41183</v>
      </c>
      <c r="H2790">
        <v>1326</v>
      </c>
      <c r="I2790">
        <v>0</v>
      </c>
      <c r="J2790">
        <v>0</v>
      </c>
      <c r="K2790">
        <v>0</v>
      </c>
      <c r="L2790">
        <v>25</v>
      </c>
      <c r="M2790" t="s">
        <v>151</v>
      </c>
    </row>
    <row r="2791" spans="1:13" hidden="1" x14ac:dyDescent="0.25">
      <c r="A2791" s="3">
        <v>39227</v>
      </c>
      <c r="B2791" s="16">
        <v>0</v>
      </c>
      <c r="C2791">
        <v>60945.42</v>
      </c>
      <c r="D2791">
        <v>61251.16</v>
      </c>
      <c r="E2791">
        <v>0</v>
      </c>
      <c r="F2791">
        <v>0</v>
      </c>
      <c r="G2791" s="3">
        <v>41092</v>
      </c>
      <c r="H2791">
        <v>1263</v>
      </c>
      <c r="I2791">
        <v>0</v>
      </c>
      <c r="J2791">
        <v>0</v>
      </c>
      <c r="K2791">
        <v>0</v>
      </c>
      <c r="L2791">
        <v>24</v>
      </c>
      <c r="M2791" t="s">
        <v>149</v>
      </c>
    </row>
    <row r="2792" spans="1:13" hidden="1" x14ac:dyDescent="0.25">
      <c r="A2792" s="3">
        <v>39227</v>
      </c>
      <c r="B2792" s="16">
        <v>0</v>
      </c>
      <c r="C2792">
        <v>62378.92</v>
      </c>
      <c r="D2792">
        <v>62692.99</v>
      </c>
      <c r="E2792">
        <v>0</v>
      </c>
      <c r="F2792">
        <v>0</v>
      </c>
      <c r="G2792" s="3">
        <v>41001</v>
      </c>
      <c r="H2792">
        <v>1201</v>
      </c>
      <c r="I2792">
        <v>0</v>
      </c>
      <c r="J2792">
        <v>0</v>
      </c>
      <c r="K2792">
        <v>0</v>
      </c>
      <c r="L2792">
        <v>23</v>
      </c>
      <c r="M2792" t="s">
        <v>152</v>
      </c>
    </row>
    <row r="2793" spans="1:13" hidden="1" x14ac:dyDescent="0.25">
      <c r="A2793" s="3">
        <v>39227</v>
      </c>
      <c r="B2793" s="16">
        <v>0</v>
      </c>
      <c r="C2793">
        <v>24639.46</v>
      </c>
      <c r="D2793">
        <v>25064.959999999999</v>
      </c>
      <c r="E2793">
        <v>0</v>
      </c>
      <c r="F2793">
        <v>0</v>
      </c>
      <c r="G2793" s="3">
        <v>44564</v>
      </c>
      <c r="H2793">
        <v>3610</v>
      </c>
      <c r="I2793">
        <v>0</v>
      </c>
      <c r="J2793">
        <v>0</v>
      </c>
      <c r="K2793">
        <v>0</v>
      </c>
      <c r="L2793">
        <v>37</v>
      </c>
      <c r="M2793" t="s">
        <v>145</v>
      </c>
    </row>
    <row r="2794" spans="1:13" hidden="1" x14ac:dyDescent="0.25">
      <c r="A2794" s="3">
        <v>39227</v>
      </c>
      <c r="B2794" s="16">
        <v>0</v>
      </c>
      <c r="C2794">
        <v>68601.899999999994</v>
      </c>
      <c r="D2794">
        <v>68884.34</v>
      </c>
      <c r="E2794">
        <v>0</v>
      </c>
      <c r="F2794">
        <v>0</v>
      </c>
      <c r="G2794" s="3">
        <v>40634</v>
      </c>
      <c r="H2794">
        <v>950</v>
      </c>
      <c r="I2794">
        <v>0</v>
      </c>
      <c r="J2794">
        <v>0</v>
      </c>
      <c r="K2794">
        <v>0</v>
      </c>
      <c r="L2794">
        <v>19</v>
      </c>
      <c r="M2794" t="s">
        <v>117</v>
      </c>
    </row>
    <row r="2795" spans="1:13" hidden="1" x14ac:dyDescent="0.25">
      <c r="A2795" s="3">
        <v>39227</v>
      </c>
      <c r="B2795" s="16">
        <v>0</v>
      </c>
      <c r="C2795">
        <v>65420.81</v>
      </c>
      <c r="D2795">
        <v>65700.3</v>
      </c>
      <c r="E2795">
        <v>0</v>
      </c>
      <c r="F2795">
        <v>0</v>
      </c>
      <c r="G2795" s="3">
        <v>40819</v>
      </c>
      <c r="H2795">
        <v>1077</v>
      </c>
      <c r="I2795">
        <v>0</v>
      </c>
      <c r="J2795">
        <v>0</v>
      </c>
      <c r="K2795">
        <v>0</v>
      </c>
      <c r="L2795">
        <v>21</v>
      </c>
      <c r="M2795" t="s">
        <v>118</v>
      </c>
    </row>
    <row r="2796" spans="1:13" hidden="1" x14ac:dyDescent="0.25">
      <c r="A2796" s="3">
        <v>39227</v>
      </c>
      <c r="B2796" s="16">
        <v>0</v>
      </c>
      <c r="C2796">
        <v>58153.01</v>
      </c>
      <c r="D2796">
        <v>58503.64</v>
      </c>
      <c r="E2796">
        <v>0</v>
      </c>
      <c r="F2796">
        <v>0</v>
      </c>
      <c r="G2796" s="3">
        <v>41276</v>
      </c>
      <c r="H2796">
        <v>1385</v>
      </c>
      <c r="I2796">
        <v>0</v>
      </c>
      <c r="J2796">
        <v>0</v>
      </c>
      <c r="K2796">
        <v>0</v>
      </c>
      <c r="L2796">
        <v>26</v>
      </c>
      <c r="M2796" t="s">
        <v>121</v>
      </c>
    </row>
    <row r="2797" spans="1:13" hidden="1" x14ac:dyDescent="0.25">
      <c r="A2797" s="3">
        <v>39227</v>
      </c>
      <c r="B2797" s="16">
        <v>23</v>
      </c>
      <c r="C2797">
        <v>43669.47</v>
      </c>
      <c r="D2797">
        <v>44107.72</v>
      </c>
      <c r="E2797">
        <v>10.11</v>
      </c>
      <c r="F2797">
        <v>10.11</v>
      </c>
      <c r="G2797" s="3">
        <v>42373</v>
      </c>
      <c r="H2797">
        <v>2128</v>
      </c>
      <c r="I2797">
        <v>10.11</v>
      </c>
      <c r="J2797">
        <v>10.11</v>
      </c>
      <c r="K2797">
        <v>2</v>
      </c>
      <c r="L2797">
        <v>33</v>
      </c>
      <c r="M2797" t="s">
        <v>122</v>
      </c>
    </row>
    <row r="2798" spans="1:13" hidden="1" x14ac:dyDescent="0.25">
      <c r="A2798" s="3">
        <v>39227</v>
      </c>
      <c r="B2798" s="16">
        <v>0</v>
      </c>
      <c r="C2798">
        <v>71903.399999999994</v>
      </c>
      <c r="D2798">
        <v>72149.53</v>
      </c>
      <c r="E2798">
        <v>0</v>
      </c>
      <c r="F2798">
        <v>0</v>
      </c>
      <c r="G2798" s="3">
        <v>40452</v>
      </c>
      <c r="H2798">
        <v>828</v>
      </c>
      <c r="I2798">
        <v>0</v>
      </c>
      <c r="J2798">
        <v>0</v>
      </c>
      <c r="K2798">
        <v>0</v>
      </c>
      <c r="L2798">
        <v>17</v>
      </c>
      <c r="M2798" t="s">
        <v>120</v>
      </c>
    </row>
    <row r="2799" spans="1:13" hidden="1" x14ac:dyDescent="0.25">
      <c r="A2799" s="3">
        <v>39227</v>
      </c>
      <c r="B2799" s="16">
        <v>260</v>
      </c>
      <c r="C2799">
        <v>67015.259999999995</v>
      </c>
      <c r="D2799">
        <v>67309.2</v>
      </c>
      <c r="E2799">
        <v>10.16</v>
      </c>
      <c r="F2799">
        <v>10.17</v>
      </c>
      <c r="G2799" s="3">
        <v>40725</v>
      </c>
      <c r="H2799">
        <v>1012</v>
      </c>
      <c r="I2799">
        <v>10.17</v>
      </c>
      <c r="J2799">
        <v>10.16</v>
      </c>
      <c r="K2799">
        <v>3</v>
      </c>
      <c r="L2799">
        <v>20</v>
      </c>
      <c r="M2799" t="s">
        <v>123</v>
      </c>
    </row>
    <row r="2800" spans="1:13" hidden="1" x14ac:dyDescent="0.25">
      <c r="A2800" s="3">
        <v>39227</v>
      </c>
      <c r="B2800" s="16">
        <v>350</v>
      </c>
      <c r="C2800">
        <v>79070.33</v>
      </c>
      <c r="D2800">
        <v>79252.06</v>
      </c>
      <c r="E2800">
        <v>10.44</v>
      </c>
      <c r="F2800">
        <v>10.44</v>
      </c>
      <c r="G2800" s="3">
        <v>40087</v>
      </c>
      <c r="H2800">
        <v>582</v>
      </c>
      <c r="I2800">
        <v>10.44</v>
      </c>
      <c r="J2800">
        <v>10.44</v>
      </c>
      <c r="K2800">
        <v>4</v>
      </c>
      <c r="L2800">
        <v>13</v>
      </c>
      <c r="M2800" t="s">
        <v>127</v>
      </c>
    </row>
    <row r="2801" spans="1:13" hidden="1" x14ac:dyDescent="0.25">
      <c r="A2801" s="3">
        <v>39227</v>
      </c>
      <c r="B2801" s="16">
        <v>160</v>
      </c>
      <c r="C2801">
        <v>75460.460000000006</v>
      </c>
      <c r="D2801">
        <v>75679.03</v>
      </c>
      <c r="E2801">
        <v>10.32</v>
      </c>
      <c r="F2801">
        <v>10.31</v>
      </c>
      <c r="G2801" s="3">
        <v>40269</v>
      </c>
      <c r="H2801">
        <v>702</v>
      </c>
      <c r="I2801">
        <v>10.32</v>
      </c>
      <c r="J2801">
        <v>10.31</v>
      </c>
      <c r="K2801">
        <v>2</v>
      </c>
      <c r="L2801">
        <v>15</v>
      </c>
      <c r="M2801" t="s">
        <v>126</v>
      </c>
    </row>
    <row r="2802" spans="1:13" hidden="1" x14ac:dyDescent="0.25">
      <c r="A2802" s="3">
        <v>39227</v>
      </c>
      <c r="B2802" s="16">
        <v>826</v>
      </c>
      <c r="C2802">
        <v>47990.09</v>
      </c>
      <c r="D2802">
        <v>48396.41</v>
      </c>
      <c r="E2802">
        <v>10.14</v>
      </c>
      <c r="F2802">
        <v>10.029999999999999</v>
      </c>
      <c r="G2802" s="3">
        <v>42006</v>
      </c>
      <c r="H2802">
        <v>1882</v>
      </c>
      <c r="I2802">
        <v>10.14</v>
      </c>
      <c r="J2802">
        <v>10.02</v>
      </c>
      <c r="K2802">
        <v>5</v>
      </c>
      <c r="L2802">
        <v>32</v>
      </c>
      <c r="M2802" t="s">
        <v>131</v>
      </c>
    </row>
    <row r="2803" spans="1:13" hidden="1" x14ac:dyDescent="0.25">
      <c r="A2803" s="3">
        <v>39227</v>
      </c>
      <c r="B2803" s="16">
        <v>760</v>
      </c>
      <c r="C2803">
        <v>70209.47</v>
      </c>
      <c r="D2803">
        <v>70479.66</v>
      </c>
      <c r="E2803">
        <v>10.23</v>
      </c>
      <c r="F2803">
        <v>10.220000000000001</v>
      </c>
      <c r="G2803" s="3">
        <v>40546</v>
      </c>
      <c r="H2803">
        <v>889</v>
      </c>
      <c r="I2803">
        <v>10.23</v>
      </c>
      <c r="J2803">
        <v>10.199999999999999</v>
      </c>
      <c r="K2803">
        <v>7</v>
      </c>
      <c r="L2803">
        <v>18</v>
      </c>
      <c r="M2803" t="s">
        <v>128</v>
      </c>
    </row>
    <row r="2804" spans="1:13" hidden="1" x14ac:dyDescent="0.25">
      <c r="A2804" s="3">
        <v>39227</v>
      </c>
      <c r="B2804" s="16">
        <v>1572</v>
      </c>
      <c r="C2804">
        <v>39771.589999999997</v>
      </c>
      <c r="D2804">
        <v>40186.199999999997</v>
      </c>
      <c r="E2804">
        <v>10.09</v>
      </c>
      <c r="F2804">
        <v>9.98</v>
      </c>
      <c r="G2804" s="3">
        <v>42737</v>
      </c>
      <c r="H2804">
        <v>2377</v>
      </c>
      <c r="I2804">
        <v>10.09</v>
      </c>
      <c r="J2804">
        <v>9.8800000000000008</v>
      </c>
      <c r="K2804">
        <v>27</v>
      </c>
      <c r="L2804">
        <v>34</v>
      </c>
      <c r="M2804" t="s">
        <v>119</v>
      </c>
    </row>
    <row r="2805" spans="1:13" hidden="1" x14ac:dyDescent="0.25">
      <c r="A2805" s="3">
        <v>39227</v>
      </c>
      <c r="B2805" s="16">
        <v>600</v>
      </c>
      <c r="C2805">
        <v>82944.44</v>
      </c>
      <c r="D2805">
        <v>83096.759999999995</v>
      </c>
      <c r="E2805">
        <v>10.54</v>
      </c>
      <c r="F2805">
        <v>10.53</v>
      </c>
      <c r="G2805" s="3">
        <v>39904</v>
      </c>
      <c r="H2805">
        <v>457</v>
      </c>
      <c r="I2805">
        <v>10.54</v>
      </c>
      <c r="J2805">
        <v>10.53</v>
      </c>
      <c r="K2805">
        <v>5</v>
      </c>
      <c r="L2805">
        <v>11</v>
      </c>
      <c r="M2805" t="s">
        <v>129</v>
      </c>
    </row>
    <row r="2806" spans="1:13" hidden="1" x14ac:dyDescent="0.25">
      <c r="A2806" s="3">
        <v>39227</v>
      </c>
      <c r="B2806" s="16">
        <v>640</v>
      </c>
      <c r="C2806">
        <v>87039.89</v>
      </c>
      <c r="D2806">
        <v>87109.46</v>
      </c>
      <c r="E2806">
        <v>10.79</v>
      </c>
      <c r="F2806">
        <v>10.77</v>
      </c>
      <c r="G2806" s="3">
        <v>39722</v>
      </c>
      <c r="H2806">
        <v>334</v>
      </c>
      <c r="I2806">
        <v>10.79</v>
      </c>
      <c r="J2806">
        <v>10.76</v>
      </c>
      <c r="K2806">
        <v>8</v>
      </c>
      <c r="L2806">
        <v>9</v>
      </c>
      <c r="M2806" t="s">
        <v>132</v>
      </c>
    </row>
    <row r="2807" spans="1:13" hidden="1" x14ac:dyDescent="0.25">
      <c r="A2807" s="3">
        <v>39227</v>
      </c>
      <c r="B2807" s="16">
        <v>9015</v>
      </c>
      <c r="C2807">
        <v>96935.11</v>
      </c>
      <c r="D2807">
        <v>96939.5</v>
      </c>
      <c r="E2807">
        <v>11.89</v>
      </c>
      <c r="F2807">
        <v>11.84</v>
      </c>
      <c r="G2807" s="3">
        <v>39328</v>
      </c>
      <c r="H2807">
        <v>69</v>
      </c>
      <c r="I2807">
        <v>11.89</v>
      </c>
      <c r="J2807">
        <v>11.8</v>
      </c>
      <c r="K2807">
        <v>10</v>
      </c>
      <c r="L2807">
        <v>4</v>
      </c>
      <c r="M2807" t="s">
        <v>148</v>
      </c>
    </row>
    <row r="2808" spans="1:13" hidden="1" x14ac:dyDescent="0.25">
      <c r="A2808" s="3">
        <v>39227</v>
      </c>
      <c r="B2808" s="16">
        <v>6950</v>
      </c>
      <c r="C2808">
        <v>73704.350000000006</v>
      </c>
      <c r="D2808">
        <v>73926.42</v>
      </c>
      <c r="E2808">
        <v>10.29</v>
      </c>
      <c r="F2808">
        <v>10.28</v>
      </c>
      <c r="G2808" s="3">
        <v>40360</v>
      </c>
      <c r="H2808">
        <v>764</v>
      </c>
      <c r="I2808">
        <v>10.3</v>
      </c>
      <c r="J2808">
        <v>10.26</v>
      </c>
      <c r="K2808">
        <v>20</v>
      </c>
      <c r="L2808">
        <v>16</v>
      </c>
      <c r="M2808" t="s">
        <v>125</v>
      </c>
    </row>
    <row r="2809" spans="1:13" hidden="1" x14ac:dyDescent="0.25">
      <c r="A2809" s="3">
        <v>39227</v>
      </c>
      <c r="B2809" s="16">
        <v>2633</v>
      </c>
      <c r="C2809">
        <v>52881.37</v>
      </c>
      <c r="D2809">
        <v>53194.75</v>
      </c>
      <c r="E2809">
        <v>10.15</v>
      </c>
      <c r="F2809">
        <v>10.050000000000001</v>
      </c>
      <c r="G2809" s="3">
        <v>41641</v>
      </c>
      <c r="H2809">
        <v>1633</v>
      </c>
      <c r="I2809">
        <v>10.15</v>
      </c>
      <c r="J2809">
        <v>10.01</v>
      </c>
      <c r="K2809">
        <v>11</v>
      </c>
      <c r="L2809">
        <v>30</v>
      </c>
      <c r="M2809" t="s">
        <v>130</v>
      </c>
    </row>
    <row r="2810" spans="1:13" hidden="1" x14ac:dyDescent="0.25">
      <c r="A2810" s="3">
        <v>39227</v>
      </c>
      <c r="B2810" s="16">
        <v>940</v>
      </c>
      <c r="C2810">
        <v>97909.73</v>
      </c>
      <c r="D2810">
        <v>97914.22</v>
      </c>
      <c r="E2810">
        <v>11.98</v>
      </c>
      <c r="F2810">
        <v>11.97</v>
      </c>
      <c r="G2810" s="3">
        <v>39295</v>
      </c>
      <c r="H2810">
        <v>46</v>
      </c>
      <c r="I2810">
        <v>11.98</v>
      </c>
      <c r="J2810">
        <v>11.97</v>
      </c>
      <c r="K2810">
        <v>3</v>
      </c>
      <c r="L2810">
        <v>3</v>
      </c>
      <c r="M2810" t="s">
        <v>147</v>
      </c>
    </row>
    <row r="2811" spans="1:13" hidden="1" x14ac:dyDescent="0.25">
      <c r="A2811" s="3">
        <v>39227</v>
      </c>
      <c r="B2811" s="16">
        <v>10863</v>
      </c>
      <c r="C2811">
        <v>81054.44</v>
      </c>
      <c r="D2811">
        <v>81210.789999999994</v>
      </c>
      <c r="E2811">
        <v>10.54</v>
      </c>
      <c r="F2811">
        <v>10.46</v>
      </c>
      <c r="G2811" s="3">
        <v>39995</v>
      </c>
      <c r="H2811">
        <v>518</v>
      </c>
      <c r="I2811">
        <v>10.6</v>
      </c>
      <c r="J2811">
        <v>10.45</v>
      </c>
      <c r="K2811">
        <v>80</v>
      </c>
      <c r="L2811">
        <v>12</v>
      </c>
      <c r="M2811" t="s">
        <v>133</v>
      </c>
    </row>
    <row r="2812" spans="1:13" hidden="1" x14ac:dyDescent="0.25">
      <c r="A2812" s="3">
        <v>39227</v>
      </c>
      <c r="B2812" s="16">
        <v>44983</v>
      </c>
      <c r="C2812">
        <v>63894.1</v>
      </c>
      <c r="D2812">
        <v>64189.98</v>
      </c>
      <c r="E2812">
        <v>10.25</v>
      </c>
      <c r="F2812">
        <v>10.14</v>
      </c>
      <c r="G2812" s="3">
        <v>40910</v>
      </c>
      <c r="H2812">
        <v>1139</v>
      </c>
      <c r="I2812">
        <v>10.26</v>
      </c>
      <c r="J2812">
        <v>10.08</v>
      </c>
      <c r="K2812">
        <v>403</v>
      </c>
      <c r="L2812">
        <v>22</v>
      </c>
      <c r="M2812" t="s">
        <v>135</v>
      </c>
    </row>
    <row r="2813" spans="1:13" hidden="1" x14ac:dyDescent="0.25">
      <c r="A2813" s="3">
        <v>39227</v>
      </c>
      <c r="B2813" s="16">
        <v>31595</v>
      </c>
      <c r="C2813">
        <v>91488.29</v>
      </c>
      <c r="D2813">
        <v>91511.65</v>
      </c>
      <c r="E2813">
        <v>11.16</v>
      </c>
      <c r="F2813">
        <v>11.12</v>
      </c>
      <c r="G2813" s="3">
        <v>39539</v>
      </c>
      <c r="H2813">
        <v>207</v>
      </c>
      <c r="I2813">
        <v>11.17</v>
      </c>
      <c r="J2813">
        <v>11.11</v>
      </c>
      <c r="K2813">
        <v>99</v>
      </c>
      <c r="L2813">
        <v>7</v>
      </c>
      <c r="M2813" t="s">
        <v>137</v>
      </c>
    </row>
    <row r="2814" spans="1:13" hidden="1" x14ac:dyDescent="0.25">
      <c r="A2814" s="3">
        <v>39227</v>
      </c>
      <c r="B2814" s="16">
        <v>30242</v>
      </c>
      <c r="C2814">
        <v>89277.27</v>
      </c>
      <c r="D2814">
        <v>89325.52</v>
      </c>
      <c r="E2814">
        <v>11</v>
      </c>
      <c r="F2814">
        <v>10.94</v>
      </c>
      <c r="G2814" s="3">
        <v>39630</v>
      </c>
      <c r="H2814">
        <v>269</v>
      </c>
      <c r="I2814">
        <v>11</v>
      </c>
      <c r="J2814">
        <v>10.9</v>
      </c>
      <c r="K2814">
        <v>161</v>
      </c>
      <c r="L2814">
        <v>8</v>
      </c>
      <c r="M2814" t="s">
        <v>139</v>
      </c>
    </row>
    <row r="2815" spans="1:13" hidden="1" x14ac:dyDescent="0.25">
      <c r="A2815" s="3">
        <v>39227</v>
      </c>
      <c r="B2815" s="16">
        <v>81830</v>
      </c>
      <c r="C2815">
        <v>99768.75</v>
      </c>
      <c r="D2815">
        <v>99768.98</v>
      </c>
      <c r="E2815">
        <v>12.38</v>
      </c>
      <c r="F2815">
        <v>12.36</v>
      </c>
      <c r="G2815" s="3">
        <v>39234</v>
      </c>
      <c r="H2815">
        <v>5</v>
      </c>
      <c r="I2815">
        <v>12.38</v>
      </c>
      <c r="J2815">
        <v>12.36</v>
      </c>
      <c r="K2815">
        <v>18</v>
      </c>
      <c r="L2815">
        <v>1</v>
      </c>
      <c r="M2815" t="s">
        <v>146</v>
      </c>
    </row>
    <row r="2816" spans="1:13" hidden="1" x14ac:dyDescent="0.25">
      <c r="A2816" s="3">
        <v>39227</v>
      </c>
      <c r="B2816" s="16">
        <v>163124</v>
      </c>
      <c r="C2816">
        <v>77289.52</v>
      </c>
      <c r="D2816">
        <v>77443.289999999994</v>
      </c>
      <c r="E2816">
        <v>10.46</v>
      </c>
      <c r="F2816">
        <v>10.33</v>
      </c>
      <c r="G2816" s="3">
        <v>40182</v>
      </c>
      <c r="H2816">
        <v>642</v>
      </c>
      <c r="I2816">
        <v>10.46</v>
      </c>
      <c r="J2816">
        <v>10.3</v>
      </c>
      <c r="K2816">
        <v>872</v>
      </c>
      <c r="L2816">
        <v>14</v>
      </c>
      <c r="M2816" t="s">
        <v>140</v>
      </c>
    </row>
    <row r="2817" spans="1:13" hidden="1" x14ac:dyDescent="0.25">
      <c r="A2817" s="3">
        <v>39227</v>
      </c>
      <c r="B2817" s="16">
        <v>45591</v>
      </c>
      <c r="C2817">
        <v>96157.57</v>
      </c>
      <c r="D2817">
        <v>96167.61</v>
      </c>
      <c r="E2817">
        <v>11.7</v>
      </c>
      <c r="F2817">
        <v>11.7</v>
      </c>
      <c r="G2817" s="3">
        <v>39356</v>
      </c>
      <c r="H2817">
        <v>88</v>
      </c>
      <c r="I2817">
        <v>11.73</v>
      </c>
      <c r="J2817">
        <v>11.69</v>
      </c>
      <c r="K2817">
        <v>31</v>
      </c>
      <c r="L2817">
        <v>5</v>
      </c>
      <c r="M2817" t="s">
        <v>138</v>
      </c>
    </row>
    <row r="2818" spans="1:13" hidden="1" x14ac:dyDescent="0.25">
      <c r="A2818" s="3">
        <v>39227</v>
      </c>
      <c r="B2818" s="16">
        <v>153104</v>
      </c>
      <c r="C2818">
        <v>84917.78</v>
      </c>
      <c r="D2818">
        <v>85008.89</v>
      </c>
      <c r="E2818">
        <v>10.76</v>
      </c>
      <c r="F2818">
        <v>10.63</v>
      </c>
      <c r="G2818" s="3">
        <v>39815</v>
      </c>
      <c r="H2818">
        <v>396</v>
      </c>
      <c r="I2818">
        <v>10.76</v>
      </c>
      <c r="J2818">
        <v>10.61</v>
      </c>
      <c r="K2818">
        <v>686</v>
      </c>
      <c r="L2818">
        <v>10</v>
      </c>
      <c r="M2818" t="s">
        <v>141</v>
      </c>
    </row>
    <row r="2819" spans="1:13" hidden="1" x14ac:dyDescent="0.25">
      <c r="A2819" s="3">
        <v>39227</v>
      </c>
      <c r="B2819" s="16">
        <v>108010</v>
      </c>
      <c r="C2819">
        <v>98871.17</v>
      </c>
      <c r="D2819">
        <v>98872.37</v>
      </c>
      <c r="E2819">
        <v>12.14</v>
      </c>
      <c r="F2819">
        <v>12.11</v>
      </c>
      <c r="G2819" s="3">
        <v>39265</v>
      </c>
      <c r="H2819">
        <v>25</v>
      </c>
      <c r="I2819">
        <v>12.14</v>
      </c>
      <c r="J2819">
        <v>12.1</v>
      </c>
      <c r="K2819">
        <v>50</v>
      </c>
      <c r="L2819">
        <v>2</v>
      </c>
      <c r="M2819" t="s">
        <v>142</v>
      </c>
    </row>
    <row r="2820" spans="1:13" hidden="1" x14ac:dyDescent="0.25">
      <c r="A2820" s="3">
        <v>39227</v>
      </c>
      <c r="B2820" s="16">
        <v>183778</v>
      </c>
      <c r="C2820">
        <v>93733.36</v>
      </c>
      <c r="D2820">
        <v>93751.38</v>
      </c>
      <c r="E2820">
        <v>11.414</v>
      </c>
      <c r="F2820">
        <v>11.36</v>
      </c>
      <c r="G2820" s="3">
        <v>39449</v>
      </c>
      <c r="H2820">
        <v>147</v>
      </c>
      <c r="I2820">
        <v>11.42</v>
      </c>
      <c r="J2820">
        <v>11.36</v>
      </c>
      <c r="K2820">
        <v>245</v>
      </c>
      <c r="L2820">
        <v>6</v>
      </c>
      <c r="M2820" t="s">
        <v>144</v>
      </c>
    </row>
    <row r="2821" spans="1:13" hidden="1" x14ac:dyDescent="0.25">
      <c r="A2821" s="3">
        <v>39230</v>
      </c>
      <c r="B2821" s="16">
        <v>0</v>
      </c>
      <c r="C2821">
        <v>36845.03</v>
      </c>
      <c r="D2821">
        <v>36718.06</v>
      </c>
      <c r="E2821">
        <v>0</v>
      </c>
      <c r="F2821">
        <v>0</v>
      </c>
      <c r="G2821" s="3">
        <v>43102</v>
      </c>
      <c r="H2821">
        <v>2622</v>
      </c>
      <c r="I2821">
        <v>0</v>
      </c>
      <c r="J2821">
        <v>0</v>
      </c>
      <c r="K2821">
        <v>0</v>
      </c>
      <c r="L2821">
        <v>35</v>
      </c>
      <c r="M2821" t="s">
        <v>150</v>
      </c>
    </row>
    <row r="2822" spans="1:13" hidden="1" x14ac:dyDescent="0.25">
      <c r="A2822" s="3">
        <v>39230</v>
      </c>
      <c r="B2822" s="16">
        <v>0</v>
      </c>
      <c r="C2822">
        <v>59885.2</v>
      </c>
      <c r="D2822">
        <v>59923.91</v>
      </c>
      <c r="E2822">
        <v>0</v>
      </c>
      <c r="F2822">
        <v>0</v>
      </c>
      <c r="G2822" s="3">
        <v>41183</v>
      </c>
      <c r="H2822">
        <v>1325</v>
      </c>
      <c r="I2822">
        <v>0</v>
      </c>
      <c r="J2822">
        <v>0</v>
      </c>
      <c r="K2822">
        <v>0</v>
      </c>
      <c r="L2822">
        <v>25</v>
      </c>
      <c r="M2822" t="s">
        <v>151</v>
      </c>
    </row>
    <row r="2823" spans="1:13" hidden="1" x14ac:dyDescent="0.25">
      <c r="A2823" s="3">
        <v>39230</v>
      </c>
      <c r="B2823" s="16">
        <v>0</v>
      </c>
      <c r="C2823">
        <v>61279.49</v>
      </c>
      <c r="D2823">
        <v>61359.519999999997</v>
      </c>
      <c r="E2823">
        <v>0</v>
      </c>
      <c r="F2823">
        <v>0</v>
      </c>
      <c r="G2823" s="3">
        <v>41092</v>
      </c>
      <c r="H2823">
        <v>1262</v>
      </c>
      <c r="I2823">
        <v>0</v>
      </c>
      <c r="J2823">
        <v>0</v>
      </c>
      <c r="K2823">
        <v>0</v>
      </c>
      <c r="L2823">
        <v>24</v>
      </c>
      <c r="M2823" t="s">
        <v>149</v>
      </c>
    </row>
    <row r="2824" spans="1:13" hidden="1" x14ac:dyDescent="0.25">
      <c r="A2824" s="3">
        <v>39230</v>
      </c>
      <c r="B2824" s="16">
        <v>0</v>
      </c>
      <c r="C2824">
        <v>62721.99</v>
      </c>
      <c r="D2824">
        <v>62785.9</v>
      </c>
      <c r="E2824">
        <v>0</v>
      </c>
      <c r="F2824">
        <v>0</v>
      </c>
      <c r="G2824" s="3">
        <v>41001</v>
      </c>
      <c r="H2824">
        <v>1200</v>
      </c>
      <c r="I2824">
        <v>0</v>
      </c>
      <c r="J2824">
        <v>0</v>
      </c>
      <c r="K2824">
        <v>0</v>
      </c>
      <c r="L2824">
        <v>23</v>
      </c>
      <c r="M2824" t="s">
        <v>152</v>
      </c>
    </row>
    <row r="2825" spans="1:13" hidden="1" x14ac:dyDescent="0.25">
      <c r="A2825" s="3">
        <v>39230</v>
      </c>
      <c r="B2825" s="16">
        <v>0</v>
      </c>
      <c r="C2825">
        <v>25076.55</v>
      </c>
      <c r="D2825">
        <v>25287.78</v>
      </c>
      <c r="E2825">
        <v>0</v>
      </c>
      <c r="F2825">
        <v>0</v>
      </c>
      <c r="G2825" s="3">
        <v>44564</v>
      </c>
      <c r="H2825">
        <v>3609</v>
      </c>
      <c r="I2825">
        <v>0</v>
      </c>
      <c r="J2825">
        <v>0</v>
      </c>
      <c r="K2825">
        <v>0</v>
      </c>
      <c r="L2825">
        <v>37</v>
      </c>
      <c r="M2825" t="s">
        <v>145</v>
      </c>
    </row>
    <row r="2826" spans="1:13" hidden="1" x14ac:dyDescent="0.25">
      <c r="A2826" s="3">
        <v>39230</v>
      </c>
      <c r="B2826" s="16">
        <v>0</v>
      </c>
      <c r="C2826">
        <v>68916.2</v>
      </c>
      <c r="D2826">
        <v>68946.880000000005</v>
      </c>
      <c r="E2826">
        <v>0</v>
      </c>
      <c r="F2826">
        <v>0</v>
      </c>
      <c r="G2826" s="3">
        <v>40634</v>
      </c>
      <c r="H2826">
        <v>949</v>
      </c>
      <c r="I2826">
        <v>0</v>
      </c>
      <c r="J2826">
        <v>0</v>
      </c>
      <c r="K2826">
        <v>0</v>
      </c>
      <c r="L2826">
        <v>19</v>
      </c>
      <c r="M2826" t="s">
        <v>117</v>
      </c>
    </row>
    <row r="2827" spans="1:13" hidden="1" x14ac:dyDescent="0.25">
      <c r="A2827" s="3">
        <v>39230</v>
      </c>
      <c r="B2827" s="16">
        <v>0</v>
      </c>
      <c r="C2827">
        <v>65730.69</v>
      </c>
      <c r="D2827">
        <v>65777.34</v>
      </c>
      <c r="E2827">
        <v>0</v>
      </c>
      <c r="F2827">
        <v>0</v>
      </c>
      <c r="G2827" s="3">
        <v>40819</v>
      </c>
      <c r="H2827">
        <v>1076</v>
      </c>
      <c r="I2827">
        <v>0</v>
      </c>
      <c r="J2827">
        <v>0</v>
      </c>
      <c r="K2827">
        <v>0</v>
      </c>
      <c r="L2827">
        <v>21</v>
      </c>
      <c r="M2827" t="s">
        <v>118</v>
      </c>
    </row>
    <row r="2828" spans="1:13" hidden="1" x14ac:dyDescent="0.25">
      <c r="A2828" s="3">
        <v>39230</v>
      </c>
      <c r="B2828" s="16">
        <v>505</v>
      </c>
      <c r="C2828">
        <v>58530.7</v>
      </c>
      <c r="D2828">
        <v>58555.62</v>
      </c>
      <c r="E2828">
        <v>10.029999999999999</v>
      </c>
      <c r="F2828">
        <v>10.06</v>
      </c>
      <c r="G2828" s="3">
        <v>41276</v>
      </c>
      <c r="H2828">
        <v>1384</v>
      </c>
      <c r="I2828">
        <v>10.07</v>
      </c>
      <c r="J2828">
        <v>10.029999999999999</v>
      </c>
      <c r="K2828">
        <v>4</v>
      </c>
      <c r="L2828">
        <v>26</v>
      </c>
      <c r="M2828" t="s">
        <v>121</v>
      </c>
    </row>
    <row r="2829" spans="1:13" hidden="1" x14ac:dyDescent="0.25">
      <c r="A2829" s="3">
        <v>39230</v>
      </c>
      <c r="B2829" s="16">
        <v>0</v>
      </c>
      <c r="C2829">
        <v>44128.12</v>
      </c>
      <c r="D2829">
        <v>44179.54</v>
      </c>
      <c r="E2829">
        <v>0</v>
      </c>
      <c r="F2829">
        <v>0</v>
      </c>
      <c r="G2829" s="3">
        <v>42373</v>
      </c>
      <c r="H2829">
        <v>2127</v>
      </c>
      <c r="I2829">
        <v>0</v>
      </c>
      <c r="J2829">
        <v>0</v>
      </c>
      <c r="K2829">
        <v>0</v>
      </c>
      <c r="L2829">
        <v>33</v>
      </c>
      <c r="M2829" t="s">
        <v>122</v>
      </c>
    </row>
    <row r="2830" spans="1:13" hidden="1" x14ac:dyDescent="0.25">
      <c r="A2830" s="3">
        <v>39230</v>
      </c>
      <c r="B2830" s="16">
        <v>0</v>
      </c>
      <c r="C2830">
        <v>72182.899999999994</v>
      </c>
      <c r="D2830">
        <v>72199.350000000006</v>
      </c>
      <c r="E2830">
        <v>0</v>
      </c>
      <c r="F2830">
        <v>0</v>
      </c>
      <c r="G2830" s="3">
        <v>40452</v>
      </c>
      <c r="H2830">
        <v>827</v>
      </c>
      <c r="I2830">
        <v>0</v>
      </c>
      <c r="J2830">
        <v>0</v>
      </c>
      <c r="K2830">
        <v>0</v>
      </c>
      <c r="L2830">
        <v>17</v>
      </c>
      <c r="M2830" t="s">
        <v>120</v>
      </c>
    </row>
    <row r="2831" spans="1:13" hidden="1" x14ac:dyDescent="0.25">
      <c r="A2831" s="3">
        <v>39230</v>
      </c>
      <c r="B2831" s="16">
        <v>0</v>
      </c>
      <c r="C2831">
        <v>67340.33</v>
      </c>
      <c r="D2831">
        <v>67347.55</v>
      </c>
      <c r="E2831">
        <v>0</v>
      </c>
      <c r="F2831">
        <v>0</v>
      </c>
      <c r="G2831" s="3">
        <v>40725</v>
      </c>
      <c r="H2831">
        <v>1011</v>
      </c>
      <c r="I2831">
        <v>0</v>
      </c>
      <c r="J2831">
        <v>0</v>
      </c>
      <c r="K2831">
        <v>0</v>
      </c>
      <c r="L2831">
        <v>20</v>
      </c>
      <c r="M2831" t="s">
        <v>123</v>
      </c>
    </row>
    <row r="2832" spans="1:13" hidden="1" x14ac:dyDescent="0.25">
      <c r="A2832" s="3">
        <v>39230</v>
      </c>
      <c r="B2832" s="16">
        <v>900</v>
      </c>
      <c r="C2832">
        <v>79288.710000000006</v>
      </c>
      <c r="D2832">
        <v>79325.320000000007</v>
      </c>
      <c r="E2832">
        <v>10.38</v>
      </c>
      <c r="F2832">
        <v>10.38</v>
      </c>
      <c r="G2832" s="3">
        <v>40087</v>
      </c>
      <c r="H2832">
        <v>581</v>
      </c>
      <c r="I2832">
        <v>10.38</v>
      </c>
      <c r="J2832">
        <v>10.38</v>
      </c>
      <c r="K2832">
        <v>5</v>
      </c>
      <c r="L2832">
        <v>13</v>
      </c>
      <c r="M2832" t="s">
        <v>127</v>
      </c>
    </row>
    <row r="2833" spans="1:13" hidden="1" x14ac:dyDescent="0.25">
      <c r="A2833" s="3">
        <v>39230</v>
      </c>
      <c r="B2833" s="16">
        <v>300</v>
      </c>
      <c r="C2833">
        <v>75714.03</v>
      </c>
      <c r="D2833">
        <v>75737.710000000006</v>
      </c>
      <c r="E2833">
        <v>10.29</v>
      </c>
      <c r="F2833">
        <v>10.29</v>
      </c>
      <c r="G2833" s="3">
        <v>40269</v>
      </c>
      <c r="H2833">
        <v>701</v>
      </c>
      <c r="I2833">
        <v>10.29</v>
      </c>
      <c r="J2833">
        <v>10.29</v>
      </c>
      <c r="K2833">
        <v>3</v>
      </c>
      <c r="L2833">
        <v>15</v>
      </c>
      <c r="M2833" t="s">
        <v>126</v>
      </c>
    </row>
    <row r="2834" spans="1:13" hidden="1" x14ac:dyDescent="0.25">
      <c r="A2834" s="3">
        <v>39230</v>
      </c>
      <c r="B2834" s="16">
        <v>14</v>
      </c>
      <c r="C2834">
        <v>48418.79</v>
      </c>
      <c r="D2834">
        <v>48487.199999999997</v>
      </c>
      <c r="E2834">
        <v>10.01</v>
      </c>
      <c r="F2834">
        <v>10.01</v>
      </c>
      <c r="G2834" s="3">
        <v>42006</v>
      </c>
      <c r="H2834">
        <v>1881</v>
      </c>
      <c r="I2834">
        <v>10.01</v>
      </c>
      <c r="J2834">
        <v>10.01</v>
      </c>
      <c r="K2834">
        <v>1</v>
      </c>
      <c r="L2834">
        <v>32</v>
      </c>
      <c r="M2834" t="s">
        <v>131</v>
      </c>
    </row>
    <row r="2835" spans="1:13" hidden="1" x14ac:dyDescent="0.25">
      <c r="A2835" s="3">
        <v>39230</v>
      </c>
      <c r="B2835" s="16">
        <v>50</v>
      </c>
      <c r="C2835">
        <v>70512.259999999995</v>
      </c>
      <c r="D2835">
        <v>70541.350000000006</v>
      </c>
      <c r="E2835">
        <v>10.210000000000001</v>
      </c>
      <c r="F2835">
        <v>10.210000000000001</v>
      </c>
      <c r="G2835" s="3">
        <v>40546</v>
      </c>
      <c r="H2835">
        <v>888</v>
      </c>
      <c r="I2835">
        <v>10.210000000000001</v>
      </c>
      <c r="J2835">
        <v>10.210000000000001</v>
      </c>
      <c r="K2835">
        <v>1</v>
      </c>
      <c r="L2835">
        <v>18</v>
      </c>
      <c r="M2835" t="s">
        <v>128</v>
      </c>
    </row>
    <row r="2836" spans="1:13" hidden="1" x14ac:dyDescent="0.25">
      <c r="A2836" s="3">
        <v>39230</v>
      </c>
      <c r="B2836" s="16">
        <v>235</v>
      </c>
      <c r="C2836">
        <v>40204.79</v>
      </c>
      <c r="D2836">
        <v>40271.47</v>
      </c>
      <c r="E2836">
        <v>9.98</v>
      </c>
      <c r="F2836">
        <v>9.9600000000000009</v>
      </c>
      <c r="G2836" s="3">
        <v>42737</v>
      </c>
      <c r="H2836">
        <v>2376</v>
      </c>
      <c r="I2836">
        <v>9.98</v>
      </c>
      <c r="J2836">
        <v>9.9600000000000009</v>
      </c>
      <c r="K2836">
        <v>2</v>
      </c>
      <c r="L2836">
        <v>34</v>
      </c>
      <c r="M2836" t="s">
        <v>119</v>
      </c>
    </row>
    <row r="2837" spans="1:13" hidden="1" x14ac:dyDescent="0.25">
      <c r="A2837" s="3">
        <v>39230</v>
      </c>
      <c r="B2837" s="16">
        <v>370</v>
      </c>
      <c r="C2837">
        <v>83135.19</v>
      </c>
      <c r="D2837">
        <v>83163.83</v>
      </c>
      <c r="E2837">
        <v>10.49</v>
      </c>
      <c r="F2837">
        <v>10.51</v>
      </c>
      <c r="G2837" s="3">
        <v>39904</v>
      </c>
      <c r="H2837">
        <v>456</v>
      </c>
      <c r="I2837">
        <v>10.51</v>
      </c>
      <c r="J2837">
        <v>10.49</v>
      </c>
      <c r="K2837">
        <v>4</v>
      </c>
      <c r="L2837">
        <v>11</v>
      </c>
      <c r="M2837" t="s">
        <v>129</v>
      </c>
    </row>
    <row r="2838" spans="1:13" hidden="1" x14ac:dyDescent="0.25">
      <c r="A2838" s="3">
        <v>39230</v>
      </c>
      <c r="B2838" s="16">
        <v>5175</v>
      </c>
      <c r="C2838">
        <v>87149.75</v>
      </c>
      <c r="D2838">
        <v>87166</v>
      </c>
      <c r="E2838">
        <v>10.73</v>
      </c>
      <c r="F2838">
        <v>10.75</v>
      </c>
      <c r="G2838" s="3">
        <v>39722</v>
      </c>
      <c r="H2838">
        <v>333</v>
      </c>
      <c r="I2838">
        <v>10.76</v>
      </c>
      <c r="J2838">
        <v>10.73</v>
      </c>
      <c r="K2838">
        <v>25</v>
      </c>
      <c r="L2838">
        <v>9</v>
      </c>
      <c r="M2838" t="s">
        <v>132</v>
      </c>
    </row>
    <row r="2839" spans="1:13" hidden="1" x14ac:dyDescent="0.25">
      <c r="A2839" s="3">
        <v>39230</v>
      </c>
      <c r="B2839" s="16">
        <v>20</v>
      </c>
      <c r="C2839">
        <v>96984.33</v>
      </c>
      <c r="D2839">
        <v>96986.12</v>
      </c>
      <c r="E2839">
        <v>11.83</v>
      </c>
      <c r="F2839">
        <v>11.83</v>
      </c>
      <c r="G2839" s="3">
        <v>39328</v>
      </c>
      <c r="H2839">
        <v>68</v>
      </c>
      <c r="I2839">
        <v>11.83</v>
      </c>
      <c r="J2839">
        <v>11.83</v>
      </c>
      <c r="K2839">
        <v>1</v>
      </c>
      <c r="L2839">
        <v>4</v>
      </c>
      <c r="M2839" t="s">
        <v>148</v>
      </c>
    </row>
    <row r="2840" spans="1:13" hidden="1" x14ac:dyDescent="0.25">
      <c r="A2840" s="3">
        <v>39230</v>
      </c>
      <c r="B2840" s="16">
        <v>1105</v>
      </c>
      <c r="C2840">
        <v>73960.61</v>
      </c>
      <c r="D2840">
        <v>73996.5</v>
      </c>
      <c r="E2840">
        <v>10.24</v>
      </c>
      <c r="F2840">
        <v>10.26</v>
      </c>
      <c r="G2840" s="3">
        <v>40360</v>
      </c>
      <c r="H2840">
        <v>763</v>
      </c>
      <c r="I2840">
        <v>10.26</v>
      </c>
      <c r="J2840">
        <v>10.24</v>
      </c>
      <c r="K2840">
        <v>5</v>
      </c>
      <c r="L2840">
        <v>16</v>
      </c>
      <c r="M2840" t="s">
        <v>125</v>
      </c>
    </row>
    <row r="2841" spans="1:13" hidden="1" x14ac:dyDescent="0.25">
      <c r="A2841" s="3">
        <v>39230</v>
      </c>
      <c r="B2841" s="16">
        <v>2007</v>
      </c>
      <c r="C2841">
        <v>53219.35</v>
      </c>
      <c r="D2841">
        <v>53288.29</v>
      </c>
      <c r="E2841">
        <v>10.029999999999999</v>
      </c>
      <c r="F2841">
        <v>10.029999999999999</v>
      </c>
      <c r="G2841" s="3">
        <v>41641</v>
      </c>
      <c r="H2841">
        <v>1632</v>
      </c>
      <c r="I2841">
        <v>10.050000000000001</v>
      </c>
      <c r="J2841">
        <v>9.98</v>
      </c>
      <c r="K2841">
        <v>14</v>
      </c>
      <c r="L2841">
        <v>30</v>
      </c>
      <c r="M2841" t="s">
        <v>130</v>
      </c>
    </row>
    <row r="2842" spans="1:13" hidden="1" x14ac:dyDescent="0.25">
      <c r="A2842" s="3">
        <v>39230</v>
      </c>
      <c r="B2842" s="16">
        <v>1220</v>
      </c>
      <c r="C2842">
        <v>97959.51</v>
      </c>
      <c r="D2842">
        <v>97958.94</v>
      </c>
      <c r="E2842">
        <v>11.96</v>
      </c>
      <c r="F2842">
        <v>11.96</v>
      </c>
      <c r="G2842" s="3">
        <v>39295</v>
      </c>
      <c r="H2842">
        <v>45</v>
      </c>
      <c r="I2842">
        <v>11.96</v>
      </c>
      <c r="J2842">
        <v>11.94</v>
      </c>
      <c r="K2842">
        <v>4</v>
      </c>
      <c r="L2842">
        <v>3</v>
      </c>
      <c r="M2842" t="s">
        <v>147</v>
      </c>
    </row>
    <row r="2843" spans="1:13" hidden="1" x14ac:dyDescent="0.25">
      <c r="A2843" s="3">
        <v>39230</v>
      </c>
      <c r="B2843" s="16">
        <v>3375</v>
      </c>
      <c r="C2843">
        <v>81248.350000000006</v>
      </c>
      <c r="D2843">
        <v>81273.320000000007</v>
      </c>
      <c r="E2843">
        <v>10.44</v>
      </c>
      <c r="F2843">
        <v>10.44</v>
      </c>
      <c r="G2843" s="3">
        <v>39995</v>
      </c>
      <c r="H2843">
        <v>517</v>
      </c>
      <c r="I2843">
        <v>10.45</v>
      </c>
      <c r="J2843">
        <v>10.43</v>
      </c>
      <c r="K2843">
        <v>24</v>
      </c>
      <c r="L2843">
        <v>12</v>
      </c>
      <c r="M2843" t="s">
        <v>133</v>
      </c>
    </row>
    <row r="2844" spans="1:13" hidden="1" x14ac:dyDescent="0.25">
      <c r="A2844" s="3">
        <v>39230</v>
      </c>
      <c r="B2844" s="16">
        <v>19518</v>
      </c>
      <c r="C2844">
        <v>64219.67</v>
      </c>
      <c r="D2844">
        <v>64266.04</v>
      </c>
      <c r="E2844">
        <v>10.09</v>
      </c>
      <c r="F2844">
        <v>10.119999999999999</v>
      </c>
      <c r="G2844" s="3">
        <v>40910</v>
      </c>
      <c r="H2844">
        <v>1138</v>
      </c>
      <c r="I2844">
        <v>10.119999999999999</v>
      </c>
      <c r="J2844">
        <v>10.09</v>
      </c>
      <c r="K2844">
        <v>101</v>
      </c>
      <c r="L2844">
        <v>22</v>
      </c>
      <c r="M2844" t="s">
        <v>135</v>
      </c>
    </row>
    <row r="2845" spans="1:13" hidden="1" x14ac:dyDescent="0.25">
      <c r="A2845" s="3">
        <v>39230</v>
      </c>
      <c r="B2845" s="16">
        <v>12169</v>
      </c>
      <c r="C2845">
        <v>91553.97</v>
      </c>
      <c r="D2845">
        <v>91563.74</v>
      </c>
      <c r="E2845">
        <v>11.1</v>
      </c>
      <c r="F2845">
        <v>11.1</v>
      </c>
      <c r="G2845" s="3">
        <v>39539</v>
      </c>
      <c r="H2845">
        <v>206</v>
      </c>
      <c r="I2845">
        <v>11.12</v>
      </c>
      <c r="J2845">
        <v>11.1</v>
      </c>
      <c r="K2845">
        <v>62</v>
      </c>
      <c r="L2845">
        <v>7</v>
      </c>
      <c r="M2845" t="s">
        <v>137</v>
      </c>
    </row>
    <row r="2846" spans="1:13" hidden="1" x14ac:dyDescent="0.25">
      <c r="A2846" s="3">
        <v>39230</v>
      </c>
      <c r="B2846" s="16">
        <v>16577</v>
      </c>
      <c r="C2846">
        <v>89366.83</v>
      </c>
      <c r="D2846">
        <v>89372.81</v>
      </c>
      <c r="E2846">
        <v>10.9</v>
      </c>
      <c r="F2846">
        <v>10.92</v>
      </c>
      <c r="G2846" s="3">
        <v>39630</v>
      </c>
      <c r="H2846">
        <v>268</v>
      </c>
      <c r="I2846">
        <v>10.93</v>
      </c>
      <c r="J2846">
        <v>10.9</v>
      </c>
      <c r="K2846">
        <v>56</v>
      </c>
      <c r="L2846">
        <v>8</v>
      </c>
      <c r="M2846" t="s">
        <v>139</v>
      </c>
    </row>
    <row r="2847" spans="1:13" hidden="1" x14ac:dyDescent="0.25">
      <c r="A2847" s="3">
        <v>39230</v>
      </c>
      <c r="B2847" s="16">
        <v>3015</v>
      </c>
      <c r="C2847">
        <v>99815.12</v>
      </c>
      <c r="D2847">
        <v>99815.12</v>
      </c>
      <c r="E2847">
        <v>12.36</v>
      </c>
      <c r="F2847">
        <v>12.36</v>
      </c>
      <c r="G2847" s="3">
        <v>39234</v>
      </c>
      <c r="H2847">
        <v>4</v>
      </c>
      <c r="I2847">
        <v>12.36</v>
      </c>
      <c r="J2847">
        <v>12.36</v>
      </c>
      <c r="K2847">
        <v>3</v>
      </c>
      <c r="L2847">
        <v>1</v>
      </c>
      <c r="M2847" t="s">
        <v>146</v>
      </c>
    </row>
    <row r="2848" spans="1:13" hidden="1" x14ac:dyDescent="0.25">
      <c r="A2848" s="3">
        <v>39230</v>
      </c>
      <c r="B2848" s="16">
        <v>36245</v>
      </c>
      <c r="C2848">
        <v>77479.11</v>
      </c>
      <c r="D2848">
        <v>77523.740000000005</v>
      </c>
      <c r="E2848">
        <v>10.298999999999999</v>
      </c>
      <c r="F2848">
        <v>10.31</v>
      </c>
      <c r="G2848" s="3">
        <v>40182</v>
      </c>
      <c r="H2848">
        <v>641</v>
      </c>
      <c r="I2848">
        <v>10.31</v>
      </c>
      <c r="J2848">
        <v>10.29</v>
      </c>
      <c r="K2848">
        <v>204</v>
      </c>
      <c r="L2848">
        <v>14</v>
      </c>
      <c r="M2848" t="s">
        <v>140</v>
      </c>
    </row>
    <row r="2849" spans="1:13" hidden="1" x14ac:dyDescent="0.25">
      <c r="A2849" s="3">
        <v>39230</v>
      </c>
      <c r="B2849" s="16">
        <v>18332</v>
      </c>
      <c r="C2849">
        <v>96212.09</v>
      </c>
      <c r="D2849">
        <v>96212.86</v>
      </c>
      <c r="E2849">
        <v>11.69</v>
      </c>
      <c r="F2849">
        <v>11.69</v>
      </c>
      <c r="G2849" s="3">
        <v>39356</v>
      </c>
      <c r="H2849">
        <v>87</v>
      </c>
      <c r="I2849">
        <v>11.69</v>
      </c>
      <c r="J2849">
        <v>11.68</v>
      </c>
      <c r="K2849">
        <v>25</v>
      </c>
      <c r="L2849">
        <v>5</v>
      </c>
      <c r="M2849" t="s">
        <v>138</v>
      </c>
    </row>
    <row r="2850" spans="1:13" hidden="1" x14ac:dyDescent="0.25">
      <c r="A2850" s="3">
        <v>39230</v>
      </c>
      <c r="B2850" s="16">
        <v>38034</v>
      </c>
      <c r="C2850">
        <v>85048.21</v>
      </c>
      <c r="D2850">
        <v>85072.65</v>
      </c>
      <c r="E2850">
        <v>10.59</v>
      </c>
      <c r="F2850">
        <v>10.61</v>
      </c>
      <c r="G2850" s="3">
        <v>39815</v>
      </c>
      <c r="H2850">
        <v>395</v>
      </c>
      <c r="I2850">
        <v>10.61</v>
      </c>
      <c r="J2850">
        <v>10.58</v>
      </c>
      <c r="K2850">
        <v>169</v>
      </c>
      <c r="L2850">
        <v>10</v>
      </c>
      <c r="M2850" t="s">
        <v>141</v>
      </c>
    </row>
    <row r="2851" spans="1:13" hidden="1" x14ac:dyDescent="0.25">
      <c r="A2851" s="3">
        <v>39230</v>
      </c>
      <c r="B2851" s="16">
        <v>22476</v>
      </c>
      <c r="C2851">
        <v>98918.1</v>
      </c>
      <c r="D2851">
        <v>98918.96</v>
      </c>
      <c r="E2851">
        <v>12.08</v>
      </c>
      <c r="F2851">
        <v>12.1</v>
      </c>
      <c r="G2851" s="3">
        <v>39265</v>
      </c>
      <c r="H2851">
        <v>24</v>
      </c>
      <c r="I2851">
        <v>12.11</v>
      </c>
      <c r="J2851">
        <v>12.07</v>
      </c>
      <c r="K2851">
        <v>37</v>
      </c>
      <c r="L2851">
        <v>2</v>
      </c>
      <c r="M2851" t="s">
        <v>142</v>
      </c>
    </row>
    <row r="2852" spans="1:13" hidden="1" x14ac:dyDescent="0.25">
      <c r="A2852" s="3">
        <v>39230</v>
      </c>
      <c r="B2852" s="16">
        <v>52596</v>
      </c>
      <c r="C2852">
        <v>93794.74</v>
      </c>
      <c r="D2852">
        <v>93801.16</v>
      </c>
      <c r="E2852">
        <v>11.35</v>
      </c>
      <c r="F2852">
        <v>11.35</v>
      </c>
      <c r="G2852" s="3">
        <v>39449</v>
      </c>
      <c r="H2852">
        <v>146</v>
      </c>
      <c r="I2852">
        <v>11.35</v>
      </c>
      <c r="J2852">
        <v>11.34</v>
      </c>
      <c r="K2852">
        <v>71</v>
      </c>
      <c r="L2852">
        <v>6</v>
      </c>
      <c r="M2852" t="s">
        <v>144</v>
      </c>
    </row>
    <row r="2853" spans="1:13" hidden="1" x14ac:dyDescent="0.25">
      <c r="A2853" s="3">
        <v>39231</v>
      </c>
      <c r="B2853" s="16">
        <v>0</v>
      </c>
      <c r="C2853">
        <v>36735.06</v>
      </c>
      <c r="D2853">
        <v>36345.9</v>
      </c>
      <c r="E2853">
        <v>0</v>
      </c>
      <c r="F2853">
        <v>0</v>
      </c>
      <c r="G2853" s="3">
        <v>43102</v>
      </c>
      <c r="H2853">
        <v>2621</v>
      </c>
      <c r="I2853">
        <v>0</v>
      </c>
      <c r="J2853">
        <v>0</v>
      </c>
      <c r="K2853">
        <v>0</v>
      </c>
      <c r="L2853">
        <v>35</v>
      </c>
      <c r="M2853" t="s">
        <v>150</v>
      </c>
    </row>
    <row r="2854" spans="1:13" hidden="1" x14ac:dyDescent="0.25">
      <c r="A2854" s="3">
        <v>39231</v>
      </c>
      <c r="B2854" s="16">
        <v>0</v>
      </c>
      <c r="C2854">
        <v>59951.65</v>
      </c>
      <c r="D2854">
        <v>59628.23</v>
      </c>
      <c r="E2854">
        <v>0</v>
      </c>
      <c r="F2854">
        <v>0</v>
      </c>
      <c r="G2854" s="3">
        <v>41183</v>
      </c>
      <c r="H2854">
        <v>1324</v>
      </c>
      <c r="I2854">
        <v>0</v>
      </c>
      <c r="J2854">
        <v>0</v>
      </c>
      <c r="K2854">
        <v>0</v>
      </c>
      <c r="L2854">
        <v>25</v>
      </c>
      <c r="M2854" t="s">
        <v>151</v>
      </c>
    </row>
    <row r="2855" spans="1:13" hidden="1" x14ac:dyDescent="0.25">
      <c r="A2855" s="3">
        <v>39231</v>
      </c>
      <c r="B2855" s="16">
        <v>0</v>
      </c>
      <c r="C2855">
        <v>61387.92</v>
      </c>
      <c r="D2855">
        <v>61086.39</v>
      </c>
      <c r="E2855">
        <v>0</v>
      </c>
      <c r="F2855">
        <v>0</v>
      </c>
      <c r="G2855" s="3">
        <v>41092</v>
      </c>
      <c r="H2855">
        <v>1261</v>
      </c>
      <c r="I2855">
        <v>0</v>
      </c>
      <c r="J2855">
        <v>0</v>
      </c>
      <c r="K2855">
        <v>0</v>
      </c>
      <c r="L2855">
        <v>24</v>
      </c>
      <c r="M2855" t="s">
        <v>149</v>
      </c>
    </row>
    <row r="2856" spans="1:13" hidden="1" x14ac:dyDescent="0.25">
      <c r="A2856" s="3">
        <v>39231</v>
      </c>
      <c r="B2856" s="16">
        <v>0</v>
      </c>
      <c r="C2856">
        <v>62814.96</v>
      </c>
      <c r="D2856">
        <v>62534.879999999997</v>
      </c>
      <c r="E2856">
        <v>0</v>
      </c>
      <c r="F2856">
        <v>0</v>
      </c>
      <c r="G2856" s="3">
        <v>41001</v>
      </c>
      <c r="H2856">
        <v>1199</v>
      </c>
      <c r="I2856">
        <v>0</v>
      </c>
      <c r="J2856">
        <v>0</v>
      </c>
      <c r="K2856">
        <v>0</v>
      </c>
      <c r="L2856">
        <v>23</v>
      </c>
      <c r="M2856" t="s">
        <v>152</v>
      </c>
    </row>
    <row r="2857" spans="1:13" hidden="1" x14ac:dyDescent="0.25">
      <c r="A2857" s="3">
        <v>39231</v>
      </c>
      <c r="B2857" s="16">
        <v>0</v>
      </c>
      <c r="C2857">
        <v>25299.49</v>
      </c>
      <c r="D2857">
        <v>25020.89</v>
      </c>
      <c r="E2857">
        <v>0</v>
      </c>
      <c r="F2857">
        <v>0</v>
      </c>
      <c r="G2857" s="3">
        <v>44564</v>
      </c>
      <c r="H2857">
        <v>3608</v>
      </c>
      <c r="I2857">
        <v>0</v>
      </c>
      <c r="J2857">
        <v>0</v>
      </c>
      <c r="K2857">
        <v>0</v>
      </c>
      <c r="L2857">
        <v>37</v>
      </c>
      <c r="M2857" t="s">
        <v>145</v>
      </c>
    </row>
    <row r="2858" spans="1:13" hidden="1" x14ac:dyDescent="0.25">
      <c r="A2858" s="3">
        <v>39231</v>
      </c>
      <c r="B2858" s="16">
        <v>100</v>
      </c>
      <c r="C2858">
        <v>68978.8</v>
      </c>
      <c r="D2858">
        <v>68722</v>
      </c>
      <c r="E2858">
        <v>10.28</v>
      </c>
      <c r="F2858">
        <v>10.28</v>
      </c>
      <c r="G2858" s="3">
        <v>40634</v>
      </c>
      <c r="H2858">
        <v>948</v>
      </c>
      <c r="I2858">
        <v>10.28</v>
      </c>
      <c r="J2858">
        <v>10.28</v>
      </c>
      <c r="K2858">
        <v>1</v>
      </c>
      <c r="L2858">
        <v>19</v>
      </c>
      <c r="M2858" t="s">
        <v>117</v>
      </c>
    </row>
    <row r="2859" spans="1:13" hidden="1" x14ac:dyDescent="0.25">
      <c r="A2859" s="3">
        <v>39231</v>
      </c>
      <c r="B2859" s="16">
        <v>200</v>
      </c>
      <c r="C2859">
        <v>65807.789999999994</v>
      </c>
      <c r="D2859">
        <v>65544.009999999995</v>
      </c>
      <c r="E2859">
        <v>10.23</v>
      </c>
      <c r="F2859">
        <v>10.23</v>
      </c>
      <c r="G2859" s="3">
        <v>40819</v>
      </c>
      <c r="H2859">
        <v>1075</v>
      </c>
      <c r="I2859">
        <v>10.23</v>
      </c>
      <c r="J2859">
        <v>10.23</v>
      </c>
      <c r="K2859">
        <v>2</v>
      </c>
      <c r="L2859">
        <v>21</v>
      </c>
      <c r="M2859" t="s">
        <v>118</v>
      </c>
    </row>
    <row r="2860" spans="1:13" hidden="1" x14ac:dyDescent="0.25">
      <c r="A2860" s="3">
        <v>39231</v>
      </c>
      <c r="B2860" s="16">
        <v>600</v>
      </c>
      <c r="C2860">
        <v>58582.73</v>
      </c>
      <c r="D2860">
        <v>58252.32</v>
      </c>
      <c r="E2860">
        <v>10.02</v>
      </c>
      <c r="F2860">
        <v>10.17</v>
      </c>
      <c r="G2860" s="3">
        <v>41276</v>
      </c>
      <c r="H2860">
        <v>1383</v>
      </c>
      <c r="I2860">
        <v>10.17</v>
      </c>
      <c r="J2860">
        <v>10.02</v>
      </c>
      <c r="K2860">
        <v>6</v>
      </c>
      <c r="L2860">
        <v>26</v>
      </c>
      <c r="M2860" t="s">
        <v>121</v>
      </c>
    </row>
    <row r="2861" spans="1:13" hidden="1" x14ac:dyDescent="0.25">
      <c r="A2861" s="3">
        <v>39231</v>
      </c>
      <c r="B2861" s="16">
        <v>22</v>
      </c>
      <c r="C2861">
        <v>44199.99</v>
      </c>
      <c r="D2861">
        <v>43767.62</v>
      </c>
      <c r="E2861">
        <v>9.9600000000000009</v>
      </c>
      <c r="F2861">
        <v>9.9600000000000009</v>
      </c>
      <c r="G2861" s="3">
        <v>42373</v>
      </c>
      <c r="H2861">
        <v>2126</v>
      </c>
      <c r="I2861">
        <v>9.9600000000000009</v>
      </c>
      <c r="J2861">
        <v>9.9600000000000009</v>
      </c>
      <c r="K2861">
        <v>1</v>
      </c>
      <c r="L2861">
        <v>33</v>
      </c>
      <c r="M2861" t="s">
        <v>122</v>
      </c>
    </row>
    <row r="2862" spans="1:13" hidden="1" x14ac:dyDescent="0.25">
      <c r="A2862" s="3">
        <v>39231</v>
      </c>
      <c r="B2862" s="16">
        <v>400</v>
      </c>
      <c r="C2862">
        <v>72232.77</v>
      </c>
      <c r="D2862">
        <v>72009.06</v>
      </c>
      <c r="E2862">
        <v>10.210000000000001</v>
      </c>
      <c r="F2862">
        <v>10.210000000000001</v>
      </c>
      <c r="G2862" s="3">
        <v>40452</v>
      </c>
      <c r="H2862">
        <v>826</v>
      </c>
      <c r="I2862">
        <v>10.210000000000001</v>
      </c>
      <c r="J2862">
        <v>10.210000000000001</v>
      </c>
      <c r="K2862">
        <v>2</v>
      </c>
      <c r="L2862">
        <v>17</v>
      </c>
      <c r="M2862" t="s">
        <v>120</v>
      </c>
    </row>
    <row r="2863" spans="1:13" hidden="1" x14ac:dyDescent="0.25">
      <c r="A2863" s="3">
        <v>39231</v>
      </c>
      <c r="B2863" s="16">
        <v>730</v>
      </c>
      <c r="C2863">
        <v>67378.73</v>
      </c>
      <c r="D2863">
        <v>67112.11</v>
      </c>
      <c r="E2863">
        <v>10.119999999999999</v>
      </c>
      <c r="F2863">
        <v>10.27</v>
      </c>
      <c r="G2863" s="3">
        <v>40725</v>
      </c>
      <c r="H2863">
        <v>1010</v>
      </c>
      <c r="I2863">
        <v>10.27</v>
      </c>
      <c r="J2863">
        <v>10.119999999999999</v>
      </c>
      <c r="K2863">
        <v>3</v>
      </c>
      <c r="L2863">
        <v>20</v>
      </c>
      <c r="M2863" t="s">
        <v>123</v>
      </c>
    </row>
    <row r="2864" spans="1:13" hidden="1" x14ac:dyDescent="0.25">
      <c r="A2864" s="3">
        <v>39231</v>
      </c>
      <c r="B2864" s="16">
        <v>10</v>
      </c>
      <c r="C2864">
        <v>79362.039999999994</v>
      </c>
      <c r="D2864">
        <v>79221.919999999998</v>
      </c>
      <c r="E2864">
        <v>10.33</v>
      </c>
      <c r="F2864">
        <v>10.33</v>
      </c>
      <c r="G2864" s="3">
        <v>40087</v>
      </c>
      <c r="H2864">
        <v>580</v>
      </c>
      <c r="I2864">
        <v>10.33</v>
      </c>
      <c r="J2864">
        <v>10.33</v>
      </c>
      <c r="K2864">
        <v>1</v>
      </c>
      <c r="L2864">
        <v>13</v>
      </c>
      <c r="M2864" t="s">
        <v>127</v>
      </c>
    </row>
    <row r="2865" spans="1:13" hidden="1" x14ac:dyDescent="0.25">
      <c r="A2865" s="3">
        <v>39231</v>
      </c>
      <c r="B2865" s="16">
        <v>320</v>
      </c>
      <c r="C2865">
        <v>75772.77</v>
      </c>
      <c r="D2865">
        <v>75611.649999999994</v>
      </c>
      <c r="E2865">
        <v>10.26</v>
      </c>
      <c r="F2865">
        <v>10.26</v>
      </c>
      <c r="G2865" s="3">
        <v>40269</v>
      </c>
      <c r="H2865">
        <v>700</v>
      </c>
      <c r="I2865">
        <v>10.26</v>
      </c>
      <c r="J2865">
        <v>10.26</v>
      </c>
      <c r="K2865">
        <v>1</v>
      </c>
      <c r="L2865">
        <v>15</v>
      </c>
      <c r="M2865" t="s">
        <v>126</v>
      </c>
    </row>
    <row r="2866" spans="1:13" hidden="1" x14ac:dyDescent="0.25">
      <c r="A2866" s="3">
        <v>39231</v>
      </c>
      <c r="B2866" s="16">
        <v>3137</v>
      </c>
      <c r="C2866">
        <v>70574</v>
      </c>
      <c r="D2866">
        <v>70316.45</v>
      </c>
      <c r="E2866">
        <v>10.17</v>
      </c>
      <c r="F2866">
        <v>10.34</v>
      </c>
      <c r="G2866" s="3">
        <v>40546</v>
      </c>
      <c r="H2866">
        <v>887</v>
      </c>
      <c r="I2866">
        <v>10.35</v>
      </c>
      <c r="J2866">
        <v>10.17</v>
      </c>
      <c r="K2866">
        <v>14</v>
      </c>
      <c r="L2866">
        <v>18</v>
      </c>
      <c r="M2866" t="s">
        <v>128</v>
      </c>
    </row>
    <row r="2867" spans="1:13" hidden="1" x14ac:dyDescent="0.25">
      <c r="A2867" s="3">
        <v>39231</v>
      </c>
      <c r="B2867" s="16">
        <v>2515</v>
      </c>
      <c r="C2867">
        <v>48509.64</v>
      </c>
      <c r="D2867">
        <v>48105.96</v>
      </c>
      <c r="E2867">
        <v>9.98</v>
      </c>
      <c r="F2867">
        <v>10.130000000000001</v>
      </c>
      <c r="G2867" s="3">
        <v>42006</v>
      </c>
      <c r="H2867">
        <v>1880</v>
      </c>
      <c r="I2867">
        <v>10.130000000000001</v>
      </c>
      <c r="J2867">
        <v>9.98</v>
      </c>
      <c r="K2867">
        <v>4</v>
      </c>
      <c r="L2867">
        <v>32</v>
      </c>
      <c r="M2867" t="s">
        <v>131</v>
      </c>
    </row>
    <row r="2868" spans="1:13" hidden="1" x14ac:dyDescent="0.25">
      <c r="A2868" s="3">
        <v>39231</v>
      </c>
      <c r="B2868" s="16">
        <v>960</v>
      </c>
      <c r="C2868">
        <v>40290.11</v>
      </c>
      <c r="D2868">
        <v>39868.080000000002</v>
      </c>
      <c r="E2868">
        <v>9.93</v>
      </c>
      <c r="F2868">
        <v>10.08</v>
      </c>
      <c r="G2868" s="3">
        <v>42737</v>
      </c>
      <c r="H2868">
        <v>2375</v>
      </c>
      <c r="I2868">
        <v>10.08</v>
      </c>
      <c r="J2868">
        <v>9.93</v>
      </c>
      <c r="K2868">
        <v>12</v>
      </c>
      <c r="L2868">
        <v>34</v>
      </c>
      <c r="M2868" t="s">
        <v>119</v>
      </c>
    </row>
    <row r="2869" spans="1:13" hidden="1" x14ac:dyDescent="0.25">
      <c r="A2869" s="3">
        <v>39231</v>
      </c>
      <c r="B2869" s="16">
        <v>2400</v>
      </c>
      <c r="C2869">
        <v>83202.33</v>
      </c>
      <c r="D2869">
        <v>83082.070000000007</v>
      </c>
      <c r="E2869">
        <v>10.51</v>
      </c>
      <c r="F2869">
        <v>10.59</v>
      </c>
      <c r="G2869" s="3">
        <v>39904</v>
      </c>
      <c r="H2869">
        <v>455</v>
      </c>
      <c r="I2869">
        <v>10.59</v>
      </c>
      <c r="J2869">
        <v>10.51</v>
      </c>
      <c r="K2869">
        <v>2</v>
      </c>
      <c r="L2869">
        <v>11</v>
      </c>
      <c r="M2869" t="s">
        <v>129</v>
      </c>
    </row>
    <row r="2870" spans="1:13" hidden="1" x14ac:dyDescent="0.25">
      <c r="A2870" s="3">
        <v>39231</v>
      </c>
      <c r="B2870" s="16">
        <v>1260</v>
      </c>
      <c r="C2870">
        <v>87206.35</v>
      </c>
      <c r="D2870">
        <v>87153.82</v>
      </c>
      <c r="E2870">
        <v>10.73</v>
      </c>
      <c r="F2870">
        <v>10.76</v>
      </c>
      <c r="G2870" s="3">
        <v>39722</v>
      </c>
      <c r="H2870">
        <v>332</v>
      </c>
      <c r="I2870">
        <v>10.76</v>
      </c>
      <c r="J2870">
        <v>10.73</v>
      </c>
      <c r="K2870">
        <v>6</v>
      </c>
      <c r="L2870">
        <v>9</v>
      </c>
      <c r="M2870" t="s">
        <v>132</v>
      </c>
    </row>
    <row r="2871" spans="1:13" hidden="1" x14ac:dyDescent="0.25">
      <c r="A2871" s="3">
        <v>39231</v>
      </c>
      <c r="B2871" s="16">
        <v>3100</v>
      </c>
      <c r="C2871">
        <v>74030.75</v>
      </c>
      <c r="D2871">
        <v>73823.41</v>
      </c>
      <c r="E2871">
        <v>10.24</v>
      </c>
      <c r="F2871">
        <v>10.36</v>
      </c>
      <c r="G2871" s="3">
        <v>40360</v>
      </c>
      <c r="H2871">
        <v>762</v>
      </c>
      <c r="I2871">
        <v>10.36</v>
      </c>
      <c r="J2871">
        <v>10.23</v>
      </c>
      <c r="K2871">
        <v>19</v>
      </c>
      <c r="L2871">
        <v>16</v>
      </c>
      <c r="M2871" t="s">
        <v>125</v>
      </c>
    </row>
    <row r="2872" spans="1:13" hidden="1" x14ac:dyDescent="0.25">
      <c r="A2872" s="3">
        <v>39231</v>
      </c>
      <c r="B2872" s="16">
        <v>10500</v>
      </c>
      <c r="C2872">
        <v>97031.01</v>
      </c>
      <c r="D2872">
        <v>97029.14</v>
      </c>
      <c r="E2872">
        <v>11.81</v>
      </c>
      <c r="F2872">
        <v>11.82</v>
      </c>
      <c r="G2872" s="3">
        <v>39328</v>
      </c>
      <c r="H2872">
        <v>67</v>
      </c>
      <c r="I2872">
        <v>11.82</v>
      </c>
      <c r="J2872">
        <v>11.81</v>
      </c>
      <c r="K2872">
        <v>5</v>
      </c>
      <c r="L2872">
        <v>4</v>
      </c>
      <c r="M2872" t="s">
        <v>148</v>
      </c>
    </row>
    <row r="2873" spans="1:13" hidden="1" x14ac:dyDescent="0.25">
      <c r="A2873" s="3">
        <v>39231</v>
      </c>
      <c r="B2873" s="16">
        <v>827</v>
      </c>
      <c r="C2873">
        <v>53312.959999999999</v>
      </c>
      <c r="D2873">
        <v>52933.65</v>
      </c>
      <c r="E2873">
        <v>10</v>
      </c>
      <c r="F2873">
        <v>10.1</v>
      </c>
      <c r="G2873" s="3">
        <v>41641</v>
      </c>
      <c r="H2873">
        <v>1631</v>
      </c>
      <c r="I2873">
        <v>10.1</v>
      </c>
      <c r="J2873">
        <v>10</v>
      </c>
      <c r="K2873">
        <v>6</v>
      </c>
      <c r="L2873">
        <v>30</v>
      </c>
      <c r="M2873" t="s">
        <v>130</v>
      </c>
    </row>
    <row r="2874" spans="1:13" hidden="1" x14ac:dyDescent="0.25">
      <c r="A2874" s="3">
        <v>39231</v>
      </c>
      <c r="B2874" s="16">
        <v>4720</v>
      </c>
      <c r="C2874">
        <v>98004.29</v>
      </c>
      <c r="D2874">
        <v>98002.86</v>
      </c>
      <c r="E2874">
        <v>11.94</v>
      </c>
      <c r="F2874">
        <v>11.96</v>
      </c>
      <c r="G2874" s="3">
        <v>39295</v>
      </c>
      <c r="H2874">
        <v>44</v>
      </c>
      <c r="I2874">
        <v>11.97</v>
      </c>
      <c r="J2874">
        <v>11.94</v>
      </c>
      <c r="K2874">
        <v>6</v>
      </c>
      <c r="L2874">
        <v>3</v>
      </c>
      <c r="M2874" t="s">
        <v>147</v>
      </c>
    </row>
    <row r="2875" spans="1:13" hidden="1" x14ac:dyDescent="0.25">
      <c r="A2875" s="3">
        <v>39231</v>
      </c>
      <c r="B2875" s="16">
        <v>9742</v>
      </c>
      <c r="C2875">
        <v>81310.94</v>
      </c>
      <c r="D2875">
        <v>81189.179999999993</v>
      </c>
      <c r="E2875">
        <v>10.42</v>
      </c>
      <c r="F2875">
        <v>10.52</v>
      </c>
      <c r="G2875" s="3">
        <v>39995</v>
      </c>
      <c r="H2875">
        <v>516</v>
      </c>
      <c r="I2875">
        <v>10.56</v>
      </c>
      <c r="J2875">
        <v>10.42</v>
      </c>
      <c r="K2875">
        <v>67</v>
      </c>
      <c r="L2875">
        <v>12</v>
      </c>
      <c r="M2875" t="s">
        <v>133</v>
      </c>
    </row>
    <row r="2876" spans="1:13" hidden="1" x14ac:dyDescent="0.25">
      <c r="A2876" s="3">
        <v>39231</v>
      </c>
      <c r="B2876" s="16">
        <v>63389</v>
      </c>
      <c r="C2876">
        <v>64295.79</v>
      </c>
      <c r="D2876">
        <v>63999.13</v>
      </c>
      <c r="E2876">
        <v>10.11</v>
      </c>
      <c r="F2876">
        <v>10.220000000000001</v>
      </c>
      <c r="G2876" s="3">
        <v>40910</v>
      </c>
      <c r="H2876">
        <v>1137</v>
      </c>
      <c r="I2876">
        <v>10.29</v>
      </c>
      <c r="J2876">
        <v>10.06</v>
      </c>
      <c r="K2876">
        <v>443</v>
      </c>
      <c r="L2876">
        <v>22</v>
      </c>
      <c r="M2876" t="s">
        <v>135</v>
      </c>
    </row>
    <row r="2877" spans="1:13" hidden="1" x14ac:dyDescent="0.25">
      <c r="A2877" s="3">
        <v>39231</v>
      </c>
      <c r="B2877" s="16">
        <v>16840</v>
      </c>
      <c r="C2877">
        <v>91606.12</v>
      </c>
      <c r="D2877">
        <v>91575.92</v>
      </c>
      <c r="E2877">
        <v>11.1</v>
      </c>
      <c r="F2877">
        <v>11.13</v>
      </c>
      <c r="G2877" s="3">
        <v>39539</v>
      </c>
      <c r="H2877">
        <v>205</v>
      </c>
      <c r="I2877">
        <v>11.18</v>
      </c>
      <c r="J2877">
        <v>11.09</v>
      </c>
      <c r="K2877">
        <v>56</v>
      </c>
      <c r="L2877">
        <v>7</v>
      </c>
      <c r="M2877" t="s">
        <v>137</v>
      </c>
    </row>
    <row r="2878" spans="1:13" hidden="1" x14ac:dyDescent="0.25">
      <c r="A2878" s="3">
        <v>39231</v>
      </c>
      <c r="B2878" s="16">
        <v>57361</v>
      </c>
      <c r="C2878">
        <v>89414.18</v>
      </c>
      <c r="D2878">
        <v>89380.31</v>
      </c>
      <c r="E2878">
        <v>10.92</v>
      </c>
      <c r="F2878">
        <v>10.97</v>
      </c>
      <c r="G2878" s="3">
        <v>39630</v>
      </c>
      <c r="H2878">
        <v>267</v>
      </c>
      <c r="I2878">
        <v>11</v>
      </c>
      <c r="J2878">
        <v>10.91</v>
      </c>
      <c r="K2878">
        <v>176</v>
      </c>
      <c r="L2878">
        <v>8</v>
      </c>
      <c r="M2878" t="s">
        <v>139</v>
      </c>
    </row>
    <row r="2879" spans="1:13" hidden="1" x14ac:dyDescent="0.25">
      <c r="A2879" s="3">
        <v>39231</v>
      </c>
      <c r="B2879" s="16">
        <v>1263</v>
      </c>
      <c r="C2879">
        <v>99861.32</v>
      </c>
      <c r="D2879">
        <v>99861.25</v>
      </c>
      <c r="E2879">
        <v>12.36</v>
      </c>
      <c r="F2879">
        <v>12.36</v>
      </c>
      <c r="G2879" s="3">
        <v>39234</v>
      </c>
      <c r="H2879">
        <v>3</v>
      </c>
      <c r="I2879">
        <v>12.36</v>
      </c>
      <c r="J2879">
        <v>12.36</v>
      </c>
      <c r="K2879">
        <v>3</v>
      </c>
      <c r="L2879">
        <v>1</v>
      </c>
      <c r="M2879" t="s">
        <v>146</v>
      </c>
    </row>
    <row r="2880" spans="1:13" hidden="1" x14ac:dyDescent="0.25">
      <c r="A2880" s="3">
        <v>39231</v>
      </c>
      <c r="B2880" s="16">
        <v>222330</v>
      </c>
      <c r="C2880">
        <v>77559.63</v>
      </c>
      <c r="D2880">
        <v>77348.210000000006</v>
      </c>
      <c r="E2880">
        <v>10.31</v>
      </c>
      <c r="F2880">
        <v>10.4</v>
      </c>
      <c r="G2880" s="3">
        <v>40182</v>
      </c>
      <c r="H2880">
        <v>640</v>
      </c>
      <c r="I2880">
        <v>10.46</v>
      </c>
      <c r="J2880">
        <v>10.27</v>
      </c>
      <c r="K2880">
        <v>1090</v>
      </c>
      <c r="L2880">
        <v>14</v>
      </c>
      <c r="M2880" t="s">
        <v>140</v>
      </c>
    </row>
    <row r="2881" spans="1:13" hidden="1" x14ac:dyDescent="0.25">
      <c r="A2881" s="3">
        <v>39231</v>
      </c>
      <c r="B2881" s="16">
        <v>177458</v>
      </c>
      <c r="C2881">
        <v>85112.03</v>
      </c>
      <c r="D2881">
        <v>85007.87</v>
      </c>
      <c r="E2881">
        <v>10.61</v>
      </c>
      <c r="F2881">
        <v>10.67</v>
      </c>
      <c r="G2881" s="3">
        <v>39815</v>
      </c>
      <c r="H2881">
        <v>394</v>
      </c>
      <c r="I2881">
        <v>10.71</v>
      </c>
      <c r="J2881">
        <v>10.57</v>
      </c>
      <c r="K2881">
        <v>753</v>
      </c>
      <c r="L2881">
        <v>10</v>
      </c>
      <c r="M2881" t="s">
        <v>141</v>
      </c>
    </row>
    <row r="2882" spans="1:13" hidden="1" x14ac:dyDescent="0.25">
      <c r="A2882" s="3">
        <v>39231</v>
      </c>
      <c r="B2882" s="16">
        <v>24697</v>
      </c>
      <c r="C2882">
        <v>96257.4</v>
      </c>
      <c r="D2882">
        <v>96251.41</v>
      </c>
      <c r="E2882">
        <v>11.67</v>
      </c>
      <c r="F2882">
        <v>11.69</v>
      </c>
      <c r="G2882" s="3">
        <v>39356</v>
      </c>
      <c r="H2882">
        <v>86</v>
      </c>
      <c r="I2882">
        <v>11.72</v>
      </c>
      <c r="J2882">
        <v>11.66</v>
      </c>
      <c r="K2882">
        <v>52</v>
      </c>
      <c r="L2882">
        <v>5</v>
      </c>
      <c r="M2882" t="s">
        <v>138</v>
      </c>
    </row>
    <row r="2883" spans="1:13" hidden="1" x14ac:dyDescent="0.25">
      <c r="A2883" s="3">
        <v>39231</v>
      </c>
      <c r="B2883" s="16">
        <v>156880</v>
      </c>
      <c r="C2883">
        <v>93844.58</v>
      </c>
      <c r="D2883">
        <v>93819.15</v>
      </c>
      <c r="E2883">
        <v>11.35</v>
      </c>
      <c r="F2883">
        <v>11.37</v>
      </c>
      <c r="G2883" s="3">
        <v>39449</v>
      </c>
      <c r="H2883">
        <v>145</v>
      </c>
      <c r="I2883">
        <v>11.41</v>
      </c>
      <c r="J2883">
        <v>11.33</v>
      </c>
      <c r="K2883">
        <v>209</v>
      </c>
      <c r="L2883">
        <v>6</v>
      </c>
      <c r="M2883" t="s">
        <v>144</v>
      </c>
    </row>
    <row r="2884" spans="1:13" hidden="1" x14ac:dyDescent="0.25">
      <c r="A2884" s="3">
        <v>39231</v>
      </c>
      <c r="B2884" s="16">
        <v>221073</v>
      </c>
      <c r="C2884">
        <v>98964.75</v>
      </c>
      <c r="D2884">
        <v>98963.28</v>
      </c>
      <c r="E2884">
        <v>12.09</v>
      </c>
      <c r="F2884">
        <v>12.1</v>
      </c>
      <c r="G2884" s="3">
        <v>39265</v>
      </c>
      <c r="H2884">
        <v>23</v>
      </c>
      <c r="I2884">
        <v>12.1</v>
      </c>
      <c r="J2884">
        <v>12.07</v>
      </c>
      <c r="K2884">
        <v>75</v>
      </c>
      <c r="L2884">
        <v>2</v>
      </c>
      <c r="M2884" t="s">
        <v>142</v>
      </c>
    </row>
    <row r="2885" spans="1:13" hidden="1" x14ac:dyDescent="0.25">
      <c r="A2885" s="3">
        <v>39232</v>
      </c>
      <c r="B2885" s="16">
        <v>0</v>
      </c>
      <c r="C2885">
        <v>59655.85</v>
      </c>
      <c r="D2885">
        <v>59688.69</v>
      </c>
      <c r="E2885">
        <v>0</v>
      </c>
      <c r="F2885">
        <v>0</v>
      </c>
      <c r="G2885" s="3">
        <v>41183</v>
      </c>
      <c r="H2885">
        <v>1323</v>
      </c>
      <c r="I2885">
        <v>0</v>
      </c>
      <c r="J2885">
        <v>0</v>
      </c>
      <c r="K2885">
        <v>0</v>
      </c>
      <c r="L2885">
        <v>25</v>
      </c>
      <c r="M2885" t="s">
        <v>151</v>
      </c>
    </row>
    <row r="2886" spans="1:13" hidden="1" x14ac:dyDescent="0.25">
      <c r="A2886" s="3">
        <v>39232</v>
      </c>
      <c r="B2886" s="16">
        <v>355</v>
      </c>
      <c r="C2886">
        <v>36362.74</v>
      </c>
      <c r="D2886">
        <v>36492.559999999998</v>
      </c>
      <c r="E2886">
        <v>10.06</v>
      </c>
      <c r="F2886">
        <v>10.06</v>
      </c>
      <c r="G2886" s="3">
        <v>43102</v>
      </c>
      <c r="H2886">
        <v>2620</v>
      </c>
      <c r="I2886">
        <v>10.06</v>
      </c>
      <c r="J2886">
        <v>10.06</v>
      </c>
      <c r="K2886">
        <v>1</v>
      </c>
      <c r="L2886">
        <v>35</v>
      </c>
      <c r="M2886" t="s">
        <v>150</v>
      </c>
    </row>
    <row r="2887" spans="1:13" hidden="1" x14ac:dyDescent="0.25">
      <c r="A2887" s="3">
        <v>39232</v>
      </c>
      <c r="B2887" s="16">
        <v>0</v>
      </c>
      <c r="C2887">
        <v>62563.85</v>
      </c>
      <c r="D2887">
        <v>62586.41</v>
      </c>
      <c r="E2887">
        <v>0</v>
      </c>
      <c r="F2887">
        <v>0</v>
      </c>
      <c r="G2887" s="3">
        <v>41001</v>
      </c>
      <c r="H2887">
        <v>1198</v>
      </c>
      <c r="I2887">
        <v>0</v>
      </c>
      <c r="J2887">
        <v>0</v>
      </c>
      <c r="K2887">
        <v>0</v>
      </c>
      <c r="L2887">
        <v>23</v>
      </c>
      <c r="M2887" t="s">
        <v>152</v>
      </c>
    </row>
    <row r="2888" spans="1:13" hidden="1" x14ac:dyDescent="0.25">
      <c r="A2888" s="3">
        <v>39232</v>
      </c>
      <c r="B2888" s="16">
        <v>0</v>
      </c>
      <c r="C2888">
        <v>25032.48</v>
      </c>
      <c r="D2888">
        <v>25226.49</v>
      </c>
      <c r="E2888">
        <v>0</v>
      </c>
      <c r="F2888">
        <v>0</v>
      </c>
      <c r="G2888" s="3">
        <v>44564</v>
      </c>
      <c r="H2888">
        <v>3607</v>
      </c>
      <c r="I2888">
        <v>0</v>
      </c>
      <c r="J2888">
        <v>0</v>
      </c>
      <c r="K2888">
        <v>0</v>
      </c>
      <c r="L2888">
        <v>37</v>
      </c>
      <c r="M2888" t="s">
        <v>145</v>
      </c>
    </row>
    <row r="2889" spans="1:13" hidden="1" x14ac:dyDescent="0.25">
      <c r="A2889" s="3">
        <v>39232</v>
      </c>
      <c r="B2889" s="16">
        <v>1745</v>
      </c>
      <c r="C2889">
        <v>61114.69</v>
      </c>
      <c r="D2889">
        <v>61109.919999999998</v>
      </c>
      <c r="E2889">
        <v>10.19</v>
      </c>
      <c r="F2889">
        <v>10.19</v>
      </c>
      <c r="G2889" s="3">
        <v>41092</v>
      </c>
      <c r="H2889">
        <v>1260</v>
      </c>
      <c r="I2889">
        <v>10.19</v>
      </c>
      <c r="J2889">
        <v>10.19</v>
      </c>
      <c r="K2889">
        <v>1</v>
      </c>
      <c r="L2889">
        <v>24</v>
      </c>
      <c r="M2889" t="s">
        <v>149</v>
      </c>
    </row>
    <row r="2890" spans="1:13" hidden="1" x14ac:dyDescent="0.25">
      <c r="A2890" s="3">
        <v>39232</v>
      </c>
      <c r="B2890" s="16">
        <v>0</v>
      </c>
      <c r="C2890">
        <v>68753.83</v>
      </c>
      <c r="D2890">
        <v>68796.45</v>
      </c>
      <c r="E2890">
        <v>0</v>
      </c>
      <c r="F2890">
        <v>0</v>
      </c>
      <c r="G2890" s="3">
        <v>40634</v>
      </c>
      <c r="H2890">
        <v>947</v>
      </c>
      <c r="I2890">
        <v>0</v>
      </c>
      <c r="J2890">
        <v>0</v>
      </c>
      <c r="K2890">
        <v>0</v>
      </c>
      <c r="L2890">
        <v>19</v>
      </c>
      <c r="M2890" t="s">
        <v>117</v>
      </c>
    </row>
    <row r="2891" spans="1:13" hidden="1" x14ac:dyDescent="0.25">
      <c r="A2891" s="3">
        <v>39232</v>
      </c>
      <c r="B2891" s="16">
        <v>405</v>
      </c>
      <c r="C2891">
        <v>65574.37</v>
      </c>
      <c r="D2891">
        <v>65608.02</v>
      </c>
      <c r="E2891">
        <v>10.25</v>
      </c>
      <c r="F2891">
        <v>10.25</v>
      </c>
      <c r="G2891" s="3">
        <v>40819</v>
      </c>
      <c r="H2891">
        <v>1074</v>
      </c>
      <c r="I2891">
        <v>10.25</v>
      </c>
      <c r="J2891">
        <v>10.25</v>
      </c>
      <c r="K2891">
        <v>1</v>
      </c>
      <c r="L2891">
        <v>21</v>
      </c>
      <c r="M2891" t="s">
        <v>118</v>
      </c>
    </row>
    <row r="2892" spans="1:13" hidden="1" x14ac:dyDescent="0.25">
      <c r="A2892" s="3">
        <v>39232</v>
      </c>
      <c r="B2892" s="16">
        <v>200</v>
      </c>
      <c r="C2892">
        <v>58279.3</v>
      </c>
      <c r="D2892">
        <v>58348.49</v>
      </c>
      <c r="E2892">
        <v>10.25</v>
      </c>
      <c r="F2892">
        <v>10.25</v>
      </c>
      <c r="G2892" s="3">
        <v>41276</v>
      </c>
      <c r="H2892">
        <v>1382</v>
      </c>
      <c r="I2892">
        <v>10.25</v>
      </c>
      <c r="J2892">
        <v>10.25</v>
      </c>
      <c r="K2892">
        <v>1</v>
      </c>
      <c r="L2892">
        <v>26</v>
      </c>
      <c r="M2892" t="s">
        <v>121</v>
      </c>
    </row>
    <row r="2893" spans="1:13" hidden="1" x14ac:dyDescent="0.25">
      <c r="A2893" s="3">
        <v>39232</v>
      </c>
      <c r="B2893" s="16">
        <v>597</v>
      </c>
      <c r="C2893">
        <v>43787.89</v>
      </c>
      <c r="D2893">
        <v>43852.61</v>
      </c>
      <c r="E2893">
        <v>10.15</v>
      </c>
      <c r="F2893">
        <v>10.130000000000001</v>
      </c>
      <c r="G2893" s="3">
        <v>42373</v>
      </c>
      <c r="H2893">
        <v>2125</v>
      </c>
      <c r="I2893">
        <v>10.15</v>
      </c>
      <c r="J2893">
        <v>10.130000000000001</v>
      </c>
      <c r="K2893">
        <v>2</v>
      </c>
      <c r="L2893">
        <v>33</v>
      </c>
      <c r="M2893" t="s">
        <v>122</v>
      </c>
    </row>
    <row r="2894" spans="1:13" hidden="1" x14ac:dyDescent="0.25">
      <c r="A2894" s="3">
        <v>39232</v>
      </c>
      <c r="B2894" s="16">
        <v>5</v>
      </c>
      <c r="C2894">
        <v>72042.41</v>
      </c>
      <c r="D2894">
        <v>72113.41</v>
      </c>
      <c r="E2894">
        <v>10.29</v>
      </c>
      <c r="F2894">
        <v>10.29</v>
      </c>
      <c r="G2894" s="3">
        <v>40452</v>
      </c>
      <c r="H2894">
        <v>825</v>
      </c>
      <c r="I2894">
        <v>10.29</v>
      </c>
      <c r="J2894">
        <v>10.29</v>
      </c>
      <c r="K2894">
        <v>1</v>
      </c>
      <c r="L2894">
        <v>17</v>
      </c>
      <c r="M2894" t="s">
        <v>120</v>
      </c>
    </row>
    <row r="2895" spans="1:13" hidden="1" x14ac:dyDescent="0.25">
      <c r="A2895" s="3">
        <v>39232</v>
      </c>
      <c r="B2895" s="16">
        <v>299</v>
      </c>
      <c r="C2895">
        <v>67143.199999999997</v>
      </c>
      <c r="D2895">
        <v>67200.22</v>
      </c>
      <c r="E2895">
        <v>10.31</v>
      </c>
      <c r="F2895">
        <v>10.23</v>
      </c>
      <c r="G2895" s="3">
        <v>40725</v>
      </c>
      <c r="H2895">
        <v>1009</v>
      </c>
      <c r="I2895">
        <v>10.31</v>
      </c>
      <c r="J2895">
        <v>10.23</v>
      </c>
      <c r="K2895">
        <v>3</v>
      </c>
      <c r="L2895">
        <v>20</v>
      </c>
      <c r="M2895" t="s">
        <v>123</v>
      </c>
    </row>
    <row r="2896" spans="1:13" hidden="1" x14ac:dyDescent="0.25">
      <c r="A2896" s="3">
        <v>39232</v>
      </c>
      <c r="B2896" s="16">
        <v>350</v>
      </c>
      <c r="C2896">
        <v>79258.62</v>
      </c>
      <c r="D2896">
        <v>79286.75</v>
      </c>
      <c r="E2896">
        <v>10.52</v>
      </c>
      <c r="F2896">
        <v>10.44</v>
      </c>
      <c r="G2896" s="3">
        <v>40087</v>
      </c>
      <c r="H2896">
        <v>579</v>
      </c>
      <c r="I2896">
        <v>10.52</v>
      </c>
      <c r="J2896">
        <v>10.44</v>
      </c>
      <c r="K2896">
        <v>2</v>
      </c>
      <c r="L2896">
        <v>13</v>
      </c>
      <c r="M2896" t="s">
        <v>127</v>
      </c>
    </row>
    <row r="2897" spans="1:13" hidden="1" x14ac:dyDescent="0.25">
      <c r="A2897" s="3">
        <v>39232</v>
      </c>
      <c r="B2897" s="16">
        <v>0</v>
      </c>
      <c r="C2897">
        <v>75646.67</v>
      </c>
      <c r="D2897">
        <v>75689.759999999995</v>
      </c>
      <c r="E2897">
        <v>0</v>
      </c>
      <c r="F2897">
        <v>0</v>
      </c>
      <c r="G2897" s="3">
        <v>40269</v>
      </c>
      <c r="H2897">
        <v>699</v>
      </c>
      <c r="I2897">
        <v>0</v>
      </c>
      <c r="J2897">
        <v>0</v>
      </c>
      <c r="K2897">
        <v>0</v>
      </c>
      <c r="L2897">
        <v>15</v>
      </c>
      <c r="M2897" t="s">
        <v>126</v>
      </c>
    </row>
    <row r="2898" spans="1:13" hidden="1" x14ac:dyDescent="0.25">
      <c r="A2898" s="3">
        <v>39232</v>
      </c>
      <c r="B2898" s="16">
        <v>964</v>
      </c>
      <c r="C2898">
        <v>70349.02</v>
      </c>
      <c r="D2898">
        <v>70412.44</v>
      </c>
      <c r="E2898">
        <v>10.4</v>
      </c>
      <c r="F2898">
        <v>10.29</v>
      </c>
      <c r="G2898" s="3">
        <v>40546</v>
      </c>
      <c r="H2898">
        <v>886</v>
      </c>
      <c r="I2898">
        <v>10.4</v>
      </c>
      <c r="J2898">
        <v>10.29</v>
      </c>
      <c r="K2898">
        <v>10</v>
      </c>
      <c r="L2898">
        <v>18</v>
      </c>
      <c r="M2898" t="s">
        <v>128</v>
      </c>
    </row>
    <row r="2899" spans="1:13" hidden="1" x14ac:dyDescent="0.25">
      <c r="A2899" s="3">
        <v>39232</v>
      </c>
      <c r="B2899" s="16">
        <v>1537</v>
      </c>
      <c r="C2899">
        <v>48128.24</v>
      </c>
      <c r="D2899">
        <v>48240.52</v>
      </c>
      <c r="E2899">
        <v>10.125</v>
      </c>
      <c r="F2899">
        <v>10.09</v>
      </c>
      <c r="G2899" s="3">
        <v>42006</v>
      </c>
      <c r="H2899">
        <v>1879</v>
      </c>
      <c r="I2899">
        <v>10.15</v>
      </c>
      <c r="J2899">
        <v>10.08</v>
      </c>
      <c r="K2899">
        <v>15</v>
      </c>
      <c r="L2899">
        <v>32</v>
      </c>
      <c r="M2899" t="s">
        <v>131</v>
      </c>
    </row>
    <row r="2900" spans="1:13" hidden="1" x14ac:dyDescent="0.25">
      <c r="A2900" s="3">
        <v>39232</v>
      </c>
      <c r="B2900" s="16">
        <v>376</v>
      </c>
      <c r="C2900">
        <v>39886.550000000003</v>
      </c>
      <c r="D2900">
        <v>39987.46</v>
      </c>
      <c r="E2900">
        <v>10.11</v>
      </c>
      <c r="F2900">
        <v>10.11</v>
      </c>
      <c r="G2900" s="3">
        <v>42737</v>
      </c>
      <c r="H2900">
        <v>2374</v>
      </c>
      <c r="I2900">
        <v>10.11</v>
      </c>
      <c r="J2900">
        <v>10.11</v>
      </c>
      <c r="K2900">
        <v>1</v>
      </c>
      <c r="L2900">
        <v>34</v>
      </c>
      <c r="M2900" t="s">
        <v>119</v>
      </c>
    </row>
    <row r="2901" spans="1:13" hidden="1" x14ac:dyDescent="0.25">
      <c r="A2901" s="3">
        <v>39232</v>
      </c>
      <c r="B2901" s="16">
        <v>3018</v>
      </c>
      <c r="C2901">
        <v>87194.19</v>
      </c>
      <c r="D2901">
        <v>87189.29</v>
      </c>
      <c r="E2901">
        <v>10.82</v>
      </c>
      <c r="F2901">
        <v>10.79</v>
      </c>
      <c r="G2901" s="3">
        <v>39722</v>
      </c>
      <c r="H2901">
        <v>331</v>
      </c>
      <c r="I2901">
        <v>10.82</v>
      </c>
      <c r="J2901">
        <v>10.79</v>
      </c>
      <c r="K2901">
        <v>10</v>
      </c>
      <c r="L2901">
        <v>9</v>
      </c>
      <c r="M2901" t="s">
        <v>132</v>
      </c>
    </row>
    <row r="2902" spans="1:13" hidden="1" x14ac:dyDescent="0.25">
      <c r="A2902" s="3">
        <v>39232</v>
      </c>
      <c r="B2902" s="16">
        <v>70</v>
      </c>
      <c r="C2902">
        <v>83120.55</v>
      </c>
      <c r="D2902">
        <v>83149.8</v>
      </c>
      <c r="E2902">
        <v>10.64</v>
      </c>
      <c r="F2902">
        <v>10.62</v>
      </c>
      <c r="G2902" s="3">
        <v>39904</v>
      </c>
      <c r="H2902">
        <v>454</v>
      </c>
      <c r="I2902">
        <v>10.64</v>
      </c>
      <c r="J2902">
        <v>10.62</v>
      </c>
      <c r="K2902">
        <v>2</v>
      </c>
      <c r="L2902">
        <v>11</v>
      </c>
      <c r="M2902" t="s">
        <v>129</v>
      </c>
    </row>
    <row r="2903" spans="1:13" hidden="1" x14ac:dyDescent="0.25">
      <c r="A2903" s="3">
        <v>39232</v>
      </c>
      <c r="B2903" s="16">
        <v>8539</v>
      </c>
      <c r="C2903">
        <v>73857.61</v>
      </c>
      <c r="D2903">
        <v>73896.81</v>
      </c>
      <c r="E2903">
        <v>10.38</v>
      </c>
      <c r="F2903">
        <v>10.34</v>
      </c>
      <c r="G2903" s="3">
        <v>40360</v>
      </c>
      <c r="H2903">
        <v>761</v>
      </c>
      <c r="I2903">
        <v>10.4</v>
      </c>
      <c r="J2903">
        <v>10.33</v>
      </c>
      <c r="K2903">
        <v>23</v>
      </c>
      <c r="L2903">
        <v>16</v>
      </c>
      <c r="M2903" t="s">
        <v>125</v>
      </c>
    </row>
    <row r="2904" spans="1:13" hidden="1" x14ac:dyDescent="0.25">
      <c r="A2904" s="3">
        <v>39232</v>
      </c>
      <c r="B2904" s="16">
        <v>210</v>
      </c>
      <c r="C2904">
        <v>97074.08</v>
      </c>
      <c r="D2904">
        <v>97069.88</v>
      </c>
      <c r="E2904">
        <v>11.83</v>
      </c>
      <c r="F2904">
        <v>11.84</v>
      </c>
      <c r="G2904" s="3">
        <v>39328</v>
      </c>
      <c r="H2904">
        <v>66</v>
      </c>
      <c r="I2904">
        <v>11.84</v>
      </c>
      <c r="J2904">
        <v>11.82</v>
      </c>
      <c r="K2904">
        <v>3</v>
      </c>
      <c r="L2904">
        <v>4</v>
      </c>
      <c r="M2904" t="s">
        <v>148</v>
      </c>
    </row>
    <row r="2905" spans="1:13" hidden="1" x14ac:dyDescent="0.25">
      <c r="A2905" s="3">
        <v>39232</v>
      </c>
      <c r="B2905" s="16">
        <v>5775</v>
      </c>
      <c r="C2905">
        <v>52958.17</v>
      </c>
      <c r="D2905">
        <v>53064.79</v>
      </c>
      <c r="E2905">
        <v>10.199999999999999</v>
      </c>
      <c r="F2905">
        <v>10.11</v>
      </c>
      <c r="G2905" s="3">
        <v>41641</v>
      </c>
      <c r="H2905">
        <v>1630</v>
      </c>
      <c r="I2905">
        <v>10.199999999999999</v>
      </c>
      <c r="J2905">
        <v>10.11</v>
      </c>
      <c r="K2905">
        <v>23</v>
      </c>
      <c r="L2905">
        <v>30</v>
      </c>
      <c r="M2905" t="s">
        <v>130</v>
      </c>
    </row>
    <row r="2906" spans="1:13" hidden="1" x14ac:dyDescent="0.25">
      <c r="A2906" s="3">
        <v>39232</v>
      </c>
      <c r="B2906" s="16">
        <v>2155</v>
      </c>
      <c r="C2906">
        <v>98048.25</v>
      </c>
      <c r="D2906">
        <v>98048.34</v>
      </c>
      <c r="E2906">
        <v>11.96</v>
      </c>
      <c r="F2906">
        <v>11.95</v>
      </c>
      <c r="G2906" s="3">
        <v>39295</v>
      </c>
      <c r="H2906">
        <v>43</v>
      </c>
      <c r="I2906">
        <v>11.96</v>
      </c>
      <c r="J2906">
        <v>11.95</v>
      </c>
      <c r="K2906">
        <v>6</v>
      </c>
      <c r="L2906">
        <v>3</v>
      </c>
      <c r="M2906" t="s">
        <v>147</v>
      </c>
    </row>
    <row r="2907" spans="1:13" hidden="1" x14ac:dyDescent="0.25">
      <c r="A2907" s="3">
        <v>39232</v>
      </c>
      <c r="B2907" s="16">
        <v>25250</v>
      </c>
      <c r="C2907">
        <v>81226.789999999994</v>
      </c>
      <c r="D2907">
        <v>81284.23</v>
      </c>
      <c r="E2907">
        <v>10.52</v>
      </c>
      <c r="F2907">
        <v>10.5</v>
      </c>
      <c r="G2907" s="3">
        <v>39995</v>
      </c>
      <c r="H2907">
        <v>515</v>
      </c>
      <c r="I2907">
        <v>10.61</v>
      </c>
      <c r="J2907">
        <v>10.47</v>
      </c>
      <c r="K2907">
        <v>60</v>
      </c>
      <c r="L2907">
        <v>12</v>
      </c>
      <c r="M2907" t="s">
        <v>133</v>
      </c>
    </row>
    <row r="2908" spans="1:13" hidden="1" x14ac:dyDescent="0.25">
      <c r="A2908" s="3">
        <v>39232</v>
      </c>
      <c r="B2908" s="16">
        <v>68004</v>
      </c>
      <c r="C2908">
        <v>64028.77</v>
      </c>
      <c r="D2908">
        <v>64094.71</v>
      </c>
      <c r="E2908">
        <v>10.220000000000001</v>
      </c>
      <c r="F2908">
        <v>10.199999999999999</v>
      </c>
      <c r="G2908" s="3">
        <v>40910</v>
      </c>
      <c r="H2908">
        <v>1136</v>
      </c>
      <c r="I2908">
        <v>10.4</v>
      </c>
      <c r="J2908">
        <v>10.18</v>
      </c>
      <c r="K2908">
        <v>505</v>
      </c>
      <c r="L2908">
        <v>22</v>
      </c>
      <c r="M2908" t="s">
        <v>135</v>
      </c>
    </row>
    <row r="2909" spans="1:13" hidden="1" x14ac:dyDescent="0.25">
      <c r="A2909" s="3">
        <v>39232</v>
      </c>
      <c r="B2909" s="16">
        <v>51843</v>
      </c>
      <c r="C2909">
        <v>91618.34</v>
      </c>
      <c r="D2909">
        <v>91616.43</v>
      </c>
      <c r="E2909">
        <v>11.13</v>
      </c>
      <c r="F2909">
        <v>11.14</v>
      </c>
      <c r="G2909" s="3">
        <v>39539</v>
      </c>
      <c r="H2909">
        <v>204</v>
      </c>
      <c r="I2909">
        <v>11.17</v>
      </c>
      <c r="J2909">
        <v>11.13</v>
      </c>
      <c r="K2909">
        <v>81</v>
      </c>
      <c r="L2909">
        <v>7</v>
      </c>
      <c r="M2909" t="s">
        <v>137</v>
      </c>
    </row>
    <row r="2910" spans="1:13" hidden="1" x14ac:dyDescent="0.25">
      <c r="A2910" s="3">
        <v>39232</v>
      </c>
      <c r="B2910" s="16">
        <v>48470</v>
      </c>
      <c r="C2910">
        <v>89421.71</v>
      </c>
      <c r="D2910">
        <v>89418.66</v>
      </c>
      <c r="E2910">
        <v>10.96</v>
      </c>
      <c r="F2910">
        <v>10.96</v>
      </c>
      <c r="G2910" s="3">
        <v>39630</v>
      </c>
      <c r="H2910">
        <v>266</v>
      </c>
      <c r="I2910">
        <v>11.01</v>
      </c>
      <c r="J2910">
        <v>10.96</v>
      </c>
      <c r="K2910">
        <v>129</v>
      </c>
      <c r="L2910">
        <v>8</v>
      </c>
      <c r="M2910" t="s">
        <v>139</v>
      </c>
    </row>
    <row r="2911" spans="1:13" hidden="1" x14ac:dyDescent="0.25">
      <c r="A2911" s="3">
        <v>39232</v>
      </c>
      <c r="B2911" s="16">
        <v>3570</v>
      </c>
      <c r="C2911">
        <v>99907.51</v>
      </c>
      <c r="D2911">
        <v>99907.55</v>
      </c>
      <c r="E2911">
        <v>12.38</v>
      </c>
      <c r="F2911">
        <v>12.36</v>
      </c>
      <c r="G2911" s="3">
        <v>39234</v>
      </c>
      <c r="H2911">
        <v>2</v>
      </c>
      <c r="I2911">
        <v>12.38</v>
      </c>
      <c r="J2911">
        <v>12.36</v>
      </c>
      <c r="K2911">
        <v>8</v>
      </c>
      <c r="L2911">
        <v>1</v>
      </c>
      <c r="M2911" t="s">
        <v>146</v>
      </c>
    </row>
    <row r="2912" spans="1:13" hidden="1" x14ac:dyDescent="0.25">
      <c r="A2912" s="3">
        <v>39232</v>
      </c>
      <c r="B2912" s="16">
        <v>356341</v>
      </c>
      <c r="C2912">
        <v>77384.039999999994</v>
      </c>
      <c r="D2912">
        <v>77443.91</v>
      </c>
      <c r="E2912">
        <v>10.38</v>
      </c>
      <c r="F2912">
        <v>10.37</v>
      </c>
      <c r="G2912" s="3">
        <v>40182</v>
      </c>
      <c r="H2912">
        <v>639</v>
      </c>
      <c r="I2912">
        <v>10.54</v>
      </c>
      <c r="J2912">
        <v>10.37</v>
      </c>
      <c r="K2912">
        <v>1634</v>
      </c>
      <c r="L2912">
        <v>14</v>
      </c>
      <c r="M2912" t="s">
        <v>140</v>
      </c>
    </row>
    <row r="2913" spans="1:13" hidden="1" x14ac:dyDescent="0.25">
      <c r="A2913" s="3">
        <v>39232</v>
      </c>
      <c r="B2913" s="16">
        <v>310206</v>
      </c>
      <c r="C2913">
        <v>85047.25</v>
      </c>
      <c r="D2913">
        <v>85069.31</v>
      </c>
      <c r="E2913">
        <v>10.66</v>
      </c>
      <c r="F2913">
        <v>10.67</v>
      </c>
      <c r="G2913" s="3">
        <v>39815</v>
      </c>
      <c r="H2913">
        <v>393</v>
      </c>
      <c r="I2913">
        <v>10.77</v>
      </c>
      <c r="J2913">
        <v>10.66</v>
      </c>
      <c r="K2913">
        <v>999</v>
      </c>
      <c r="L2913">
        <v>10</v>
      </c>
      <c r="M2913" t="s">
        <v>141</v>
      </c>
    </row>
    <row r="2914" spans="1:13" hidden="1" x14ac:dyDescent="0.25">
      <c r="A2914" s="3">
        <v>39232</v>
      </c>
      <c r="B2914" s="16">
        <v>73596</v>
      </c>
      <c r="C2914">
        <v>96295.99</v>
      </c>
      <c r="D2914">
        <v>96291.55</v>
      </c>
      <c r="E2914">
        <v>11.69</v>
      </c>
      <c r="F2914">
        <v>11.7</v>
      </c>
      <c r="G2914" s="3">
        <v>39356</v>
      </c>
      <c r="H2914">
        <v>85</v>
      </c>
      <c r="I2914">
        <v>11.75</v>
      </c>
      <c r="J2914">
        <v>11.69</v>
      </c>
      <c r="K2914">
        <v>78</v>
      </c>
      <c r="L2914">
        <v>5</v>
      </c>
      <c r="M2914" t="s">
        <v>138</v>
      </c>
    </row>
    <row r="2915" spans="1:13" hidden="1" x14ac:dyDescent="0.25">
      <c r="A2915" s="3">
        <v>39232</v>
      </c>
      <c r="B2915" s="16">
        <v>218941</v>
      </c>
      <c r="C2915">
        <v>93862.61</v>
      </c>
      <c r="D2915">
        <v>93865.61</v>
      </c>
      <c r="E2915">
        <v>11.37</v>
      </c>
      <c r="F2915">
        <v>11.38</v>
      </c>
      <c r="G2915" s="3">
        <v>39449</v>
      </c>
      <c r="H2915">
        <v>144</v>
      </c>
      <c r="I2915">
        <v>11.42</v>
      </c>
      <c r="J2915">
        <v>11.37</v>
      </c>
      <c r="K2915">
        <v>226</v>
      </c>
      <c r="L2915">
        <v>6</v>
      </c>
      <c r="M2915" t="s">
        <v>144</v>
      </c>
    </row>
    <row r="2916" spans="1:13" hidden="1" x14ac:dyDescent="0.25">
      <c r="A2916" s="3">
        <v>39232</v>
      </c>
      <c r="B2916" s="16">
        <v>137120</v>
      </c>
      <c r="C2916">
        <v>99009.12</v>
      </c>
      <c r="D2916">
        <v>99009.45</v>
      </c>
      <c r="E2916">
        <v>12.1</v>
      </c>
      <c r="F2916">
        <v>12.08</v>
      </c>
      <c r="G2916" s="3">
        <v>39265</v>
      </c>
      <c r="H2916">
        <v>22</v>
      </c>
      <c r="I2916">
        <v>12.1</v>
      </c>
      <c r="J2916">
        <v>12.07</v>
      </c>
      <c r="K2916">
        <v>77</v>
      </c>
      <c r="L2916">
        <v>2</v>
      </c>
      <c r="M2916" t="s">
        <v>142</v>
      </c>
    </row>
    <row r="2917" spans="1:13" hidden="1" x14ac:dyDescent="0.25">
      <c r="A2917" s="3">
        <v>39233</v>
      </c>
      <c r="B2917" s="16">
        <v>0</v>
      </c>
      <c r="C2917">
        <v>59716.32</v>
      </c>
      <c r="D2917">
        <v>59833.01</v>
      </c>
      <c r="E2917">
        <v>0</v>
      </c>
      <c r="F2917">
        <v>0</v>
      </c>
      <c r="G2917" s="3">
        <v>41183</v>
      </c>
      <c r="H2917">
        <v>1322</v>
      </c>
      <c r="I2917">
        <v>0</v>
      </c>
      <c r="J2917">
        <v>0</v>
      </c>
      <c r="K2917">
        <v>0</v>
      </c>
      <c r="L2917">
        <v>25</v>
      </c>
      <c r="M2917" t="s">
        <v>151</v>
      </c>
    </row>
    <row r="2918" spans="1:13" hidden="1" x14ac:dyDescent="0.25">
      <c r="A2918" s="3">
        <v>39233</v>
      </c>
      <c r="B2918" s="16">
        <v>0</v>
      </c>
      <c r="C2918">
        <v>36509.449999999997</v>
      </c>
      <c r="D2918">
        <v>36548.44</v>
      </c>
      <c r="E2918">
        <v>0</v>
      </c>
      <c r="F2918">
        <v>0</v>
      </c>
      <c r="G2918" s="3">
        <v>43102</v>
      </c>
      <c r="H2918">
        <v>2619</v>
      </c>
      <c r="I2918">
        <v>0</v>
      </c>
      <c r="J2918">
        <v>0</v>
      </c>
      <c r="K2918">
        <v>0</v>
      </c>
      <c r="L2918">
        <v>35</v>
      </c>
      <c r="M2918" t="s">
        <v>150</v>
      </c>
    </row>
    <row r="2919" spans="1:13" hidden="1" x14ac:dyDescent="0.25">
      <c r="A2919" s="3">
        <v>39233</v>
      </c>
      <c r="B2919" s="16">
        <v>0</v>
      </c>
      <c r="C2919">
        <v>62615.38</v>
      </c>
      <c r="D2919">
        <v>62706.559999999998</v>
      </c>
      <c r="E2919">
        <v>0</v>
      </c>
      <c r="F2919">
        <v>0</v>
      </c>
      <c r="G2919" s="3">
        <v>41001</v>
      </c>
      <c r="H2919">
        <v>1197</v>
      </c>
      <c r="I2919">
        <v>0</v>
      </c>
      <c r="J2919">
        <v>0</v>
      </c>
      <c r="K2919">
        <v>0</v>
      </c>
      <c r="L2919">
        <v>23</v>
      </c>
      <c r="M2919" t="s">
        <v>152</v>
      </c>
    </row>
    <row r="2920" spans="1:13" hidden="1" x14ac:dyDescent="0.25">
      <c r="A2920" s="3">
        <v>39233</v>
      </c>
      <c r="B2920" s="16">
        <v>0</v>
      </c>
      <c r="C2920">
        <v>25238.17</v>
      </c>
      <c r="D2920">
        <v>25162.63</v>
      </c>
      <c r="E2920">
        <v>0</v>
      </c>
      <c r="F2920">
        <v>0</v>
      </c>
      <c r="G2920" s="3">
        <v>44564</v>
      </c>
      <c r="H2920">
        <v>3606</v>
      </c>
      <c r="I2920">
        <v>0</v>
      </c>
      <c r="J2920">
        <v>0</v>
      </c>
      <c r="K2920">
        <v>0</v>
      </c>
      <c r="L2920">
        <v>37</v>
      </c>
      <c r="M2920" t="s">
        <v>145</v>
      </c>
    </row>
    <row r="2921" spans="1:13" hidden="1" x14ac:dyDescent="0.25">
      <c r="A2921" s="3">
        <v>39233</v>
      </c>
      <c r="B2921" s="16">
        <v>0</v>
      </c>
      <c r="C2921">
        <v>61138.21</v>
      </c>
      <c r="D2921">
        <v>61274.33</v>
      </c>
      <c r="E2921">
        <v>0</v>
      </c>
      <c r="F2921">
        <v>0</v>
      </c>
      <c r="G2921" s="3">
        <v>41092</v>
      </c>
      <c r="H2921">
        <v>1259</v>
      </c>
      <c r="I2921">
        <v>0</v>
      </c>
      <c r="J2921">
        <v>0</v>
      </c>
      <c r="K2921">
        <v>0</v>
      </c>
      <c r="L2921">
        <v>24</v>
      </c>
      <c r="M2921" t="s">
        <v>149</v>
      </c>
    </row>
    <row r="2922" spans="1:13" hidden="1" x14ac:dyDescent="0.25">
      <c r="A2922" s="3">
        <v>39233</v>
      </c>
      <c r="B2922" s="16">
        <v>11</v>
      </c>
      <c r="C2922">
        <v>68828.3</v>
      </c>
      <c r="D2922">
        <v>68930.679999999993</v>
      </c>
      <c r="E2922">
        <v>10.210000000000001</v>
      </c>
      <c r="F2922">
        <v>10.210000000000001</v>
      </c>
      <c r="G2922" s="3">
        <v>40634</v>
      </c>
      <c r="H2922">
        <v>946</v>
      </c>
      <c r="I2922">
        <v>10.210000000000001</v>
      </c>
      <c r="J2922">
        <v>10.210000000000001</v>
      </c>
      <c r="K2922">
        <v>1</v>
      </c>
      <c r="L2922">
        <v>19</v>
      </c>
      <c r="M2922" t="s">
        <v>117</v>
      </c>
    </row>
    <row r="2923" spans="1:13" hidden="1" x14ac:dyDescent="0.25">
      <c r="A2923" s="3">
        <v>39233</v>
      </c>
      <c r="B2923" s="16">
        <v>144</v>
      </c>
      <c r="C2923">
        <v>65638.39</v>
      </c>
      <c r="D2923">
        <v>65775.34</v>
      </c>
      <c r="E2923">
        <v>10.17</v>
      </c>
      <c r="F2923">
        <v>10.16</v>
      </c>
      <c r="G2923" s="3">
        <v>40819</v>
      </c>
      <c r="H2923">
        <v>1073</v>
      </c>
      <c r="I2923">
        <v>10.17</v>
      </c>
      <c r="J2923">
        <v>10.16</v>
      </c>
      <c r="K2923">
        <v>2</v>
      </c>
      <c r="L2923">
        <v>21</v>
      </c>
      <c r="M2923" t="s">
        <v>118</v>
      </c>
    </row>
    <row r="2924" spans="1:13" hidden="1" x14ac:dyDescent="0.25">
      <c r="A2924" s="3">
        <v>39233</v>
      </c>
      <c r="B2924" s="16">
        <v>100</v>
      </c>
      <c r="C2924">
        <v>58375.5</v>
      </c>
      <c r="D2924">
        <v>58459.53</v>
      </c>
      <c r="E2924">
        <v>10.08</v>
      </c>
      <c r="F2924">
        <v>10.08</v>
      </c>
      <c r="G2924" s="3">
        <v>41276</v>
      </c>
      <c r="H2924">
        <v>1381</v>
      </c>
      <c r="I2924">
        <v>10.08</v>
      </c>
      <c r="J2924">
        <v>10.08</v>
      </c>
      <c r="K2924">
        <v>1</v>
      </c>
      <c r="L2924">
        <v>26</v>
      </c>
      <c r="M2924" t="s">
        <v>121</v>
      </c>
    </row>
    <row r="2925" spans="1:13" hidden="1" x14ac:dyDescent="0.25">
      <c r="A2925" s="3">
        <v>39233</v>
      </c>
      <c r="B2925" s="16">
        <v>0</v>
      </c>
      <c r="C2925">
        <v>43872.91</v>
      </c>
      <c r="D2925">
        <v>43971.94</v>
      </c>
      <c r="E2925">
        <v>0</v>
      </c>
      <c r="F2925">
        <v>0</v>
      </c>
      <c r="G2925" s="3">
        <v>42373</v>
      </c>
      <c r="H2925">
        <v>2124</v>
      </c>
      <c r="I2925">
        <v>0</v>
      </c>
      <c r="J2925">
        <v>0</v>
      </c>
      <c r="K2925">
        <v>0</v>
      </c>
      <c r="L2925">
        <v>33</v>
      </c>
      <c r="M2925" t="s">
        <v>122</v>
      </c>
    </row>
    <row r="2926" spans="1:13" hidden="1" x14ac:dyDescent="0.25">
      <c r="A2926" s="3">
        <v>39233</v>
      </c>
      <c r="B2926" s="16">
        <v>712</v>
      </c>
      <c r="C2926">
        <v>72146.789999999994</v>
      </c>
      <c r="D2926">
        <v>72261.37</v>
      </c>
      <c r="E2926">
        <v>10.26</v>
      </c>
      <c r="F2926">
        <v>10.25</v>
      </c>
      <c r="G2926" s="3">
        <v>40452</v>
      </c>
      <c r="H2926">
        <v>824</v>
      </c>
      <c r="I2926">
        <v>10.26</v>
      </c>
      <c r="J2926">
        <v>10.25</v>
      </c>
      <c r="K2926">
        <v>3</v>
      </c>
      <c r="L2926">
        <v>17</v>
      </c>
      <c r="M2926" t="s">
        <v>120</v>
      </c>
    </row>
    <row r="2927" spans="1:13" hidden="1" x14ac:dyDescent="0.25">
      <c r="A2927" s="3">
        <v>39233</v>
      </c>
      <c r="B2927" s="16">
        <v>3919</v>
      </c>
      <c r="C2927">
        <v>67231.33</v>
      </c>
      <c r="D2927">
        <v>67362.95</v>
      </c>
      <c r="E2927">
        <v>10.19</v>
      </c>
      <c r="F2927">
        <v>10.19</v>
      </c>
      <c r="G2927" s="3">
        <v>40725</v>
      </c>
      <c r="H2927">
        <v>1008</v>
      </c>
      <c r="I2927">
        <v>10.199999999999999</v>
      </c>
      <c r="J2927">
        <v>10.16</v>
      </c>
      <c r="K2927">
        <v>6</v>
      </c>
      <c r="L2927">
        <v>20</v>
      </c>
      <c r="M2927" t="s">
        <v>123</v>
      </c>
    </row>
    <row r="2928" spans="1:13" hidden="1" x14ac:dyDescent="0.25">
      <c r="A2928" s="3">
        <v>39233</v>
      </c>
      <c r="B2928" s="16">
        <v>1749</v>
      </c>
      <c r="C2928">
        <v>79323.45</v>
      </c>
      <c r="D2928">
        <v>79385.070000000007</v>
      </c>
      <c r="E2928">
        <v>10.42</v>
      </c>
      <c r="F2928">
        <v>10.36</v>
      </c>
      <c r="G2928" s="3">
        <v>40087</v>
      </c>
      <c r="H2928">
        <v>578</v>
      </c>
      <c r="I2928">
        <v>10.42</v>
      </c>
      <c r="J2928">
        <v>10.36</v>
      </c>
      <c r="K2928">
        <v>2</v>
      </c>
      <c r="L2928">
        <v>13</v>
      </c>
      <c r="M2928" t="s">
        <v>127</v>
      </c>
    </row>
    <row r="2929" spans="1:13" hidden="1" x14ac:dyDescent="0.25">
      <c r="A2929" s="3">
        <v>39233</v>
      </c>
      <c r="B2929" s="16">
        <v>745</v>
      </c>
      <c r="C2929">
        <v>75724.800000000003</v>
      </c>
      <c r="D2929">
        <v>75826.070000000007</v>
      </c>
      <c r="E2929">
        <v>10.31</v>
      </c>
      <c r="F2929">
        <v>10.31</v>
      </c>
      <c r="G2929" s="3">
        <v>40269</v>
      </c>
      <c r="H2929">
        <v>698</v>
      </c>
      <c r="I2929">
        <v>10.31</v>
      </c>
      <c r="J2929">
        <v>10.31</v>
      </c>
      <c r="K2929">
        <v>2</v>
      </c>
      <c r="L2929">
        <v>15</v>
      </c>
      <c r="M2929" t="s">
        <v>126</v>
      </c>
    </row>
    <row r="2930" spans="1:13" hidden="1" x14ac:dyDescent="0.25">
      <c r="A2930" s="3">
        <v>39233</v>
      </c>
      <c r="B2930" s="16">
        <v>981</v>
      </c>
      <c r="C2930">
        <v>70445.03</v>
      </c>
      <c r="D2930">
        <v>70565.679999999993</v>
      </c>
      <c r="E2930">
        <v>10.24</v>
      </c>
      <c r="F2930">
        <v>10.23</v>
      </c>
      <c r="G2930" s="3">
        <v>40546</v>
      </c>
      <c r="H2930">
        <v>885</v>
      </c>
      <c r="I2930">
        <v>10.24</v>
      </c>
      <c r="J2930">
        <v>10.23</v>
      </c>
      <c r="K2930">
        <v>2</v>
      </c>
      <c r="L2930">
        <v>18</v>
      </c>
      <c r="M2930" t="s">
        <v>128</v>
      </c>
    </row>
    <row r="2931" spans="1:13" hidden="1" x14ac:dyDescent="0.25">
      <c r="A2931" s="3">
        <v>39233</v>
      </c>
      <c r="B2931" s="16">
        <v>785</v>
      </c>
      <c r="C2931">
        <v>48262.85</v>
      </c>
      <c r="D2931">
        <v>48325.43</v>
      </c>
      <c r="E2931">
        <v>10.09</v>
      </c>
      <c r="F2931">
        <v>10.07</v>
      </c>
      <c r="G2931" s="3">
        <v>42006</v>
      </c>
      <c r="H2931">
        <v>1878</v>
      </c>
      <c r="I2931">
        <v>10.09</v>
      </c>
      <c r="J2931">
        <v>9.9700000000000006</v>
      </c>
      <c r="K2931">
        <v>4</v>
      </c>
      <c r="L2931">
        <v>32</v>
      </c>
      <c r="M2931" t="s">
        <v>131</v>
      </c>
    </row>
    <row r="2932" spans="1:13" hidden="1" x14ac:dyDescent="0.25">
      <c r="A2932" s="3">
        <v>39233</v>
      </c>
      <c r="B2932" s="16">
        <v>1170</v>
      </c>
      <c r="C2932">
        <v>40005.97</v>
      </c>
      <c r="D2932">
        <v>40089.71</v>
      </c>
      <c r="E2932">
        <v>10</v>
      </c>
      <c r="F2932">
        <v>10.02</v>
      </c>
      <c r="G2932" s="3">
        <v>42737</v>
      </c>
      <c r="H2932">
        <v>2373</v>
      </c>
      <c r="I2932">
        <v>10.02</v>
      </c>
      <c r="J2932">
        <v>9.9499999999999993</v>
      </c>
      <c r="K2932">
        <v>16</v>
      </c>
      <c r="L2932">
        <v>34</v>
      </c>
      <c r="M2932" t="s">
        <v>119</v>
      </c>
    </row>
    <row r="2933" spans="1:13" hidden="1" x14ac:dyDescent="0.25">
      <c r="A2933" s="3">
        <v>39233</v>
      </c>
      <c r="B2933" s="16">
        <v>750</v>
      </c>
      <c r="C2933">
        <v>87229.65</v>
      </c>
      <c r="D2933">
        <v>87266.77</v>
      </c>
      <c r="E2933">
        <v>10.75</v>
      </c>
      <c r="F2933">
        <v>10.76</v>
      </c>
      <c r="G2933" s="3">
        <v>39722</v>
      </c>
      <c r="H2933">
        <v>330</v>
      </c>
      <c r="I2933">
        <v>10.76</v>
      </c>
      <c r="J2933">
        <v>10.75</v>
      </c>
      <c r="K2933">
        <v>3</v>
      </c>
      <c r="L2933">
        <v>9</v>
      </c>
      <c r="M2933" t="s">
        <v>132</v>
      </c>
    </row>
    <row r="2934" spans="1:13" hidden="1" x14ac:dyDescent="0.25">
      <c r="A2934" s="3">
        <v>39233</v>
      </c>
      <c r="B2934" s="16">
        <v>1353</v>
      </c>
      <c r="C2934">
        <v>83188.289999999994</v>
      </c>
      <c r="D2934">
        <v>83217.429999999993</v>
      </c>
      <c r="E2934">
        <v>10.53</v>
      </c>
      <c r="F2934">
        <v>10.54</v>
      </c>
      <c r="G2934" s="3">
        <v>39904</v>
      </c>
      <c r="H2934">
        <v>453</v>
      </c>
      <c r="I2934">
        <v>10.54</v>
      </c>
      <c r="J2934">
        <v>10.53</v>
      </c>
      <c r="K2934">
        <v>5</v>
      </c>
      <c r="L2934">
        <v>11</v>
      </c>
      <c r="M2934" t="s">
        <v>129</v>
      </c>
    </row>
    <row r="2935" spans="1:13" hidden="1" x14ac:dyDescent="0.25">
      <c r="A2935" s="3">
        <v>39233</v>
      </c>
      <c r="B2935" s="16">
        <v>7031</v>
      </c>
      <c r="C2935">
        <v>97114.81</v>
      </c>
      <c r="D2935">
        <v>97117.52</v>
      </c>
      <c r="E2935">
        <v>11.83</v>
      </c>
      <c r="F2935">
        <v>11.82</v>
      </c>
      <c r="G2935" s="3">
        <v>39328</v>
      </c>
      <c r="H2935">
        <v>65</v>
      </c>
      <c r="I2935">
        <v>11.83</v>
      </c>
      <c r="J2935">
        <v>11.82</v>
      </c>
      <c r="K2935">
        <v>2</v>
      </c>
      <c r="L2935">
        <v>4</v>
      </c>
      <c r="M2935" t="s">
        <v>148</v>
      </c>
    </row>
    <row r="2936" spans="1:13" hidden="1" x14ac:dyDescent="0.25">
      <c r="A2936" s="3">
        <v>39233</v>
      </c>
      <c r="B2936" s="16">
        <v>24987</v>
      </c>
      <c r="C2936">
        <v>73931.02</v>
      </c>
      <c r="D2936">
        <v>74044.289999999994</v>
      </c>
      <c r="E2936">
        <v>10.33</v>
      </c>
      <c r="F2936">
        <v>10.27</v>
      </c>
      <c r="G2936" s="3">
        <v>40360</v>
      </c>
      <c r="H2936">
        <v>760</v>
      </c>
      <c r="I2936">
        <v>10.33</v>
      </c>
      <c r="J2936">
        <v>10.25</v>
      </c>
      <c r="K2936">
        <v>77</v>
      </c>
      <c r="L2936">
        <v>16</v>
      </c>
      <c r="M2936" t="s">
        <v>125</v>
      </c>
    </row>
    <row r="2937" spans="1:13" hidden="1" x14ac:dyDescent="0.25">
      <c r="A2937" s="3">
        <v>39233</v>
      </c>
      <c r="B2937" s="16">
        <v>902</v>
      </c>
      <c r="C2937">
        <v>53089.35</v>
      </c>
      <c r="D2937">
        <v>53196.17</v>
      </c>
      <c r="E2937">
        <v>10.07</v>
      </c>
      <c r="F2937">
        <v>10.07</v>
      </c>
      <c r="G2937" s="3">
        <v>41641</v>
      </c>
      <c r="H2937">
        <v>1629</v>
      </c>
      <c r="I2937">
        <v>10.08</v>
      </c>
      <c r="J2937">
        <v>10.029999999999999</v>
      </c>
      <c r="K2937">
        <v>9</v>
      </c>
      <c r="L2937">
        <v>30</v>
      </c>
      <c r="M2937" t="s">
        <v>130</v>
      </c>
    </row>
    <row r="2938" spans="1:13" hidden="1" x14ac:dyDescent="0.25">
      <c r="A2938" s="3">
        <v>39233</v>
      </c>
      <c r="B2938" s="16">
        <v>1238</v>
      </c>
      <c r="C2938">
        <v>98093.73</v>
      </c>
      <c r="D2938">
        <v>98096.75</v>
      </c>
      <c r="E2938">
        <v>11.93</v>
      </c>
      <c r="F2938">
        <v>11.92</v>
      </c>
      <c r="G2938" s="3">
        <v>39295</v>
      </c>
      <c r="H2938">
        <v>42</v>
      </c>
      <c r="I2938">
        <v>11.93</v>
      </c>
      <c r="J2938">
        <v>11.92</v>
      </c>
      <c r="K2938">
        <v>4</v>
      </c>
      <c r="L2938">
        <v>3</v>
      </c>
      <c r="M2938" t="s">
        <v>147</v>
      </c>
    </row>
    <row r="2939" spans="1:13" hidden="1" x14ac:dyDescent="0.25">
      <c r="A2939" s="3">
        <v>39233</v>
      </c>
      <c r="B2939" s="16">
        <v>26035</v>
      </c>
      <c r="C2939">
        <v>81321.86</v>
      </c>
      <c r="D2939">
        <v>81331.28</v>
      </c>
      <c r="E2939">
        <v>10.49</v>
      </c>
      <c r="F2939">
        <v>10.47</v>
      </c>
      <c r="G2939" s="3">
        <v>39995</v>
      </c>
      <c r="H2939">
        <v>514</v>
      </c>
      <c r="I2939">
        <v>10.5</v>
      </c>
      <c r="J2939">
        <v>10.44</v>
      </c>
      <c r="K2939">
        <v>91</v>
      </c>
      <c r="L2939">
        <v>12</v>
      </c>
      <c r="M2939" t="s">
        <v>133</v>
      </c>
    </row>
    <row r="2940" spans="1:13" hidden="1" x14ac:dyDescent="0.25">
      <c r="A2940" s="3">
        <v>39233</v>
      </c>
      <c r="B2940" s="16">
        <v>67788</v>
      </c>
      <c r="C2940">
        <v>64124.38</v>
      </c>
      <c r="D2940">
        <v>64201.25</v>
      </c>
      <c r="E2940">
        <v>10.19</v>
      </c>
      <c r="F2940">
        <v>10.17</v>
      </c>
      <c r="G2940" s="3">
        <v>40910</v>
      </c>
      <c r="H2940">
        <v>1135</v>
      </c>
      <c r="I2940">
        <v>10.210000000000001</v>
      </c>
      <c r="J2940">
        <v>10.09</v>
      </c>
      <c r="K2940">
        <v>468</v>
      </c>
      <c r="L2940">
        <v>22</v>
      </c>
      <c r="M2940" t="s">
        <v>135</v>
      </c>
    </row>
    <row r="2941" spans="1:13" hidden="1" x14ac:dyDescent="0.25">
      <c r="A2941" s="3">
        <v>39233</v>
      </c>
      <c r="B2941" s="16">
        <v>22735</v>
      </c>
      <c r="C2941">
        <v>91658.84</v>
      </c>
      <c r="D2941">
        <v>91674.7</v>
      </c>
      <c r="E2941">
        <v>11.13</v>
      </c>
      <c r="F2941">
        <v>11.11</v>
      </c>
      <c r="G2941" s="3">
        <v>39539</v>
      </c>
      <c r="H2941">
        <v>203</v>
      </c>
      <c r="I2941">
        <v>11.13</v>
      </c>
      <c r="J2941">
        <v>11.1</v>
      </c>
      <c r="K2941">
        <v>70</v>
      </c>
      <c r="L2941">
        <v>7</v>
      </c>
      <c r="M2941" t="s">
        <v>137</v>
      </c>
    </row>
    <row r="2942" spans="1:13" hidden="1" x14ac:dyDescent="0.25">
      <c r="A2942" s="3">
        <v>39233</v>
      </c>
      <c r="B2942" s="16">
        <v>39207</v>
      </c>
      <c r="C2942">
        <v>89460.05</v>
      </c>
      <c r="D2942">
        <v>89485.98</v>
      </c>
      <c r="E2942">
        <v>10.95</v>
      </c>
      <c r="F2942">
        <v>10.92</v>
      </c>
      <c r="G2942" s="3">
        <v>39630</v>
      </c>
      <c r="H2942">
        <v>265</v>
      </c>
      <c r="I2942">
        <v>10.95</v>
      </c>
      <c r="J2942">
        <v>10.91</v>
      </c>
      <c r="K2942">
        <v>112</v>
      </c>
      <c r="L2942">
        <v>8</v>
      </c>
      <c r="M2942" t="s">
        <v>139</v>
      </c>
    </row>
    <row r="2943" spans="1:13" hidden="1" x14ac:dyDescent="0.25">
      <c r="A2943" s="3">
        <v>39233</v>
      </c>
      <c r="B2943" s="16">
        <v>41930</v>
      </c>
      <c r="C2943">
        <v>99953.8</v>
      </c>
      <c r="D2943">
        <v>99953.66</v>
      </c>
      <c r="E2943">
        <v>12.38</v>
      </c>
      <c r="F2943">
        <v>12.36</v>
      </c>
      <c r="G2943" s="3">
        <v>39234</v>
      </c>
      <c r="H2943">
        <v>1</v>
      </c>
      <c r="I2943">
        <v>12.38</v>
      </c>
      <c r="J2943">
        <v>12.35</v>
      </c>
      <c r="K2943">
        <v>9</v>
      </c>
      <c r="L2943">
        <v>1</v>
      </c>
      <c r="M2943" t="s">
        <v>146</v>
      </c>
    </row>
    <row r="2944" spans="1:13" hidden="1" x14ac:dyDescent="0.25">
      <c r="A2944" s="3">
        <v>39233</v>
      </c>
      <c r="B2944" s="16">
        <v>184657</v>
      </c>
      <c r="C2944">
        <v>77479.759999999995</v>
      </c>
      <c r="D2944">
        <v>77588.83</v>
      </c>
      <c r="E2944">
        <v>10.37</v>
      </c>
      <c r="F2944">
        <v>10.31</v>
      </c>
      <c r="G2944" s="3">
        <v>40182</v>
      </c>
      <c r="H2944">
        <v>638</v>
      </c>
      <c r="I2944">
        <v>10.39</v>
      </c>
      <c r="J2944">
        <v>10.29</v>
      </c>
      <c r="K2944">
        <v>1008</v>
      </c>
      <c r="L2944">
        <v>14</v>
      </c>
      <c r="M2944" t="s">
        <v>140</v>
      </c>
    </row>
    <row r="2945" spans="1:13" hidden="1" x14ac:dyDescent="0.25">
      <c r="A2945" s="3">
        <v>39233</v>
      </c>
      <c r="B2945" s="16">
        <v>278898</v>
      </c>
      <c r="C2945">
        <v>85108.69</v>
      </c>
      <c r="D2945">
        <v>85176.04</v>
      </c>
      <c r="E2945">
        <v>10.65</v>
      </c>
      <c r="F2945">
        <v>10.61</v>
      </c>
      <c r="G2945" s="3">
        <v>39815</v>
      </c>
      <c r="H2945">
        <v>392</v>
      </c>
      <c r="I2945">
        <v>10.67</v>
      </c>
      <c r="J2945">
        <v>10.58</v>
      </c>
      <c r="K2945">
        <v>769</v>
      </c>
      <c r="L2945">
        <v>10</v>
      </c>
      <c r="M2945" t="s">
        <v>141</v>
      </c>
    </row>
    <row r="2946" spans="1:13" hidden="1" x14ac:dyDescent="0.25">
      <c r="A2946" s="3">
        <v>39233</v>
      </c>
      <c r="B2946" s="16">
        <v>9154</v>
      </c>
      <c r="C2946">
        <v>96336.12</v>
      </c>
      <c r="D2946">
        <v>96339.57</v>
      </c>
      <c r="E2946">
        <v>11.69</v>
      </c>
      <c r="F2946">
        <v>11.69</v>
      </c>
      <c r="G2946" s="3">
        <v>39356</v>
      </c>
      <c r="H2946">
        <v>84</v>
      </c>
      <c r="I2946">
        <v>11.69</v>
      </c>
      <c r="J2946">
        <v>11.68</v>
      </c>
      <c r="K2946">
        <v>19</v>
      </c>
      <c r="L2946">
        <v>5</v>
      </c>
      <c r="M2946" t="s">
        <v>138</v>
      </c>
    </row>
    <row r="2947" spans="1:13" hidden="1" x14ac:dyDescent="0.25">
      <c r="A2947" s="3">
        <v>39233</v>
      </c>
      <c r="B2947" s="16">
        <v>148027</v>
      </c>
      <c r="C2947">
        <v>93909.06</v>
      </c>
      <c r="D2947">
        <v>93920.07</v>
      </c>
      <c r="E2947">
        <v>11.37</v>
      </c>
      <c r="F2947">
        <v>11.35</v>
      </c>
      <c r="G2947" s="3">
        <v>39449</v>
      </c>
      <c r="H2947">
        <v>143</v>
      </c>
      <c r="I2947">
        <v>11.395</v>
      </c>
      <c r="J2947">
        <v>11.32</v>
      </c>
      <c r="K2947">
        <v>170</v>
      </c>
      <c r="L2947">
        <v>6</v>
      </c>
      <c r="M2947" t="s">
        <v>144</v>
      </c>
    </row>
    <row r="2948" spans="1:13" hidden="1" x14ac:dyDescent="0.25">
      <c r="A2948" s="3">
        <v>39233</v>
      </c>
      <c r="B2948" s="16">
        <v>190966</v>
      </c>
      <c r="C2948">
        <v>99055.28</v>
      </c>
      <c r="D2948">
        <v>99055.63</v>
      </c>
      <c r="E2948">
        <v>12.06</v>
      </c>
      <c r="F2948">
        <v>12.06</v>
      </c>
      <c r="G2948" s="3">
        <v>39265</v>
      </c>
      <c r="H2948">
        <v>21</v>
      </c>
      <c r="I2948">
        <v>12.08</v>
      </c>
      <c r="J2948">
        <v>12.05</v>
      </c>
      <c r="K2948">
        <v>68</v>
      </c>
      <c r="L2948">
        <v>2</v>
      </c>
      <c r="M2948" t="s">
        <v>142</v>
      </c>
    </row>
    <row r="2949" spans="1:13" hidden="1" x14ac:dyDescent="0.25">
      <c r="A2949" s="3">
        <v>39234</v>
      </c>
      <c r="B2949" s="16">
        <v>0</v>
      </c>
      <c r="C2949">
        <v>100000</v>
      </c>
      <c r="D2949">
        <v>100000</v>
      </c>
      <c r="E2949">
        <v>0</v>
      </c>
      <c r="F2949">
        <v>0</v>
      </c>
      <c r="G2949" s="3">
        <v>39234</v>
      </c>
      <c r="H2949">
        <v>0</v>
      </c>
      <c r="I2949">
        <v>0</v>
      </c>
      <c r="J2949">
        <v>0</v>
      </c>
      <c r="K2949">
        <v>0</v>
      </c>
      <c r="L2949">
        <v>0</v>
      </c>
      <c r="M2949" t="s">
        <v>146</v>
      </c>
    </row>
    <row r="2950" spans="1:13" hidden="1" x14ac:dyDescent="0.25">
      <c r="A2950" s="3">
        <v>39234</v>
      </c>
      <c r="B2950" s="16">
        <v>0</v>
      </c>
      <c r="C2950">
        <v>59860.75</v>
      </c>
      <c r="D2950">
        <v>60160.53</v>
      </c>
      <c r="E2950">
        <v>0</v>
      </c>
      <c r="F2950">
        <v>0</v>
      </c>
      <c r="G2950" s="3">
        <v>41183</v>
      </c>
      <c r="H2950">
        <v>1321</v>
      </c>
      <c r="I2950">
        <v>0</v>
      </c>
      <c r="J2950">
        <v>0</v>
      </c>
      <c r="K2950">
        <v>0</v>
      </c>
      <c r="L2950">
        <v>24</v>
      </c>
      <c r="M2950" t="s">
        <v>151</v>
      </c>
    </row>
    <row r="2951" spans="1:13" hidden="1" x14ac:dyDescent="0.25">
      <c r="A2951" s="3">
        <v>39234</v>
      </c>
      <c r="B2951" s="16">
        <v>0</v>
      </c>
      <c r="C2951">
        <v>36565.379999999997</v>
      </c>
      <c r="D2951">
        <v>36904.19</v>
      </c>
      <c r="E2951">
        <v>0</v>
      </c>
      <c r="F2951">
        <v>0</v>
      </c>
      <c r="G2951" s="3">
        <v>43102</v>
      </c>
      <c r="H2951">
        <v>2618</v>
      </c>
      <c r="I2951">
        <v>0</v>
      </c>
      <c r="J2951">
        <v>0</v>
      </c>
      <c r="K2951">
        <v>0</v>
      </c>
      <c r="L2951">
        <v>34</v>
      </c>
      <c r="M2951" t="s">
        <v>150</v>
      </c>
    </row>
    <row r="2952" spans="1:13" hidden="1" x14ac:dyDescent="0.25">
      <c r="A2952" s="3">
        <v>39234</v>
      </c>
      <c r="B2952" s="16">
        <v>0</v>
      </c>
      <c r="C2952">
        <v>62735.63</v>
      </c>
      <c r="D2952">
        <v>63074.98</v>
      </c>
      <c r="E2952">
        <v>0</v>
      </c>
      <c r="F2952">
        <v>0</v>
      </c>
      <c r="G2952" s="3">
        <v>41001</v>
      </c>
      <c r="H2952">
        <v>1196</v>
      </c>
      <c r="I2952">
        <v>0</v>
      </c>
      <c r="J2952">
        <v>0</v>
      </c>
      <c r="K2952">
        <v>0</v>
      </c>
      <c r="L2952">
        <v>22</v>
      </c>
      <c r="M2952" t="s">
        <v>152</v>
      </c>
    </row>
    <row r="2953" spans="1:13" hidden="1" x14ac:dyDescent="0.25">
      <c r="A2953" s="3">
        <v>39234</v>
      </c>
      <c r="B2953" s="16">
        <v>0</v>
      </c>
      <c r="C2953">
        <v>25174.3</v>
      </c>
      <c r="D2953">
        <v>25426.45</v>
      </c>
      <c r="E2953">
        <v>0</v>
      </c>
      <c r="F2953">
        <v>0</v>
      </c>
      <c r="G2953" s="3">
        <v>44564</v>
      </c>
      <c r="H2953">
        <v>3605</v>
      </c>
      <c r="I2953">
        <v>0</v>
      </c>
      <c r="J2953">
        <v>0</v>
      </c>
      <c r="K2953">
        <v>0</v>
      </c>
      <c r="L2953">
        <v>36</v>
      </c>
      <c r="M2953" t="s">
        <v>145</v>
      </c>
    </row>
    <row r="2954" spans="1:13" hidden="1" x14ac:dyDescent="0.25">
      <c r="A2954" s="3">
        <v>39234</v>
      </c>
      <c r="B2954" s="16">
        <v>0</v>
      </c>
      <c r="C2954">
        <v>61302.74</v>
      </c>
      <c r="D2954">
        <v>61608.99</v>
      </c>
      <c r="E2954">
        <v>0</v>
      </c>
      <c r="F2954">
        <v>0</v>
      </c>
      <c r="G2954" s="3">
        <v>41092</v>
      </c>
      <c r="H2954">
        <v>1258</v>
      </c>
      <c r="I2954">
        <v>0</v>
      </c>
      <c r="J2954">
        <v>0</v>
      </c>
      <c r="K2954">
        <v>0</v>
      </c>
      <c r="L2954">
        <v>23</v>
      </c>
      <c r="M2954" t="s">
        <v>149</v>
      </c>
    </row>
    <row r="2955" spans="1:13" hidden="1" x14ac:dyDescent="0.25">
      <c r="A2955" s="3">
        <v>39234</v>
      </c>
      <c r="B2955" s="16">
        <v>0</v>
      </c>
      <c r="C2955">
        <v>68962.64</v>
      </c>
      <c r="D2955">
        <v>69232.94</v>
      </c>
      <c r="E2955">
        <v>0</v>
      </c>
      <c r="F2955">
        <v>0</v>
      </c>
      <c r="G2955" s="3">
        <v>40634</v>
      </c>
      <c r="H2955">
        <v>945</v>
      </c>
      <c r="I2955">
        <v>0</v>
      </c>
      <c r="J2955">
        <v>0</v>
      </c>
      <c r="K2955">
        <v>0</v>
      </c>
      <c r="L2955">
        <v>18</v>
      </c>
      <c r="M2955" t="s">
        <v>117</v>
      </c>
    </row>
    <row r="2956" spans="1:13" hidden="1" x14ac:dyDescent="0.25">
      <c r="A2956" s="3">
        <v>39234</v>
      </c>
      <c r="B2956" s="16">
        <v>0</v>
      </c>
      <c r="C2956">
        <v>65805.83</v>
      </c>
      <c r="D2956">
        <v>66072.570000000007</v>
      </c>
      <c r="E2956">
        <v>0</v>
      </c>
      <c r="F2956">
        <v>0</v>
      </c>
      <c r="G2956" s="3">
        <v>40819</v>
      </c>
      <c r="H2956">
        <v>1072</v>
      </c>
      <c r="I2956">
        <v>0</v>
      </c>
      <c r="J2956">
        <v>0</v>
      </c>
      <c r="K2956">
        <v>0</v>
      </c>
      <c r="L2956">
        <v>20</v>
      </c>
      <c r="M2956" t="s">
        <v>118</v>
      </c>
    </row>
    <row r="2957" spans="1:13" hidden="1" x14ac:dyDescent="0.25">
      <c r="A2957" s="3">
        <v>39234</v>
      </c>
      <c r="B2957" s="16">
        <v>390</v>
      </c>
      <c r="C2957">
        <v>58486.63</v>
      </c>
      <c r="D2957">
        <v>58793.33</v>
      </c>
      <c r="E2957">
        <v>10.08</v>
      </c>
      <c r="F2957">
        <v>10</v>
      </c>
      <c r="G2957" s="3">
        <v>41276</v>
      </c>
      <c r="H2957">
        <v>1380</v>
      </c>
      <c r="I2957">
        <v>10.08</v>
      </c>
      <c r="J2957">
        <v>10</v>
      </c>
      <c r="K2957">
        <v>3</v>
      </c>
      <c r="L2957">
        <v>25</v>
      </c>
      <c r="M2957" t="s">
        <v>121</v>
      </c>
    </row>
    <row r="2958" spans="1:13" hidden="1" x14ac:dyDescent="0.25">
      <c r="A2958" s="3">
        <v>39234</v>
      </c>
      <c r="B2958" s="16">
        <v>0</v>
      </c>
      <c r="C2958">
        <v>43992.33</v>
      </c>
      <c r="D2958">
        <v>44419.03</v>
      </c>
      <c r="E2958">
        <v>0</v>
      </c>
      <c r="F2958">
        <v>0</v>
      </c>
      <c r="G2958" s="3">
        <v>42373</v>
      </c>
      <c r="H2958">
        <v>2123</v>
      </c>
      <c r="I2958">
        <v>0</v>
      </c>
      <c r="J2958">
        <v>0</v>
      </c>
      <c r="K2958">
        <v>0</v>
      </c>
      <c r="L2958">
        <v>32</v>
      </c>
      <c r="M2958" t="s">
        <v>122</v>
      </c>
    </row>
    <row r="2959" spans="1:13" hidden="1" x14ac:dyDescent="0.25">
      <c r="A2959" s="3">
        <v>39234</v>
      </c>
      <c r="B2959" s="16">
        <v>0</v>
      </c>
      <c r="C2959">
        <v>72294.87</v>
      </c>
      <c r="D2959">
        <v>72507.820000000007</v>
      </c>
      <c r="E2959">
        <v>0</v>
      </c>
      <c r="F2959">
        <v>0</v>
      </c>
      <c r="G2959" s="3">
        <v>40452</v>
      </c>
      <c r="H2959">
        <v>823</v>
      </c>
      <c r="I2959">
        <v>0</v>
      </c>
      <c r="J2959">
        <v>0</v>
      </c>
      <c r="K2959">
        <v>0</v>
      </c>
      <c r="L2959">
        <v>16</v>
      </c>
      <c r="M2959" t="s">
        <v>120</v>
      </c>
    </row>
    <row r="2960" spans="1:13" hidden="1" x14ac:dyDescent="0.25">
      <c r="A2960" s="3">
        <v>39234</v>
      </c>
      <c r="B2960" s="16">
        <v>3550</v>
      </c>
      <c r="C2960">
        <v>67394.179999999993</v>
      </c>
      <c r="D2960">
        <v>67663.22</v>
      </c>
      <c r="E2960">
        <v>10.1</v>
      </c>
      <c r="F2960">
        <v>10.11</v>
      </c>
      <c r="G2960" s="3">
        <v>40725</v>
      </c>
      <c r="H2960">
        <v>1007</v>
      </c>
      <c r="I2960">
        <v>10.11</v>
      </c>
      <c r="J2960">
        <v>10.1</v>
      </c>
      <c r="K2960">
        <v>2</v>
      </c>
      <c r="L2960">
        <v>19</v>
      </c>
      <c r="M2960" t="s">
        <v>123</v>
      </c>
    </row>
    <row r="2961" spans="1:13" hidden="1" x14ac:dyDescent="0.25">
      <c r="A2961" s="3">
        <v>39234</v>
      </c>
      <c r="B2961" s="16">
        <v>1510</v>
      </c>
      <c r="C2961">
        <v>79421.87</v>
      </c>
      <c r="D2961">
        <v>79609.279999999999</v>
      </c>
      <c r="E2961">
        <v>10.36</v>
      </c>
      <c r="F2961">
        <v>10.3</v>
      </c>
      <c r="G2961" s="3">
        <v>40087</v>
      </c>
      <c r="H2961">
        <v>577</v>
      </c>
      <c r="I2961">
        <v>10.36</v>
      </c>
      <c r="J2961">
        <v>10.3</v>
      </c>
      <c r="K2961">
        <v>3</v>
      </c>
      <c r="L2961">
        <v>12</v>
      </c>
      <c r="M2961" t="s">
        <v>127</v>
      </c>
    </row>
    <row r="2962" spans="1:13" hidden="1" x14ac:dyDescent="0.25">
      <c r="A2962" s="3">
        <v>39234</v>
      </c>
      <c r="B2962" s="16">
        <v>700</v>
      </c>
      <c r="C2962">
        <v>75861.22</v>
      </c>
      <c r="D2962">
        <v>76069.41</v>
      </c>
      <c r="E2962">
        <v>10.225</v>
      </c>
      <c r="F2962">
        <v>10.18</v>
      </c>
      <c r="G2962" s="3">
        <v>40269</v>
      </c>
      <c r="H2962">
        <v>697</v>
      </c>
      <c r="I2962">
        <v>10.225</v>
      </c>
      <c r="J2962">
        <v>10.18</v>
      </c>
      <c r="K2962">
        <v>2</v>
      </c>
      <c r="L2962">
        <v>14</v>
      </c>
      <c r="M2962" t="s">
        <v>126</v>
      </c>
    </row>
    <row r="2963" spans="1:13" hidden="1" x14ac:dyDescent="0.25">
      <c r="A2963" s="3">
        <v>39234</v>
      </c>
      <c r="B2963" s="16">
        <v>3610</v>
      </c>
      <c r="C2963">
        <v>70598.39</v>
      </c>
      <c r="D2963">
        <v>70822.41</v>
      </c>
      <c r="E2963">
        <v>10.199999999999999</v>
      </c>
      <c r="F2963">
        <v>10.130000000000001</v>
      </c>
      <c r="G2963" s="3">
        <v>40546</v>
      </c>
      <c r="H2963">
        <v>884</v>
      </c>
      <c r="I2963">
        <v>10.199999999999999</v>
      </c>
      <c r="J2963">
        <v>10.119999999999999</v>
      </c>
      <c r="K2963">
        <v>21</v>
      </c>
      <c r="L2963">
        <v>17</v>
      </c>
      <c r="M2963" t="s">
        <v>128</v>
      </c>
    </row>
    <row r="2964" spans="1:13" hidden="1" x14ac:dyDescent="0.25">
      <c r="A2964" s="3">
        <v>39234</v>
      </c>
      <c r="B2964" s="16">
        <v>4210</v>
      </c>
      <c r="C2964">
        <v>48347.83</v>
      </c>
      <c r="D2964">
        <v>48767.37</v>
      </c>
      <c r="E2964">
        <v>9.9499999999999993</v>
      </c>
      <c r="F2964">
        <v>9.93</v>
      </c>
      <c r="G2964" s="3">
        <v>42006</v>
      </c>
      <c r="H2964">
        <v>1877</v>
      </c>
      <c r="I2964">
        <v>9.9700000000000006</v>
      </c>
      <c r="J2964">
        <v>9.92</v>
      </c>
      <c r="K2964">
        <v>9</v>
      </c>
      <c r="L2964">
        <v>31</v>
      </c>
      <c r="M2964" t="s">
        <v>131</v>
      </c>
    </row>
    <row r="2965" spans="1:13" hidden="1" x14ac:dyDescent="0.25">
      <c r="A2965" s="3">
        <v>39234</v>
      </c>
      <c r="B2965" s="16">
        <v>3190</v>
      </c>
      <c r="C2965">
        <v>40108.300000000003</v>
      </c>
      <c r="D2965">
        <v>40472.79</v>
      </c>
      <c r="E2965">
        <v>9.9499999999999993</v>
      </c>
      <c r="F2965">
        <v>9.92</v>
      </c>
      <c r="G2965" s="3">
        <v>42737</v>
      </c>
      <c r="H2965">
        <v>2372</v>
      </c>
      <c r="I2965">
        <v>9.9700000000000006</v>
      </c>
      <c r="J2965">
        <v>9.9</v>
      </c>
      <c r="K2965">
        <v>34</v>
      </c>
      <c r="L2965">
        <v>33</v>
      </c>
      <c r="M2965" t="s">
        <v>119</v>
      </c>
    </row>
    <row r="2966" spans="1:13" hidden="1" x14ac:dyDescent="0.25">
      <c r="A2966" s="3">
        <v>39234</v>
      </c>
      <c r="B2966" s="16">
        <v>2635</v>
      </c>
      <c r="C2966">
        <v>87307.23</v>
      </c>
      <c r="D2966">
        <v>87407.039999999994</v>
      </c>
      <c r="E2966">
        <v>10.73</v>
      </c>
      <c r="F2966">
        <v>10.65</v>
      </c>
      <c r="G2966" s="3">
        <v>39722</v>
      </c>
      <c r="H2966">
        <v>329</v>
      </c>
      <c r="I2966">
        <v>10.73</v>
      </c>
      <c r="J2966">
        <v>10.65</v>
      </c>
      <c r="K2966">
        <v>16</v>
      </c>
      <c r="L2966">
        <v>8</v>
      </c>
      <c r="M2966" t="s">
        <v>132</v>
      </c>
    </row>
    <row r="2967" spans="1:13" hidden="1" x14ac:dyDescent="0.25">
      <c r="A2967" s="3">
        <v>39234</v>
      </c>
      <c r="B2967" s="16">
        <v>860</v>
      </c>
      <c r="C2967">
        <v>83256.009999999995</v>
      </c>
      <c r="D2967">
        <v>83416.12</v>
      </c>
      <c r="E2967">
        <v>10.47</v>
      </c>
      <c r="F2967">
        <v>10.42</v>
      </c>
      <c r="G2967" s="3">
        <v>39904</v>
      </c>
      <c r="H2967">
        <v>452</v>
      </c>
      <c r="I2967">
        <v>10.47</v>
      </c>
      <c r="J2967">
        <v>10.42</v>
      </c>
      <c r="K2967">
        <v>7</v>
      </c>
      <c r="L2967">
        <v>10</v>
      </c>
      <c r="M2967" t="s">
        <v>129</v>
      </c>
    </row>
    <row r="2968" spans="1:13" hidden="1" x14ac:dyDescent="0.25">
      <c r="A2968" s="3">
        <v>39234</v>
      </c>
      <c r="B2968" s="16">
        <v>9060</v>
      </c>
      <c r="C2968">
        <v>97162.54</v>
      </c>
      <c r="D2968">
        <v>97168.42</v>
      </c>
      <c r="E2968">
        <v>11.82</v>
      </c>
      <c r="F2968">
        <v>11.78</v>
      </c>
      <c r="G2968" s="3">
        <v>39328</v>
      </c>
      <c r="H2968">
        <v>64</v>
      </c>
      <c r="I2968">
        <v>11.82</v>
      </c>
      <c r="J2968">
        <v>11.76</v>
      </c>
      <c r="K2968">
        <v>10</v>
      </c>
      <c r="L2968">
        <v>3</v>
      </c>
      <c r="M2968" t="s">
        <v>148</v>
      </c>
    </row>
    <row r="2969" spans="1:13" hidden="1" x14ac:dyDescent="0.25">
      <c r="A2969" s="3">
        <v>39234</v>
      </c>
      <c r="B2969" s="16">
        <v>3055</v>
      </c>
      <c r="C2969">
        <v>53220.83</v>
      </c>
      <c r="D2969">
        <v>53572.56</v>
      </c>
      <c r="E2969">
        <v>10.08</v>
      </c>
      <c r="F2969">
        <v>9.9700000000000006</v>
      </c>
      <c r="G2969" s="3">
        <v>41641</v>
      </c>
      <c r="H2969">
        <v>1628</v>
      </c>
      <c r="I2969">
        <v>10.08</v>
      </c>
      <c r="J2969">
        <v>9.91</v>
      </c>
      <c r="K2969">
        <v>10</v>
      </c>
      <c r="L2969">
        <v>29</v>
      </c>
      <c r="M2969" t="s">
        <v>130</v>
      </c>
    </row>
    <row r="2970" spans="1:13" hidden="1" x14ac:dyDescent="0.25">
      <c r="A2970" s="3">
        <v>39234</v>
      </c>
      <c r="B2970" s="16">
        <v>25640</v>
      </c>
      <c r="C2970">
        <v>74078.62</v>
      </c>
      <c r="D2970">
        <v>74297.179999999993</v>
      </c>
      <c r="E2970">
        <v>10.23</v>
      </c>
      <c r="F2970">
        <v>10.17</v>
      </c>
      <c r="G2970" s="3">
        <v>40360</v>
      </c>
      <c r="H2970">
        <v>759</v>
      </c>
      <c r="I2970">
        <v>10.24</v>
      </c>
      <c r="J2970">
        <v>10.16</v>
      </c>
      <c r="K2970">
        <v>73</v>
      </c>
      <c r="L2970">
        <v>15</v>
      </c>
      <c r="M2970" t="s">
        <v>125</v>
      </c>
    </row>
    <row r="2971" spans="1:13" hidden="1" x14ac:dyDescent="0.25">
      <c r="A2971" s="3">
        <v>39234</v>
      </c>
      <c r="B2971" s="16">
        <v>8270</v>
      </c>
      <c r="C2971">
        <v>98142.23</v>
      </c>
      <c r="D2971">
        <v>98144.99</v>
      </c>
      <c r="E2971">
        <v>11.92</v>
      </c>
      <c r="F2971">
        <v>11.89</v>
      </c>
      <c r="G2971" s="3">
        <v>39295</v>
      </c>
      <c r="H2971">
        <v>41</v>
      </c>
      <c r="I2971">
        <v>11.92</v>
      </c>
      <c r="J2971">
        <v>11.89</v>
      </c>
      <c r="K2971">
        <v>11</v>
      </c>
      <c r="L2971">
        <v>2</v>
      </c>
      <c r="M2971" t="s">
        <v>147</v>
      </c>
    </row>
    <row r="2972" spans="1:13" hidden="1" x14ac:dyDescent="0.25">
      <c r="A2972" s="3">
        <v>39234</v>
      </c>
      <c r="B2972" s="16">
        <v>19825</v>
      </c>
      <c r="C2972">
        <v>81368.990000000005</v>
      </c>
      <c r="D2972">
        <v>81540.98</v>
      </c>
      <c r="E2972">
        <v>10.47</v>
      </c>
      <c r="F2972">
        <v>10.35</v>
      </c>
      <c r="G2972" s="3">
        <v>39995</v>
      </c>
      <c r="H2972">
        <v>513</v>
      </c>
      <c r="I2972">
        <v>10.47</v>
      </c>
      <c r="J2972">
        <v>10.35</v>
      </c>
      <c r="K2972">
        <v>95</v>
      </c>
      <c r="L2972">
        <v>11</v>
      </c>
      <c r="M2972" t="s">
        <v>133</v>
      </c>
    </row>
    <row r="2973" spans="1:13" hidden="1" x14ac:dyDescent="0.25">
      <c r="A2973" s="3">
        <v>39234</v>
      </c>
      <c r="B2973" s="16">
        <v>64888</v>
      </c>
      <c r="C2973">
        <v>64231.01</v>
      </c>
      <c r="D2973">
        <v>64548.28</v>
      </c>
      <c r="E2973">
        <v>10.16</v>
      </c>
      <c r="F2973">
        <v>10.039999999999999</v>
      </c>
      <c r="G2973" s="3">
        <v>40910</v>
      </c>
      <c r="H2973">
        <v>1134</v>
      </c>
      <c r="I2973">
        <v>10.16</v>
      </c>
      <c r="J2973">
        <v>10.02</v>
      </c>
      <c r="K2973">
        <v>401</v>
      </c>
      <c r="L2973">
        <v>21</v>
      </c>
      <c r="M2973" t="s">
        <v>135</v>
      </c>
    </row>
    <row r="2974" spans="1:13" hidden="1" x14ac:dyDescent="0.25">
      <c r="A2974" s="3">
        <v>39234</v>
      </c>
      <c r="B2974" s="16">
        <v>55850</v>
      </c>
      <c r="C2974">
        <v>91717.2</v>
      </c>
      <c r="D2974">
        <v>91766.68</v>
      </c>
      <c r="E2974">
        <v>11.11</v>
      </c>
      <c r="F2974">
        <v>11.03</v>
      </c>
      <c r="G2974" s="3">
        <v>39539</v>
      </c>
      <c r="H2974">
        <v>202</v>
      </c>
      <c r="I2974">
        <v>11.11</v>
      </c>
      <c r="J2974">
        <v>11</v>
      </c>
      <c r="K2974">
        <v>117</v>
      </c>
      <c r="L2974">
        <v>6</v>
      </c>
      <c r="M2974" t="s">
        <v>137</v>
      </c>
    </row>
    <row r="2975" spans="1:13" hidden="1" x14ac:dyDescent="0.25">
      <c r="A2975" s="3">
        <v>39234</v>
      </c>
      <c r="B2975" s="16">
        <v>66280</v>
      </c>
      <c r="C2975">
        <v>89527.47</v>
      </c>
      <c r="D2975">
        <v>89612.29</v>
      </c>
      <c r="E2975">
        <v>10.92</v>
      </c>
      <c r="F2975">
        <v>10.82</v>
      </c>
      <c r="G2975" s="3">
        <v>39630</v>
      </c>
      <c r="H2975">
        <v>264</v>
      </c>
      <c r="I2975">
        <v>10.92</v>
      </c>
      <c r="J2975">
        <v>10.82</v>
      </c>
      <c r="K2975">
        <v>183</v>
      </c>
      <c r="L2975">
        <v>7</v>
      </c>
      <c r="M2975" t="s">
        <v>139</v>
      </c>
    </row>
    <row r="2976" spans="1:13" hidden="1" x14ac:dyDescent="0.25">
      <c r="A2976" s="3">
        <v>39234</v>
      </c>
      <c r="B2976" s="16">
        <v>198028</v>
      </c>
      <c r="C2976">
        <v>77624.800000000003</v>
      </c>
      <c r="D2976">
        <v>77827.100000000006</v>
      </c>
      <c r="E2976">
        <v>10.34</v>
      </c>
      <c r="F2976">
        <v>10.210000000000001</v>
      </c>
      <c r="G2976" s="3">
        <v>40182</v>
      </c>
      <c r="H2976">
        <v>637</v>
      </c>
      <c r="I2976">
        <v>10.35</v>
      </c>
      <c r="J2976">
        <v>10.19</v>
      </c>
      <c r="K2976">
        <v>819</v>
      </c>
      <c r="L2976">
        <v>13</v>
      </c>
      <c r="M2976" t="s">
        <v>140</v>
      </c>
    </row>
    <row r="2977" spans="1:13" hidden="1" x14ac:dyDescent="0.25">
      <c r="A2977" s="3">
        <v>39234</v>
      </c>
      <c r="B2977" s="16">
        <v>234992</v>
      </c>
      <c r="C2977">
        <v>85215.53</v>
      </c>
      <c r="D2977">
        <v>85344.47</v>
      </c>
      <c r="E2977">
        <v>10.62</v>
      </c>
      <c r="F2977">
        <v>10.5</v>
      </c>
      <c r="G2977" s="3">
        <v>39815</v>
      </c>
      <c r="H2977">
        <v>391</v>
      </c>
      <c r="I2977">
        <v>10.63</v>
      </c>
      <c r="J2977">
        <v>10.49</v>
      </c>
      <c r="K2977">
        <v>805</v>
      </c>
      <c r="L2977">
        <v>9</v>
      </c>
      <c r="M2977" t="s">
        <v>141</v>
      </c>
    </row>
    <row r="2978" spans="1:13" hidden="1" x14ac:dyDescent="0.25">
      <c r="A2978" s="3">
        <v>39234</v>
      </c>
      <c r="B2978" s="16">
        <v>37386</v>
      </c>
      <c r="C2978">
        <v>96384.23</v>
      </c>
      <c r="D2978">
        <v>96394.32</v>
      </c>
      <c r="E2978">
        <v>11.682</v>
      </c>
      <c r="F2978">
        <v>11.63</v>
      </c>
      <c r="G2978" s="3">
        <v>39356</v>
      </c>
      <c r="H2978">
        <v>83</v>
      </c>
      <c r="I2978">
        <v>11.7</v>
      </c>
      <c r="J2978">
        <v>11.6</v>
      </c>
      <c r="K2978">
        <v>56</v>
      </c>
      <c r="L2978">
        <v>4</v>
      </c>
      <c r="M2978" t="s">
        <v>138</v>
      </c>
    </row>
    <row r="2979" spans="1:13" hidden="1" x14ac:dyDescent="0.25">
      <c r="A2979" s="3">
        <v>39234</v>
      </c>
      <c r="B2979" s="16">
        <v>309615</v>
      </c>
      <c r="C2979">
        <v>93963.61</v>
      </c>
      <c r="D2979">
        <v>93986.18</v>
      </c>
      <c r="E2979">
        <v>11.35</v>
      </c>
      <c r="F2979">
        <v>11.29</v>
      </c>
      <c r="G2979" s="3">
        <v>39449</v>
      </c>
      <c r="H2979">
        <v>142</v>
      </c>
      <c r="I2979">
        <v>11.36</v>
      </c>
      <c r="J2979">
        <v>11.28</v>
      </c>
      <c r="K2979">
        <v>270</v>
      </c>
      <c r="L2979">
        <v>5</v>
      </c>
      <c r="M2979" t="s">
        <v>144</v>
      </c>
    </row>
    <row r="2980" spans="1:13" hidden="1" x14ac:dyDescent="0.25">
      <c r="A2980" s="3">
        <v>39234</v>
      </c>
      <c r="B2980" s="16">
        <v>143260</v>
      </c>
      <c r="C2980">
        <v>99101.55</v>
      </c>
      <c r="D2980">
        <v>99102.54</v>
      </c>
      <c r="E2980">
        <v>12.03</v>
      </c>
      <c r="F2980">
        <v>12.03</v>
      </c>
      <c r="G2980" s="3">
        <v>39265</v>
      </c>
      <c r="H2980">
        <v>20</v>
      </c>
      <c r="I2980">
        <v>12.04</v>
      </c>
      <c r="J2980">
        <v>12.01</v>
      </c>
      <c r="K2980">
        <v>51</v>
      </c>
      <c r="L2980">
        <v>1</v>
      </c>
      <c r="M2980" t="s">
        <v>142</v>
      </c>
    </row>
    <row r="2981" spans="1:13" hidden="1" x14ac:dyDescent="0.25">
      <c r="A2981" s="3">
        <v>39237</v>
      </c>
      <c r="B2981" s="16">
        <v>0</v>
      </c>
      <c r="C2981">
        <v>60188.42</v>
      </c>
      <c r="D2981">
        <v>59777.73</v>
      </c>
      <c r="E2981">
        <v>0</v>
      </c>
      <c r="F2981">
        <v>0</v>
      </c>
      <c r="G2981" s="3">
        <v>41183</v>
      </c>
      <c r="H2981">
        <v>1320</v>
      </c>
      <c r="I2981">
        <v>0</v>
      </c>
      <c r="J2981">
        <v>0</v>
      </c>
      <c r="K2981">
        <v>0</v>
      </c>
      <c r="L2981">
        <v>24</v>
      </c>
      <c r="M2981" t="s">
        <v>151</v>
      </c>
    </row>
    <row r="2982" spans="1:13" hidden="1" x14ac:dyDescent="0.25">
      <c r="A2982" s="3">
        <v>39237</v>
      </c>
      <c r="B2982" s="16">
        <v>0</v>
      </c>
      <c r="C2982">
        <v>36921.300000000003</v>
      </c>
      <c r="D2982">
        <v>36348.93</v>
      </c>
      <c r="E2982">
        <v>0</v>
      </c>
      <c r="F2982">
        <v>0</v>
      </c>
      <c r="G2982" s="3">
        <v>43102</v>
      </c>
      <c r="H2982">
        <v>2617</v>
      </c>
      <c r="I2982">
        <v>0</v>
      </c>
      <c r="J2982">
        <v>0</v>
      </c>
      <c r="K2982">
        <v>0</v>
      </c>
      <c r="L2982">
        <v>34</v>
      </c>
      <c r="M2982" t="s">
        <v>150</v>
      </c>
    </row>
    <row r="2983" spans="1:13" hidden="1" x14ac:dyDescent="0.25">
      <c r="A2983" s="3">
        <v>39237</v>
      </c>
      <c r="B2983" s="16">
        <v>0</v>
      </c>
      <c r="C2983">
        <v>63104.22</v>
      </c>
      <c r="D2983">
        <v>62686.15</v>
      </c>
      <c r="E2983">
        <v>0</v>
      </c>
      <c r="F2983">
        <v>0</v>
      </c>
      <c r="G2983" s="3">
        <v>41001</v>
      </c>
      <c r="H2983">
        <v>1195</v>
      </c>
      <c r="I2983">
        <v>0</v>
      </c>
      <c r="J2983">
        <v>0</v>
      </c>
      <c r="K2983">
        <v>0</v>
      </c>
      <c r="L2983">
        <v>22</v>
      </c>
      <c r="M2983" t="s">
        <v>152</v>
      </c>
    </row>
    <row r="2984" spans="1:13" hidden="1" x14ac:dyDescent="0.25">
      <c r="A2984" s="3">
        <v>39237</v>
      </c>
      <c r="B2984" s="16">
        <v>0</v>
      </c>
      <c r="C2984">
        <v>25438.240000000002</v>
      </c>
      <c r="D2984">
        <v>24860.87</v>
      </c>
      <c r="E2984">
        <v>0</v>
      </c>
      <c r="F2984">
        <v>0</v>
      </c>
      <c r="G2984" s="3">
        <v>44564</v>
      </c>
      <c r="H2984">
        <v>3604</v>
      </c>
      <c r="I2984">
        <v>0</v>
      </c>
      <c r="J2984">
        <v>0</v>
      </c>
      <c r="K2984">
        <v>0</v>
      </c>
      <c r="L2984">
        <v>36</v>
      </c>
      <c r="M2984" t="s">
        <v>145</v>
      </c>
    </row>
    <row r="2985" spans="1:13" hidden="1" x14ac:dyDescent="0.25">
      <c r="A2985" s="3">
        <v>39237</v>
      </c>
      <c r="B2985" s="16">
        <v>0</v>
      </c>
      <c r="C2985">
        <v>61637.55</v>
      </c>
      <c r="D2985">
        <v>61222.74</v>
      </c>
      <c r="E2985">
        <v>0</v>
      </c>
      <c r="F2985">
        <v>0</v>
      </c>
      <c r="G2985" s="3">
        <v>41092</v>
      </c>
      <c r="H2985">
        <v>1257</v>
      </c>
      <c r="I2985">
        <v>0</v>
      </c>
      <c r="J2985">
        <v>0</v>
      </c>
      <c r="K2985">
        <v>0</v>
      </c>
      <c r="L2985">
        <v>23</v>
      </c>
      <c r="M2985" t="s">
        <v>149</v>
      </c>
    </row>
    <row r="2986" spans="1:13" hidden="1" x14ac:dyDescent="0.25">
      <c r="A2986" s="3">
        <v>39237</v>
      </c>
      <c r="B2986" s="16">
        <v>100</v>
      </c>
      <c r="C2986">
        <v>69265.039999999994</v>
      </c>
      <c r="D2986">
        <v>68924.210000000006</v>
      </c>
      <c r="E2986">
        <v>10.25</v>
      </c>
      <c r="F2986">
        <v>10.25</v>
      </c>
      <c r="G2986" s="3">
        <v>40634</v>
      </c>
      <c r="H2986">
        <v>944</v>
      </c>
      <c r="I2986">
        <v>10.25</v>
      </c>
      <c r="J2986">
        <v>10.25</v>
      </c>
      <c r="K2986">
        <v>1</v>
      </c>
      <c r="L2986">
        <v>18</v>
      </c>
      <c r="M2986" t="s">
        <v>117</v>
      </c>
    </row>
    <row r="2987" spans="1:13" hidden="1" x14ac:dyDescent="0.25">
      <c r="A2987" s="3">
        <v>39237</v>
      </c>
      <c r="B2987" s="16">
        <v>0</v>
      </c>
      <c r="C2987">
        <v>66103.199999999997</v>
      </c>
      <c r="D2987">
        <v>65709.789999999994</v>
      </c>
      <c r="E2987">
        <v>0</v>
      </c>
      <c r="F2987">
        <v>0</v>
      </c>
      <c r="G2987" s="3">
        <v>40819</v>
      </c>
      <c r="H2987">
        <v>1071</v>
      </c>
      <c r="I2987">
        <v>0</v>
      </c>
      <c r="J2987">
        <v>0</v>
      </c>
      <c r="K2987">
        <v>0</v>
      </c>
      <c r="L2987">
        <v>20</v>
      </c>
      <c r="M2987" t="s">
        <v>118</v>
      </c>
    </row>
    <row r="2988" spans="1:13" hidden="1" x14ac:dyDescent="0.25">
      <c r="A2988" s="3">
        <v>39237</v>
      </c>
      <c r="B2988" s="16">
        <v>0</v>
      </c>
      <c r="C2988">
        <v>58820.59</v>
      </c>
      <c r="D2988">
        <v>58400.9</v>
      </c>
      <c r="E2988">
        <v>0</v>
      </c>
      <c r="F2988">
        <v>0</v>
      </c>
      <c r="G2988" s="3">
        <v>41276</v>
      </c>
      <c r="H2988">
        <v>1379</v>
      </c>
      <c r="I2988">
        <v>0</v>
      </c>
      <c r="J2988">
        <v>0</v>
      </c>
      <c r="K2988">
        <v>0</v>
      </c>
      <c r="L2988">
        <v>25</v>
      </c>
      <c r="M2988" t="s">
        <v>121</v>
      </c>
    </row>
    <row r="2989" spans="1:13" hidden="1" x14ac:dyDescent="0.25">
      <c r="A2989" s="3">
        <v>39237</v>
      </c>
      <c r="B2989" s="16">
        <v>7</v>
      </c>
      <c r="C2989">
        <v>72541.429999999993</v>
      </c>
      <c r="D2989">
        <v>72252.03</v>
      </c>
      <c r="E2989">
        <v>10.220000000000001</v>
      </c>
      <c r="F2989">
        <v>10.220000000000001</v>
      </c>
      <c r="G2989" s="3">
        <v>40452</v>
      </c>
      <c r="H2989">
        <v>822</v>
      </c>
      <c r="I2989">
        <v>10.220000000000001</v>
      </c>
      <c r="J2989">
        <v>10.220000000000001</v>
      </c>
      <c r="K2989">
        <v>1</v>
      </c>
      <c r="L2989">
        <v>16</v>
      </c>
      <c r="M2989" t="s">
        <v>120</v>
      </c>
    </row>
    <row r="2990" spans="1:13" hidden="1" x14ac:dyDescent="0.25">
      <c r="A2990" s="3">
        <v>39237</v>
      </c>
      <c r="B2990" s="16">
        <v>0</v>
      </c>
      <c r="C2990">
        <v>44439.62</v>
      </c>
      <c r="D2990">
        <v>43936.99</v>
      </c>
      <c r="E2990">
        <v>0</v>
      </c>
      <c r="F2990">
        <v>0</v>
      </c>
      <c r="G2990" s="3">
        <v>42373</v>
      </c>
      <c r="H2990">
        <v>2122</v>
      </c>
      <c r="I2990">
        <v>0</v>
      </c>
      <c r="J2990">
        <v>0</v>
      </c>
      <c r="K2990">
        <v>0</v>
      </c>
      <c r="L2990">
        <v>32</v>
      </c>
      <c r="M2990" t="s">
        <v>122</v>
      </c>
    </row>
    <row r="2991" spans="1:13" hidden="1" x14ac:dyDescent="0.25">
      <c r="A2991" s="3">
        <v>39237</v>
      </c>
      <c r="B2991" s="16">
        <v>520</v>
      </c>
      <c r="C2991">
        <v>67694.59</v>
      </c>
      <c r="D2991">
        <v>67315.5</v>
      </c>
      <c r="E2991">
        <v>10.125</v>
      </c>
      <c r="F2991">
        <v>10.23</v>
      </c>
      <c r="G2991" s="3">
        <v>40725</v>
      </c>
      <c r="H2991">
        <v>1006</v>
      </c>
      <c r="I2991">
        <v>10.23</v>
      </c>
      <c r="J2991">
        <v>10.125</v>
      </c>
      <c r="K2991">
        <v>3</v>
      </c>
      <c r="L2991">
        <v>19</v>
      </c>
      <c r="M2991" t="s">
        <v>123</v>
      </c>
    </row>
    <row r="2992" spans="1:13" hidden="1" x14ac:dyDescent="0.25">
      <c r="A2992" s="3">
        <v>39237</v>
      </c>
      <c r="B2992" s="16">
        <v>200</v>
      </c>
      <c r="C2992">
        <v>79646.19</v>
      </c>
      <c r="D2992">
        <v>79447.429999999993</v>
      </c>
      <c r="E2992">
        <v>10.4</v>
      </c>
      <c r="F2992">
        <v>10.4</v>
      </c>
      <c r="G2992" s="3">
        <v>40087</v>
      </c>
      <c r="H2992">
        <v>576</v>
      </c>
      <c r="I2992">
        <v>10.4</v>
      </c>
      <c r="J2992">
        <v>10.4</v>
      </c>
      <c r="K2992">
        <v>2</v>
      </c>
      <c r="L2992">
        <v>12</v>
      </c>
      <c r="M2992" t="s">
        <v>127</v>
      </c>
    </row>
    <row r="2993" spans="1:13" hidden="1" x14ac:dyDescent="0.25">
      <c r="A2993" s="3">
        <v>39237</v>
      </c>
      <c r="B2993" s="16">
        <v>1200</v>
      </c>
      <c r="C2993">
        <v>76104.679999999993</v>
      </c>
      <c r="D2993">
        <v>75846.27</v>
      </c>
      <c r="E2993">
        <v>10.31</v>
      </c>
      <c r="F2993">
        <v>10.31</v>
      </c>
      <c r="G2993" s="3">
        <v>40269</v>
      </c>
      <c r="H2993">
        <v>696</v>
      </c>
      <c r="I2993">
        <v>10.32</v>
      </c>
      <c r="J2993">
        <v>10.31</v>
      </c>
      <c r="K2993">
        <v>3</v>
      </c>
      <c r="L2993">
        <v>14</v>
      </c>
      <c r="M2993" t="s">
        <v>126</v>
      </c>
    </row>
    <row r="2994" spans="1:13" hidden="1" x14ac:dyDescent="0.25">
      <c r="A2994" s="3">
        <v>39237</v>
      </c>
      <c r="B2994" s="16">
        <v>3630</v>
      </c>
      <c r="C2994">
        <v>70855.240000000005</v>
      </c>
      <c r="D2994">
        <v>70551.649999999994</v>
      </c>
      <c r="E2994">
        <v>10.185</v>
      </c>
      <c r="F2994">
        <v>10.26</v>
      </c>
      <c r="G2994" s="3">
        <v>40546</v>
      </c>
      <c r="H2994">
        <v>883</v>
      </c>
      <c r="I2994">
        <v>10.27</v>
      </c>
      <c r="J2994">
        <v>10.185</v>
      </c>
      <c r="K2994">
        <v>20</v>
      </c>
      <c r="L2994">
        <v>17</v>
      </c>
      <c r="M2994" t="s">
        <v>128</v>
      </c>
    </row>
    <row r="2995" spans="1:13" hidden="1" x14ac:dyDescent="0.25">
      <c r="A2995" s="3">
        <v>39237</v>
      </c>
      <c r="B2995" s="16">
        <v>0</v>
      </c>
      <c r="C2995">
        <v>48789.98</v>
      </c>
      <c r="D2995">
        <v>48262.55</v>
      </c>
      <c r="E2995">
        <v>0</v>
      </c>
      <c r="F2995">
        <v>0</v>
      </c>
      <c r="G2995" s="3">
        <v>42006</v>
      </c>
      <c r="H2995">
        <v>1876</v>
      </c>
      <c r="I2995">
        <v>0</v>
      </c>
      <c r="J2995">
        <v>0</v>
      </c>
      <c r="K2995">
        <v>0</v>
      </c>
      <c r="L2995">
        <v>31</v>
      </c>
      <c r="M2995" t="s">
        <v>131</v>
      </c>
    </row>
    <row r="2996" spans="1:13" hidden="1" x14ac:dyDescent="0.25">
      <c r="A2996" s="3">
        <v>39237</v>
      </c>
      <c r="B2996" s="16">
        <v>828</v>
      </c>
      <c r="C2996">
        <v>40491.550000000003</v>
      </c>
      <c r="D2996">
        <v>39935.85</v>
      </c>
      <c r="E2996">
        <v>10.035</v>
      </c>
      <c r="F2996">
        <v>10.09</v>
      </c>
      <c r="G2996" s="3">
        <v>42737</v>
      </c>
      <c r="H2996">
        <v>2371</v>
      </c>
      <c r="I2996">
        <v>10.09</v>
      </c>
      <c r="J2996">
        <v>9.9700000000000006</v>
      </c>
      <c r="K2996">
        <v>7</v>
      </c>
      <c r="L2996">
        <v>33</v>
      </c>
      <c r="M2996" t="s">
        <v>119</v>
      </c>
    </row>
    <row r="2997" spans="1:13" hidden="1" x14ac:dyDescent="0.25">
      <c r="A2997" s="3">
        <v>39237</v>
      </c>
      <c r="B2997" s="16">
        <v>500</v>
      </c>
      <c r="C2997">
        <v>87447.56</v>
      </c>
      <c r="D2997">
        <v>87327.09</v>
      </c>
      <c r="E2997">
        <v>10.69</v>
      </c>
      <c r="F2997">
        <v>10.69</v>
      </c>
      <c r="G2997" s="3">
        <v>39722</v>
      </c>
      <c r="H2997">
        <v>328</v>
      </c>
      <c r="I2997">
        <v>10.69</v>
      </c>
      <c r="J2997">
        <v>10.69</v>
      </c>
      <c r="K2997">
        <v>1</v>
      </c>
      <c r="L2997">
        <v>8</v>
      </c>
      <c r="M2997" t="s">
        <v>132</v>
      </c>
    </row>
    <row r="2998" spans="1:13" hidden="1" x14ac:dyDescent="0.25">
      <c r="A2998" s="3">
        <v>39237</v>
      </c>
      <c r="B2998" s="16">
        <v>500</v>
      </c>
      <c r="C2998">
        <v>83454.789999999994</v>
      </c>
      <c r="D2998">
        <v>83274.47</v>
      </c>
      <c r="E2998">
        <v>10.46</v>
      </c>
      <c r="F2998">
        <v>10.55</v>
      </c>
      <c r="G2998" s="3">
        <v>39904</v>
      </c>
      <c r="H2998">
        <v>451</v>
      </c>
      <c r="I2998">
        <v>10.55</v>
      </c>
      <c r="J2998">
        <v>10.46</v>
      </c>
      <c r="K2998">
        <v>5</v>
      </c>
      <c r="L2998">
        <v>10</v>
      </c>
      <c r="M2998" t="s">
        <v>129</v>
      </c>
    </row>
    <row r="2999" spans="1:13" hidden="1" x14ac:dyDescent="0.25">
      <c r="A2999" s="3">
        <v>39237</v>
      </c>
      <c r="B2999" s="16">
        <v>2725</v>
      </c>
      <c r="C2999">
        <v>97213.47</v>
      </c>
      <c r="D2999">
        <v>97204.74</v>
      </c>
      <c r="E2999">
        <v>11.78</v>
      </c>
      <c r="F2999">
        <v>11.81</v>
      </c>
      <c r="G2999" s="3">
        <v>39328</v>
      </c>
      <c r="H2999">
        <v>63</v>
      </c>
      <c r="I2999">
        <v>11.81</v>
      </c>
      <c r="J2999">
        <v>11.78</v>
      </c>
      <c r="K2999">
        <v>5</v>
      </c>
      <c r="L2999">
        <v>3</v>
      </c>
      <c r="M2999" t="s">
        <v>148</v>
      </c>
    </row>
    <row r="3000" spans="1:13" hidden="1" x14ac:dyDescent="0.25">
      <c r="A3000" s="3">
        <v>39237</v>
      </c>
      <c r="B3000" s="16">
        <v>330</v>
      </c>
      <c r="C3000">
        <v>53597.4</v>
      </c>
      <c r="D3000">
        <v>53093.99</v>
      </c>
      <c r="E3000">
        <v>10.09</v>
      </c>
      <c r="F3000">
        <v>10.09</v>
      </c>
      <c r="G3000" s="3">
        <v>41641</v>
      </c>
      <c r="H3000">
        <v>1627</v>
      </c>
      <c r="I3000">
        <v>10.09</v>
      </c>
      <c r="J3000">
        <v>10.09</v>
      </c>
      <c r="K3000">
        <v>1</v>
      </c>
      <c r="L3000">
        <v>29</v>
      </c>
      <c r="M3000" t="s">
        <v>130</v>
      </c>
    </row>
    <row r="3001" spans="1:13" hidden="1" x14ac:dyDescent="0.25">
      <c r="A3001" s="3">
        <v>39237</v>
      </c>
      <c r="B3001" s="16">
        <v>3090</v>
      </c>
      <c r="C3001">
        <v>74331.62</v>
      </c>
      <c r="D3001">
        <v>74078.28</v>
      </c>
      <c r="E3001">
        <v>10.23</v>
      </c>
      <c r="F3001">
        <v>10.29</v>
      </c>
      <c r="G3001" s="3">
        <v>40360</v>
      </c>
      <c r="H3001">
        <v>758</v>
      </c>
      <c r="I3001">
        <v>10.32</v>
      </c>
      <c r="J3001">
        <v>10.23</v>
      </c>
      <c r="K3001">
        <v>18</v>
      </c>
      <c r="L3001">
        <v>15</v>
      </c>
      <c r="M3001" t="s">
        <v>125</v>
      </c>
    </row>
    <row r="3002" spans="1:13" hidden="1" x14ac:dyDescent="0.25">
      <c r="A3002" s="3">
        <v>39237</v>
      </c>
      <c r="B3002" s="16">
        <v>6800</v>
      </c>
      <c r="C3002">
        <v>98190.49</v>
      </c>
      <c r="D3002">
        <v>98183.76</v>
      </c>
      <c r="E3002">
        <v>11.88</v>
      </c>
      <c r="F3002">
        <v>11.92</v>
      </c>
      <c r="G3002" s="3">
        <v>39295</v>
      </c>
      <c r="H3002">
        <v>40</v>
      </c>
      <c r="I3002">
        <v>11.93</v>
      </c>
      <c r="J3002">
        <v>11.88</v>
      </c>
      <c r="K3002">
        <v>7</v>
      </c>
      <c r="L3002">
        <v>2</v>
      </c>
      <c r="M3002" t="s">
        <v>147</v>
      </c>
    </row>
    <row r="3003" spans="1:13" hidden="1" x14ac:dyDescent="0.25">
      <c r="A3003" s="3">
        <v>39237</v>
      </c>
      <c r="B3003" s="16">
        <v>2014</v>
      </c>
      <c r="C3003">
        <v>81578.78</v>
      </c>
      <c r="D3003">
        <v>81394.3</v>
      </c>
      <c r="E3003">
        <v>10.39</v>
      </c>
      <c r="F3003">
        <v>10.47</v>
      </c>
      <c r="G3003" s="3">
        <v>39995</v>
      </c>
      <c r="H3003">
        <v>512</v>
      </c>
      <c r="I3003">
        <v>10.47</v>
      </c>
      <c r="J3003">
        <v>10.39</v>
      </c>
      <c r="K3003">
        <v>10</v>
      </c>
      <c r="L3003">
        <v>11</v>
      </c>
      <c r="M3003" t="s">
        <v>133</v>
      </c>
    </row>
    <row r="3004" spans="1:13" hidden="1" x14ac:dyDescent="0.25">
      <c r="A3004" s="3">
        <v>39237</v>
      </c>
      <c r="B3004" s="16">
        <v>34963</v>
      </c>
      <c r="C3004">
        <v>64578.2</v>
      </c>
      <c r="D3004">
        <v>64178.83</v>
      </c>
      <c r="E3004">
        <v>10.1</v>
      </c>
      <c r="F3004">
        <v>10.199999999999999</v>
      </c>
      <c r="G3004" s="3">
        <v>40910</v>
      </c>
      <c r="H3004">
        <v>1133</v>
      </c>
      <c r="I3004">
        <v>10.199999999999999</v>
      </c>
      <c r="J3004">
        <v>10.050000000000001</v>
      </c>
      <c r="K3004">
        <v>367</v>
      </c>
      <c r="L3004">
        <v>21</v>
      </c>
      <c r="M3004" t="s">
        <v>135</v>
      </c>
    </row>
    <row r="3005" spans="1:13" hidden="1" x14ac:dyDescent="0.25">
      <c r="A3005" s="3">
        <v>39237</v>
      </c>
      <c r="B3005" s="16">
        <v>21840</v>
      </c>
      <c r="C3005">
        <v>91809.22</v>
      </c>
      <c r="D3005">
        <v>91751.91</v>
      </c>
      <c r="E3005">
        <v>11.05</v>
      </c>
      <c r="F3005">
        <v>11.11</v>
      </c>
      <c r="G3005" s="3">
        <v>39539</v>
      </c>
      <c r="H3005">
        <v>201</v>
      </c>
      <c r="I3005">
        <v>11.12</v>
      </c>
      <c r="J3005">
        <v>11.05</v>
      </c>
      <c r="K3005">
        <v>96</v>
      </c>
      <c r="L3005">
        <v>6</v>
      </c>
      <c r="M3005" t="s">
        <v>137</v>
      </c>
    </row>
    <row r="3006" spans="1:13" hidden="1" x14ac:dyDescent="0.25">
      <c r="A3006" s="3">
        <v>39237</v>
      </c>
      <c r="B3006" s="16">
        <v>29120</v>
      </c>
      <c r="C3006">
        <v>89653.83</v>
      </c>
      <c r="D3006">
        <v>89563.77</v>
      </c>
      <c r="E3006">
        <v>10.86</v>
      </c>
      <c r="F3006">
        <v>10.92</v>
      </c>
      <c r="G3006" s="3">
        <v>39630</v>
      </c>
      <c r="H3006">
        <v>263</v>
      </c>
      <c r="I3006">
        <v>10.92</v>
      </c>
      <c r="J3006">
        <v>10.85</v>
      </c>
      <c r="K3006">
        <v>83</v>
      </c>
      <c r="L3006">
        <v>7</v>
      </c>
      <c r="M3006" t="s">
        <v>139</v>
      </c>
    </row>
    <row r="3007" spans="1:13" hidden="1" x14ac:dyDescent="0.25">
      <c r="A3007" s="3">
        <v>39237</v>
      </c>
      <c r="B3007" s="16">
        <v>140508</v>
      </c>
      <c r="C3007">
        <v>77863.179999999993</v>
      </c>
      <c r="D3007">
        <v>77620.78</v>
      </c>
      <c r="E3007">
        <v>10.220000000000001</v>
      </c>
      <c r="F3007">
        <v>10.33</v>
      </c>
      <c r="G3007" s="3">
        <v>40182</v>
      </c>
      <c r="H3007">
        <v>636</v>
      </c>
      <c r="I3007">
        <v>10.35</v>
      </c>
      <c r="J3007">
        <v>10.220000000000001</v>
      </c>
      <c r="K3007">
        <v>783</v>
      </c>
      <c r="L3007">
        <v>13</v>
      </c>
      <c r="M3007" t="s">
        <v>140</v>
      </c>
    </row>
    <row r="3008" spans="1:13" hidden="1" x14ac:dyDescent="0.25">
      <c r="A3008" s="3">
        <v>39237</v>
      </c>
      <c r="B3008" s="16">
        <v>263129</v>
      </c>
      <c r="C3008">
        <v>85384.04</v>
      </c>
      <c r="D3008">
        <v>85230.54</v>
      </c>
      <c r="E3008">
        <v>10.52</v>
      </c>
      <c r="F3008">
        <v>10.63</v>
      </c>
      <c r="G3008" s="3">
        <v>39815</v>
      </c>
      <c r="H3008">
        <v>390</v>
      </c>
      <c r="I3008">
        <v>10.63</v>
      </c>
      <c r="J3008">
        <v>10.51</v>
      </c>
      <c r="K3008">
        <v>842</v>
      </c>
      <c r="L3008">
        <v>9</v>
      </c>
      <c r="M3008" t="s">
        <v>141</v>
      </c>
    </row>
    <row r="3009" spans="1:13" hidden="1" x14ac:dyDescent="0.25">
      <c r="A3009" s="3">
        <v>39237</v>
      </c>
      <c r="B3009" s="16">
        <v>36614</v>
      </c>
      <c r="C3009">
        <v>96439.01</v>
      </c>
      <c r="D3009">
        <v>96425.53</v>
      </c>
      <c r="E3009">
        <v>11.64</v>
      </c>
      <c r="F3009">
        <v>11.69</v>
      </c>
      <c r="G3009" s="3">
        <v>39356</v>
      </c>
      <c r="H3009">
        <v>82</v>
      </c>
      <c r="I3009">
        <v>11.7</v>
      </c>
      <c r="J3009">
        <v>11.64</v>
      </c>
      <c r="K3009">
        <v>55</v>
      </c>
      <c r="L3009">
        <v>4</v>
      </c>
      <c r="M3009" t="s">
        <v>138</v>
      </c>
    </row>
    <row r="3010" spans="1:13" hidden="1" x14ac:dyDescent="0.25">
      <c r="A3010" s="3">
        <v>39237</v>
      </c>
      <c r="B3010" s="16">
        <v>520501</v>
      </c>
      <c r="C3010">
        <v>99148.479999999996</v>
      </c>
      <c r="D3010">
        <v>99146.51</v>
      </c>
      <c r="E3010">
        <v>12.03</v>
      </c>
      <c r="F3010">
        <v>12.04</v>
      </c>
      <c r="G3010" s="3">
        <v>39265</v>
      </c>
      <c r="H3010">
        <v>19</v>
      </c>
      <c r="I3010">
        <v>12.05</v>
      </c>
      <c r="J3010">
        <v>12.02</v>
      </c>
      <c r="K3010">
        <v>99</v>
      </c>
      <c r="L3010">
        <v>1</v>
      </c>
      <c r="M3010" t="s">
        <v>142</v>
      </c>
    </row>
    <row r="3011" spans="1:13" hidden="1" x14ac:dyDescent="0.25">
      <c r="A3011" s="3">
        <v>39237</v>
      </c>
      <c r="B3011" s="16">
        <v>274805</v>
      </c>
      <c r="C3011">
        <v>94029.75</v>
      </c>
      <c r="D3011">
        <v>93995.61</v>
      </c>
      <c r="E3011">
        <v>11.31</v>
      </c>
      <c r="F3011">
        <v>11.36</v>
      </c>
      <c r="G3011" s="3">
        <v>39449</v>
      </c>
      <c r="H3011">
        <v>141</v>
      </c>
      <c r="I3011">
        <v>11.37</v>
      </c>
      <c r="J3011">
        <v>11.3</v>
      </c>
      <c r="K3011">
        <v>253</v>
      </c>
      <c r="L3011">
        <v>5</v>
      </c>
      <c r="M3011" t="s">
        <v>144</v>
      </c>
    </row>
    <row r="3012" spans="1:13" hidden="1" x14ac:dyDescent="0.25">
      <c r="A3012" s="3">
        <v>39238</v>
      </c>
      <c r="B3012" s="16">
        <v>0</v>
      </c>
      <c r="C3012">
        <v>59805.440000000002</v>
      </c>
      <c r="D3012">
        <v>59541.760000000002</v>
      </c>
      <c r="E3012">
        <v>0</v>
      </c>
      <c r="F3012">
        <v>0</v>
      </c>
      <c r="G3012" s="3">
        <v>41183</v>
      </c>
      <c r="H3012">
        <v>1319</v>
      </c>
      <c r="I3012">
        <v>0</v>
      </c>
      <c r="J3012">
        <v>0</v>
      </c>
      <c r="K3012">
        <v>0</v>
      </c>
      <c r="L3012">
        <v>24</v>
      </c>
      <c r="M3012" t="s">
        <v>151</v>
      </c>
    </row>
    <row r="3013" spans="1:13" hidden="1" x14ac:dyDescent="0.25">
      <c r="A3013" s="3">
        <v>39238</v>
      </c>
      <c r="B3013" s="16">
        <v>0</v>
      </c>
      <c r="C3013">
        <v>36365.78</v>
      </c>
      <c r="D3013">
        <v>35947.4</v>
      </c>
      <c r="E3013">
        <v>0</v>
      </c>
      <c r="F3013">
        <v>0</v>
      </c>
      <c r="G3013" s="3">
        <v>43102</v>
      </c>
      <c r="H3013">
        <v>2616</v>
      </c>
      <c r="I3013">
        <v>0</v>
      </c>
      <c r="J3013">
        <v>0</v>
      </c>
      <c r="K3013">
        <v>0</v>
      </c>
      <c r="L3013">
        <v>34</v>
      </c>
      <c r="M3013" t="s">
        <v>150</v>
      </c>
    </row>
    <row r="3014" spans="1:13" hidden="1" x14ac:dyDescent="0.25">
      <c r="A3014" s="3">
        <v>39238</v>
      </c>
      <c r="B3014" s="16">
        <v>0</v>
      </c>
      <c r="C3014">
        <v>62715.21</v>
      </c>
      <c r="D3014">
        <v>62502.47</v>
      </c>
      <c r="E3014">
        <v>0</v>
      </c>
      <c r="F3014">
        <v>0</v>
      </c>
      <c r="G3014" s="3">
        <v>41001</v>
      </c>
      <c r="H3014">
        <v>1194</v>
      </c>
      <c r="I3014">
        <v>0</v>
      </c>
      <c r="J3014">
        <v>0</v>
      </c>
      <c r="K3014">
        <v>0</v>
      </c>
      <c r="L3014">
        <v>22</v>
      </c>
      <c r="M3014" t="s">
        <v>152</v>
      </c>
    </row>
    <row r="3015" spans="1:13" hidden="1" x14ac:dyDescent="0.25">
      <c r="A3015" s="3">
        <v>39238</v>
      </c>
      <c r="B3015" s="16">
        <v>0</v>
      </c>
      <c r="C3015">
        <v>24872.400000000001</v>
      </c>
      <c r="D3015">
        <v>24392.53</v>
      </c>
      <c r="E3015">
        <v>0</v>
      </c>
      <c r="F3015">
        <v>0</v>
      </c>
      <c r="G3015" s="3">
        <v>44564</v>
      </c>
      <c r="H3015">
        <v>3603</v>
      </c>
      <c r="I3015">
        <v>0</v>
      </c>
      <c r="J3015">
        <v>0</v>
      </c>
      <c r="K3015">
        <v>0</v>
      </c>
      <c r="L3015">
        <v>36</v>
      </c>
      <c r="M3015" t="s">
        <v>145</v>
      </c>
    </row>
    <row r="3016" spans="1:13" hidden="1" x14ac:dyDescent="0.25">
      <c r="A3016" s="3">
        <v>39238</v>
      </c>
      <c r="B3016" s="16">
        <v>0</v>
      </c>
      <c r="C3016">
        <v>61251.12</v>
      </c>
      <c r="D3016">
        <v>61052.59</v>
      </c>
      <c r="E3016">
        <v>0</v>
      </c>
      <c r="F3016">
        <v>0</v>
      </c>
      <c r="G3016" s="3">
        <v>41092</v>
      </c>
      <c r="H3016">
        <v>1256</v>
      </c>
      <c r="I3016">
        <v>0</v>
      </c>
      <c r="J3016">
        <v>0</v>
      </c>
      <c r="K3016">
        <v>0</v>
      </c>
      <c r="L3016">
        <v>23</v>
      </c>
      <c r="M3016" t="s">
        <v>149</v>
      </c>
    </row>
    <row r="3017" spans="1:13" hidden="1" x14ac:dyDescent="0.25">
      <c r="A3017" s="3">
        <v>39238</v>
      </c>
      <c r="B3017" s="16">
        <v>0</v>
      </c>
      <c r="C3017">
        <v>68956.160000000003</v>
      </c>
      <c r="D3017">
        <v>68760.39</v>
      </c>
      <c r="E3017">
        <v>0</v>
      </c>
      <c r="F3017">
        <v>0</v>
      </c>
      <c r="G3017" s="3">
        <v>40634</v>
      </c>
      <c r="H3017">
        <v>943</v>
      </c>
      <c r="I3017">
        <v>0</v>
      </c>
      <c r="J3017">
        <v>0</v>
      </c>
      <c r="K3017">
        <v>0</v>
      </c>
      <c r="L3017">
        <v>18</v>
      </c>
      <c r="M3017" t="s">
        <v>117</v>
      </c>
    </row>
    <row r="3018" spans="1:13" hidden="1" x14ac:dyDescent="0.25">
      <c r="A3018" s="3">
        <v>39238</v>
      </c>
      <c r="B3018" s="16">
        <v>100</v>
      </c>
      <c r="C3018">
        <v>65740.25</v>
      </c>
      <c r="D3018">
        <v>65491.040000000001</v>
      </c>
      <c r="E3018">
        <v>10.3</v>
      </c>
      <c r="F3018">
        <v>10.3</v>
      </c>
      <c r="G3018" s="3">
        <v>40819</v>
      </c>
      <c r="H3018">
        <v>1070</v>
      </c>
      <c r="I3018">
        <v>10.3</v>
      </c>
      <c r="J3018">
        <v>10.3</v>
      </c>
      <c r="K3018">
        <v>1</v>
      </c>
      <c r="L3018">
        <v>20</v>
      </c>
      <c r="M3018" t="s">
        <v>118</v>
      </c>
    </row>
    <row r="3019" spans="1:13" hidden="1" x14ac:dyDescent="0.25">
      <c r="A3019" s="3">
        <v>39238</v>
      </c>
      <c r="B3019" s="16">
        <v>0</v>
      </c>
      <c r="C3019">
        <v>58427.97</v>
      </c>
      <c r="D3019">
        <v>58187.97</v>
      </c>
      <c r="E3019">
        <v>0</v>
      </c>
      <c r="F3019">
        <v>0</v>
      </c>
      <c r="G3019" s="3">
        <v>41276</v>
      </c>
      <c r="H3019">
        <v>1378</v>
      </c>
      <c r="I3019">
        <v>0</v>
      </c>
      <c r="J3019">
        <v>0</v>
      </c>
      <c r="K3019">
        <v>0</v>
      </c>
      <c r="L3019">
        <v>25</v>
      </c>
      <c r="M3019" t="s">
        <v>121</v>
      </c>
    </row>
    <row r="3020" spans="1:13" hidden="1" x14ac:dyDescent="0.25">
      <c r="A3020" s="3">
        <v>39238</v>
      </c>
      <c r="B3020" s="16">
        <v>0</v>
      </c>
      <c r="C3020">
        <v>43957.36</v>
      </c>
      <c r="D3020">
        <v>43599.89</v>
      </c>
      <c r="E3020">
        <v>0</v>
      </c>
      <c r="F3020">
        <v>0</v>
      </c>
      <c r="G3020" s="3">
        <v>42373</v>
      </c>
      <c r="H3020">
        <v>2121</v>
      </c>
      <c r="I3020">
        <v>0</v>
      </c>
      <c r="J3020">
        <v>0</v>
      </c>
      <c r="K3020">
        <v>0</v>
      </c>
      <c r="L3020">
        <v>32</v>
      </c>
      <c r="M3020" t="s">
        <v>122</v>
      </c>
    </row>
    <row r="3021" spans="1:13" hidden="1" x14ac:dyDescent="0.25">
      <c r="A3021" s="3">
        <v>39238</v>
      </c>
      <c r="B3021" s="16">
        <v>200</v>
      </c>
      <c r="C3021">
        <v>72285.53</v>
      </c>
      <c r="D3021">
        <v>72128.100000000006</v>
      </c>
      <c r="E3021">
        <v>10.35</v>
      </c>
      <c r="F3021">
        <v>10.35</v>
      </c>
      <c r="G3021" s="3">
        <v>40452</v>
      </c>
      <c r="H3021">
        <v>821</v>
      </c>
      <c r="I3021">
        <v>10.35</v>
      </c>
      <c r="J3021">
        <v>10.35</v>
      </c>
      <c r="K3021">
        <v>2</v>
      </c>
      <c r="L3021">
        <v>16</v>
      </c>
      <c r="M3021" t="s">
        <v>120</v>
      </c>
    </row>
    <row r="3022" spans="1:13" hidden="1" x14ac:dyDescent="0.25">
      <c r="A3022" s="3">
        <v>39238</v>
      </c>
      <c r="B3022" s="16">
        <v>0</v>
      </c>
      <c r="C3022">
        <v>67346.710000000006</v>
      </c>
      <c r="D3022">
        <v>67131.13</v>
      </c>
      <c r="E3022">
        <v>0</v>
      </c>
      <c r="F3022">
        <v>0</v>
      </c>
      <c r="G3022" s="3">
        <v>40725</v>
      </c>
      <c r="H3022">
        <v>1005</v>
      </c>
      <c r="I3022">
        <v>0</v>
      </c>
      <c r="J3022">
        <v>0</v>
      </c>
      <c r="K3022">
        <v>0</v>
      </c>
      <c r="L3022">
        <v>19</v>
      </c>
      <c r="M3022" t="s">
        <v>123</v>
      </c>
    </row>
    <row r="3023" spans="1:13" hidden="1" x14ac:dyDescent="0.25">
      <c r="A3023" s="3">
        <v>39238</v>
      </c>
      <c r="B3023" s="16">
        <v>0</v>
      </c>
      <c r="C3023">
        <v>79484.259999999995</v>
      </c>
      <c r="D3023">
        <v>79353.429999999993</v>
      </c>
      <c r="E3023">
        <v>0</v>
      </c>
      <c r="F3023">
        <v>0</v>
      </c>
      <c r="G3023" s="3">
        <v>40087</v>
      </c>
      <c r="H3023">
        <v>575</v>
      </c>
      <c r="I3023">
        <v>0</v>
      </c>
      <c r="J3023">
        <v>0</v>
      </c>
      <c r="K3023">
        <v>0</v>
      </c>
      <c r="L3023">
        <v>12</v>
      </c>
      <c r="M3023" t="s">
        <v>127</v>
      </c>
    </row>
    <row r="3024" spans="1:13" hidden="1" x14ac:dyDescent="0.25">
      <c r="A3024" s="3">
        <v>39238</v>
      </c>
      <c r="B3024" s="16">
        <v>650</v>
      </c>
      <c r="C3024">
        <v>75881.429999999993</v>
      </c>
      <c r="D3024">
        <v>75740.509999999995</v>
      </c>
      <c r="E3024">
        <v>10.32</v>
      </c>
      <c r="F3024">
        <v>10.38</v>
      </c>
      <c r="G3024" s="3">
        <v>40269</v>
      </c>
      <c r="H3024">
        <v>695</v>
      </c>
      <c r="I3024">
        <v>10.38</v>
      </c>
      <c r="J3024">
        <v>10.29</v>
      </c>
      <c r="K3024">
        <v>7</v>
      </c>
      <c r="L3024">
        <v>14</v>
      </c>
      <c r="M3024" t="s">
        <v>126</v>
      </c>
    </row>
    <row r="3025" spans="1:13" hidden="1" x14ac:dyDescent="0.25">
      <c r="A3025" s="3">
        <v>39238</v>
      </c>
      <c r="B3025" s="16">
        <v>2675</v>
      </c>
      <c r="C3025">
        <v>70584.36</v>
      </c>
      <c r="D3025">
        <v>70402.31</v>
      </c>
      <c r="E3025">
        <v>10.25</v>
      </c>
      <c r="F3025">
        <v>10.34</v>
      </c>
      <c r="G3025" s="3">
        <v>40546</v>
      </c>
      <c r="H3025">
        <v>882</v>
      </c>
      <c r="I3025">
        <v>10.34</v>
      </c>
      <c r="J3025">
        <v>10.220000000000001</v>
      </c>
      <c r="K3025">
        <v>20</v>
      </c>
      <c r="L3025">
        <v>17</v>
      </c>
      <c r="M3025" t="s">
        <v>128</v>
      </c>
    </row>
    <row r="3026" spans="1:13" hidden="1" x14ac:dyDescent="0.25">
      <c r="A3026" s="3">
        <v>39238</v>
      </c>
      <c r="B3026" s="16">
        <v>100</v>
      </c>
      <c r="C3026">
        <v>48284.92</v>
      </c>
      <c r="D3026">
        <v>48016.33</v>
      </c>
      <c r="E3026">
        <v>10.17</v>
      </c>
      <c r="F3026">
        <v>10.17</v>
      </c>
      <c r="G3026" s="3">
        <v>42006</v>
      </c>
      <c r="H3026">
        <v>1875</v>
      </c>
      <c r="I3026">
        <v>10.17</v>
      </c>
      <c r="J3026">
        <v>10.17</v>
      </c>
      <c r="K3026">
        <v>1</v>
      </c>
      <c r="L3026">
        <v>31</v>
      </c>
      <c r="M3026" t="s">
        <v>131</v>
      </c>
    </row>
    <row r="3027" spans="1:13" hidden="1" x14ac:dyDescent="0.25">
      <c r="A3027" s="3">
        <v>39238</v>
      </c>
      <c r="B3027" s="16">
        <v>2069</v>
      </c>
      <c r="C3027">
        <v>39954.36</v>
      </c>
      <c r="D3027">
        <v>39574.519999999997</v>
      </c>
      <c r="E3027">
        <v>10.09</v>
      </c>
      <c r="F3027">
        <v>10.19</v>
      </c>
      <c r="G3027" s="3">
        <v>42737</v>
      </c>
      <c r="H3027">
        <v>2370</v>
      </c>
      <c r="I3027">
        <v>10.19</v>
      </c>
      <c r="J3027">
        <v>10.09</v>
      </c>
      <c r="K3027">
        <v>10</v>
      </c>
      <c r="L3027">
        <v>33</v>
      </c>
      <c r="M3027" t="s">
        <v>119</v>
      </c>
    </row>
    <row r="3028" spans="1:13" hidden="1" x14ac:dyDescent="0.25">
      <c r="A3028" s="3">
        <v>39238</v>
      </c>
      <c r="B3028" s="16">
        <v>15</v>
      </c>
      <c r="C3028">
        <v>87367.57</v>
      </c>
      <c r="D3028">
        <v>87315.65</v>
      </c>
      <c r="E3028">
        <v>10.79</v>
      </c>
      <c r="F3028">
        <v>10.79</v>
      </c>
      <c r="G3028" s="3">
        <v>39722</v>
      </c>
      <c r="H3028">
        <v>327</v>
      </c>
      <c r="I3028">
        <v>10.79</v>
      </c>
      <c r="J3028">
        <v>10.79</v>
      </c>
      <c r="K3028">
        <v>2</v>
      </c>
      <c r="L3028">
        <v>8</v>
      </c>
      <c r="M3028" t="s">
        <v>132</v>
      </c>
    </row>
    <row r="3029" spans="1:13" hidden="1" x14ac:dyDescent="0.25">
      <c r="A3029" s="3">
        <v>39238</v>
      </c>
      <c r="B3029" s="16">
        <v>1245</v>
      </c>
      <c r="C3029">
        <v>83313.08</v>
      </c>
      <c r="D3029">
        <v>83207.05</v>
      </c>
      <c r="E3029">
        <v>10.54</v>
      </c>
      <c r="F3029">
        <v>10.62</v>
      </c>
      <c r="G3029" s="3">
        <v>39904</v>
      </c>
      <c r="H3029">
        <v>450</v>
      </c>
      <c r="I3029">
        <v>10.62</v>
      </c>
      <c r="J3029">
        <v>10.53</v>
      </c>
      <c r="K3029">
        <v>8</v>
      </c>
      <c r="L3029">
        <v>10</v>
      </c>
      <c r="M3029" t="s">
        <v>129</v>
      </c>
    </row>
    <row r="3030" spans="1:13" hidden="1" x14ac:dyDescent="0.25">
      <c r="A3030" s="3">
        <v>39238</v>
      </c>
      <c r="B3030" s="16">
        <v>3205</v>
      </c>
      <c r="C3030">
        <v>97249.8</v>
      </c>
      <c r="D3030">
        <v>97245.64</v>
      </c>
      <c r="E3030">
        <v>11.79</v>
      </c>
      <c r="F3030">
        <v>11.82</v>
      </c>
      <c r="G3030" s="3">
        <v>39328</v>
      </c>
      <c r="H3030">
        <v>62</v>
      </c>
      <c r="I3030">
        <v>11.82</v>
      </c>
      <c r="J3030">
        <v>11.78</v>
      </c>
      <c r="K3030">
        <v>7</v>
      </c>
      <c r="L3030">
        <v>3</v>
      </c>
      <c r="M3030" t="s">
        <v>148</v>
      </c>
    </row>
    <row r="3031" spans="1:13" hidden="1" x14ac:dyDescent="0.25">
      <c r="A3031" s="3">
        <v>39238</v>
      </c>
      <c r="B3031" s="16">
        <v>15260</v>
      </c>
      <c r="C3031">
        <v>74112.62</v>
      </c>
      <c r="D3031">
        <v>73956.52</v>
      </c>
      <c r="E3031">
        <v>10.29</v>
      </c>
      <c r="F3031">
        <v>10.36</v>
      </c>
      <c r="G3031" s="3">
        <v>40360</v>
      </c>
      <c r="H3031">
        <v>757</v>
      </c>
      <c r="I3031">
        <v>10.37</v>
      </c>
      <c r="J3031">
        <v>10.28</v>
      </c>
      <c r="K3031">
        <v>38</v>
      </c>
      <c r="L3031">
        <v>15</v>
      </c>
      <c r="M3031" t="s">
        <v>125</v>
      </c>
    </row>
    <row r="3032" spans="1:13" hidden="1" x14ac:dyDescent="0.25">
      <c r="A3032" s="3">
        <v>39238</v>
      </c>
      <c r="B3032" s="16">
        <v>325</v>
      </c>
      <c r="C3032">
        <v>53118.6</v>
      </c>
      <c r="D3032">
        <v>52893.23</v>
      </c>
      <c r="E3032">
        <v>10.119999999999999</v>
      </c>
      <c r="F3032">
        <v>10.19</v>
      </c>
      <c r="G3032" s="3">
        <v>41641</v>
      </c>
      <c r="H3032">
        <v>1626</v>
      </c>
      <c r="I3032">
        <v>10.19</v>
      </c>
      <c r="J3032">
        <v>10.119999999999999</v>
      </c>
      <c r="K3032">
        <v>4</v>
      </c>
      <c r="L3032">
        <v>29</v>
      </c>
      <c r="M3032" t="s">
        <v>130</v>
      </c>
    </row>
    <row r="3033" spans="1:13" hidden="1" x14ac:dyDescent="0.25">
      <c r="A3033" s="3">
        <v>39238</v>
      </c>
      <c r="B3033" s="16">
        <v>3970</v>
      </c>
      <c r="C3033">
        <v>98229.28</v>
      </c>
      <c r="D3033">
        <v>98228.36</v>
      </c>
      <c r="E3033">
        <v>11.91</v>
      </c>
      <c r="F3033">
        <v>11.92</v>
      </c>
      <c r="G3033" s="3">
        <v>39295</v>
      </c>
      <c r="H3033">
        <v>39</v>
      </c>
      <c r="I3033">
        <v>11.92</v>
      </c>
      <c r="J3033">
        <v>11.9</v>
      </c>
      <c r="K3033">
        <v>8</v>
      </c>
      <c r="L3033">
        <v>2</v>
      </c>
      <c r="M3033" t="s">
        <v>147</v>
      </c>
    </row>
    <row r="3034" spans="1:13" hidden="1" x14ac:dyDescent="0.25">
      <c r="A3034" s="3">
        <v>39238</v>
      </c>
      <c r="B3034" s="16">
        <v>18668</v>
      </c>
      <c r="C3034">
        <v>81432.03</v>
      </c>
      <c r="D3034">
        <v>81291.240000000005</v>
      </c>
      <c r="E3034">
        <v>10.44</v>
      </c>
      <c r="F3034">
        <v>10.55</v>
      </c>
      <c r="G3034" s="3">
        <v>39995</v>
      </c>
      <c r="H3034">
        <v>511</v>
      </c>
      <c r="I3034">
        <v>10.56</v>
      </c>
      <c r="J3034">
        <v>10.44</v>
      </c>
      <c r="K3034">
        <v>54</v>
      </c>
      <c r="L3034">
        <v>11</v>
      </c>
      <c r="M3034" t="s">
        <v>133</v>
      </c>
    </row>
    <row r="3035" spans="1:13" hidden="1" x14ac:dyDescent="0.25">
      <c r="A3035" s="3">
        <v>39238</v>
      </c>
      <c r="B3035" s="16">
        <v>55271</v>
      </c>
      <c r="C3035">
        <v>64208.58</v>
      </c>
      <c r="D3035">
        <v>64009.75</v>
      </c>
      <c r="E3035">
        <v>10.15</v>
      </c>
      <c r="F3035">
        <v>10.27</v>
      </c>
      <c r="G3035" s="3">
        <v>40910</v>
      </c>
      <c r="H3035">
        <v>1132</v>
      </c>
      <c r="I3035">
        <v>10.27</v>
      </c>
      <c r="J3035">
        <v>10.14</v>
      </c>
      <c r="K3035">
        <v>424</v>
      </c>
      <c r="L3035">
        <v>21</v>
      </c>
      <c r="M3035" t="s">
        <v>135</v>
      </c>
    </row>
    <row r="3036" spans="1:13" hidden="1" x14ac:dyDescent="0.25">
      <c r="A3036" s="3">
        <v>39238</v>
      </c>
      <c r="B3036" s="16">
        <v>25712</v>
      </c>
      <c r="C3036">
        <v>91794.45</v>
      </c>
      <c r="D3036">
        <v>91766.63</v>
      </c>
      <c r="E3036">
        <v>11.11</v>
      </c>
      <c r="F3036">
        <v>11.14</v>
      </c>
      <c r="G3036" s="3">
        <v>39539</v>
      </c>
      <c r="H3036">
        <v>200</v>
      </c>
      <c r="I3036">
        <v>11.15</v>
      </c>
      <c r="J3036">
        <v>11.05</v>
      </c>
      <c r="K3036">
        <v>88</v>
      </c>
      <c r="L3036">
        <v>6</v>
      </c>
      <c r="M3036" t="s">
        <v>137</v>
      </c>
    </row>
    <row r="3037" spans="1:13" hidden="1" x14ac:dyDescent="0.25">
      <c r="A3037" s="3">
        <v>39238</v>
      </c>
      <c r="B3037" s="16">
        <v>36594</v>
      </c>
      <c r="C3037">
        <v>89605.29</v>
      </c>
      <c r="D3037">
        <v>89562.67</v>
      </c>
      <c r="E3037">
        <v>10.92</v>
      </c>
      <c r="F3037">
        <v>10.97</v>
      </c>
      <c r="G3037" s="3">
        <v>39630</v>
      </c>
      <c r="H3037">
        <v>262</v>
      </c>
      <c r="I3037">
        <v>10.98</v>
      </c>
      <c r="J3037">
        <v>10.91</v>
      </c>
      <c r="K3037">
        <v>103</v>
      </c>
      <c r="L3037">
        <v>7</v>
      </c>
      <c r="M3037" t="s">
        <v>139</v>
      </c>
    </row>
    <row r="3038" spans="1:13" hidden="1" x14ac:dyDescent="0.25">
      <c r="A3038" s="3">
        <v>39238</v>
      </c>
      <c r="B3038" s="16">
        <v>271002</v>
      </c>
      <c r="C3038">
        <v>77656.759999999995</v>
      </c>
      <c r="D3038">
        <v>77567.31</v>
      </c>
      <c r="E3038">
        <v>10.32</v>
      </c>
      <c r="F3038">
        <v>10.39</v>
      </c>
      <c r="G3038" s="3">
        <v>40182</v>
      </c>
      <c r="H3038">
        <v>635</v>
      </c>
      <c r="I3038">
        <v>10.41</v>
      </c>
      <c r="J3038">
        <v>10.3</v>
      </c>
      <c r="K3038">
        <v>1279</v>
      </c>
      <c r="L3038">
        <v>13</v>
      </c>
      <c r="M3038" t="s">
        <v>140</v>
      </c>
    </row>
    <row r="3039" spans="1:13" hidden="1" x14ac:dyDescent="0.25">
      <c r="A3039" s="3">
        <v>39238</v>
      </c>
      <c r="B3039" s="16">
        <v>41550</v>
      </c>
      <c r="C3039">
        <v>96470.23</v>
      </c>
      <c r="D3039">
        <v>96463.57</v>
      </c>
      <c r="E3039">
        <v>11.69</v>
      </c>
      <c r="F3039">
        <v>11.71</v>
      </c>
      <c r="G3039" s="3">
        <v>39356</v>
      </c>
      <c r="H3039">
        <v>81</v>
      </c>
      <c r="I3039">
        <v>11.72</v>
      </c>
      <c r="J3039">
        <v>11.67</v>
      </c>
      <c r="K3039">
        <v>43</v>
      </c>
      <c r="L3039">
        <v>4</v>
      </c>
      <c r="M3039" t="s">
        <v>138</v>
      </c>
    </row>
    <row r="3040" spans="1:13" hidden="1" x14ac:dyDescent="0.25">
      <c r="A3040" s="3">
        <v>39238</v>
      </c>
      <c r="B3040" s="16">
        <v>314164</v>
      </c>
      <c r="C3040">
        <v>85270.05</v>
      </c>
      <c r="D3040">
        <v>85204.33</v>
      </c>
      <c r="E3040">
        <v>10.6</v>
      </c>
      <c r="F3040">
        <v>10.68</v>
      </c>
      <c r="G3040" s="3">
        <v>39815</v>
      </c>
      <c r="H3040">
        <v>389</v>
      </c>
      <c r="I3040">
        <v>10.7</v>
      </c>
      <c r="J3040">
        <v>10.6</v>
      </c>
      <c r="K3040">
        <v>1053</v>
      </c>
      <c r="L3040">
        <v>9</v>
      </c>
      <c r="M3040" t="s">
        <v>141</v>
      </c>
    </row>
    <row r="3041" spans="1:13" hidden="1" x14ac:dyDescent="0.25">
      <c r="A3041" s="3">
        <v>39238</v>
      </c>
      <c r="B3041" s="16">
        <v>287245</v>
      </c>
      <c r="C3041">
        <v>99192.47</v>
      </c>
      <c r="D3041">
        <v>99192.43</v>
      </c>
      <c r="E3041">
        <v>12.05</v>
      </c>
      <c r="F3041">
        <v>12.03</v>
      </c>
      <c r="G3041" s="3">
        <v>39265</v>
      </c>
      <c r="H3041">
        <v>18</v>
      </c>
      <c r="I3041">
        <v>12.05</v>
      </c>
      <c r="J3041">
        <v>12.01</v>
      </c>
      <c r="K3041">
        <v>54</v>
      </c>
      <c r="L3041">
        <v>1</v>
      </c>
      <c r="M3041" t="s">
        <v>142</v>
      </c>
    </row>
    <row r="3042" spans="1:13" hidden="1" x14ac:dyDescent="0.25">
      <c r="A3042" s="3">
        <v>39238</v>
      </c>
      <c r="B3042" s="16">
        <v>283255</v>
      </c>
      <c r="C3042">
        <v>94039.19</v>
      </c>
      <c r="D3042">
        <v>94021.66</v>
      </c>
      <c r="E3042">
        <v>11.33</v>
      </c>
      <c r="F3042">
        <v>11.39</v>
      </c>
      <c r="G3042" s="3">
        <v>39449</v>
      </c>
      <c r="H3042">
        <v>140</v>
      </c>
      <c r="I3042">
        <v>11.41</v>
      </c>
      <c r="J3042">
        <v>11.31</v>
      </c>
      <c r="K3042">
        <v>390</v>
      </c>
      <c r="L3042">
        <v>5</v>
      </c>
      <c r="M3042" t="s">
        <v>144</v>
      </c>
    </row>
    <row r="3043" spans="1:13" hidden="1" x14ac:dyDescent="0.25">
      <c r="A3043" s="3">
        <v>39239</v>
      </c>
      <c r="B3043" s="16">
        <v>0</v>
      </c>
      <c r="C3043">
        <v>59569.38</v>
      </c>
      <c r="D3043">
        <v>59464.52</v>
      </c>
      <c r="E3043">
        <v>0</v>
      </c>
      <c r="F3043">
        <v>0</v>
      </c>
      <c r="G3043" s="3">
        <v>41183</v>
      </c>
      <c r="H3043">
        <v>1318</v>
      </c>
      <c r="I3043">
        <v>0</v>
      </c>
      <c r="J3043">
        <v>0</v>
      </c>
      <c r="K3043">
        <v>0</v>
      </c>
      <c r="L3043">
        <v>24</v>
      </c>
      <c r="M3043" t="s">
        <v>151</v>
      </c>
    </row>
    <row r="3044" spans="1:13" hidden="1" x14ac:dyDescent="0.25">
      <c r="A3044" s="3">
        <v>39239</v>
      </c>
      <c r="B3044" s="16">
        <v>0</v>
      </c>
      <c r="C3044">
        <v>35964.080000000002</v>
      </c>
      <c r="D3044">
        <v>35892.53</v>
      </c>
      <c r="E3044">
        <v>0</v>
      </c>
      <c r="F3044">
        <v>0</v>
      </c>
      <c r="G3044" s="3">
        <v>43102</v>
      </c>
      <c r="H3044">
        <v>2615</v>
      </c>
      <c r="I3044">
        <v>0</v>
      </c>
      <c r="J3044">
        <v>0</v>
      </c>
      <c r="K3044">
        <v>0</v>
      </c>
      <c r="L3044">
        <v>34</v>
      </c>
      <c r="M3044" t="s">
        <v>150</v>
      </c>
    </row>
    <row r="3045" spans="1:13" hidden="1" x14ac:dyDescent="0.25">
      <c r="A3045" s="3">
        <v>39239</v>
      </c>
      <c r="B3045" s="16">
        <v>0</v>
      </c>
      <c r="C3045">
        <v>62531.46</v>
      </c>
      <c r="D3045">
        <v>62379.62</v>
      </c>
      <c r="E3045">
        <v>0</v>
      </c>
      <c r="F3045">
        <v>0</v>
      </c>
      <c r="G3045" s="3">
        <v>41001</v>
      </c>
      <c r="H3045">
        <v>1193</v>
      </c>
      <c r="I3045">
        <v>0</v>
      </c>
      <c r="J3045">
        <v>0</v>
      </c>
      <c r="K3045">
        <v>0</v>
      </c>
      <c r="L3045">
        <v>22</v>
      </c>
      <c r="M3045" t="s">
        <v>152</v>
      </c>
    </row>
    <row r="3046" spans="1:13" hidden="1" x14ac:dyDescent="0.25">
      <c r="A3046" s="3">
        <v>39239</v>
      </c>
      <c r="B3046" s="16">
        <v>0</v>
      </c>
      <c r="C3046">
        <v>24403.85</v>
      </c>
      <c r="D3046">
        <v>24527.74</v>
      </c>
      <c r="E3046">
        <v>0</v>
      </c>
      <c r="F3046">
        <v>0</v>
      </c>
      <c r="G3046" s="3">
        <v>44564</v>
      </c>
      <c r="H3046">
        <v>3602</v>
      </c>
      <c r="I3046">
        <v>0</v>
      </c>
      <c r="J3046">
        <v>0</v>
      </c>
      <c r="K3046">
        <v>0</v>
      </c>
      <c r="L3046">
        <v>36</v>
      </c>
      <c r="M3046" t="s">
        <v>145</v>
      </c>
    </row>
    <row r="3047" spans="1:13" hidden="1" x14ac:dyDescent="0.25">
      <c r="A3047" s="3">
        <v>39239</v>
      </c>
      <c r="B3047" s="16">
        <v>0</v>
      </c>
      <c r="C3047">
        <v>61080.91</v>
      </c>
      <c r="D3047">
        <v>60933.58</v>
      </c>
      <c r="E3047">
        <v>0</v>
      </c>
      <c r="F3047">
        <v>0</v>
      </c>
      <c r="G3047" s="3">
        <v>41092</v>
      </c>
      <c r="H3047">
        <v>1255</v>
      </c>
      <c r="I3047">
        <v>0</v>
      </c>
      <c r="J3047">
        <v>0</v>
      </c>
      <c r="K3047">
        <v>0</v>
      </c>
      <c r="L3047">
        <v>23</v>
      </c>
      <c r="M3047" t="s">
        <v>149</v>
      </c>
    </row>
    <row r="3048" spans="1:13" hidden="1" x14ac:dyDescent="0.25">
      <c r="A3048" s="3">
        <v>39239</v>
      </c>
      <c r="B3048" s="16">
        <v>0</v>
      </c>
      <c r="C3048">
        <v>68792.289999999994</v>
      </c>
      <c r="D3048">
        <v>68644.86</v>
      </c>
      <c r="E3048">
        <v>0</v>
      </c>
      <c r="F3048">
        <v>0</v>
      </c>
      <c r="G3048" s="3">
        <v>40634</v>
      </c>
      <c r="H3048">
        <v>942</v>
      </c>
      <c r="I3048">
        <v>0</v>
      </c>
      <c r="J3048">
        <v>0</v>
      </c>
      <c r="K3048">
        <v>0</v>
      </c>
      <c r="L3048">
        <v>18</v>
      </c>
      <c r="M3048" t="s">
        <v>117</v>
      </c>
    </row>
    <row r="3049" spans="1:13" hidden="1" x14ac:dyDescent="0.25">
      <c r="A3049" s="3">
        <v>39239</v>
      </c>
      <c r="B3049" s="16">
        <v>0</v>
      </c>
      <c r="C3049">
        <v>65521.42</v>
      </c>
      <c r="D3049">
        <v>65401.35</v>
      </c>
      <c r="E3049">
        <v>0</v>
      </c>
      <c r="F3049">
        <v>0</v>
      </c>
      <c r="G3049" s="3">
        <v>40819</v>
      </c>
      <c r="H3049">
        <v>1069</v>
      </c>
      <c r="I3049">
        <v>0</v>
      </c>
      <c r="J3049">
        <v>0</v>
      </c>
      <c r="K3049">
        <v>0</v>
      </c>
      <c r="L3049">
        <v>20</v>
      </c>
      <c r="M3049" t="s">
        <v>118</v>
      </c>
    </row>
    <row r="3050" spans="1:13" hidden="1" x14ac:dyDescent="0.25">
      <c r="A3050" s="3">
        <v>39239</v>
      </c>
      <c r="B3050" s="16">
        <v>100</v>
      </c>
      <c r="C3050">
        <v>58214.96</v>
      </c>
      <c r="D3050">
        <v>58093.25</v>
      </c>
      <c r="E3050">
        <v>10.27</v>
      </c>
      <c r="F3050">
        <v>10.27</v>
      </c>
      <c r="G3050" s="3">
        <v>41276</v>
      </c>
      <c r="H3050">
        <v>1377</v>
      </c>
      <c r="I3050">
        <v>10.27</v>
      </c>
      <c r="J3050">
        <v>10.27</v>
      </c>
      <c r="K3050">
        <v>1</v>
      </c>
      <c r="L3050">
        <v>25</v>
      </c>
      <c r="M3050" t="s">
        <v>121</v>
      </c>
    </row>
    <row r="3051" spans="1:13" hidden="1" x14ac:dyDescent="0.25">
      <c r="A3051" s="3">
        <v>39239</v>
      </c>
      <c r="B3051" s="16">
        <v>5</v>
      </c>
      <c r="C3051">
        <v>43620.12</v>
      </c>
      <c r="D3051">
        <v>43494.94</v>
      </c>
      <c r="E3051">
        <v>10.18</v>
      </c>
      <c r="F3051">
        <v>10.18</v>
      </c>
      <c r="G3051" s="3">
        <v>42373</v>
      </c>
      <c r="H3051">
        <v>2120</v>
      </c>
      <c r="I3051">
        <v>10.18</v>
      </c>
      <c r="J3051">
        <v>10.18</v>
      </c>
      <c r="K3051">
        <v>1</v>
      </c>
      <c r="L3051">
        <v>32</v>
      </c>
      <c r="M3051" t="s">
        <v>122</v>
      </c>
    </row>
    <row r="3052" spans="1:13" hidden="1" x14ac:dyDescent="0.25">
      <c r="A3052" s="3">
        <v>39239</v>
      </c>
      <c r="B3052" s="16">
        <v>0</v>
      </c>
      <c r="C3052">
        <v>72161.56</v>
      </c>
      <c r="D3052">
        <v>72037.25</v>
      </c>
      <c r="E3052">
        <v>0</v>
      </c>
      <c r="F3052">
        <v>0</v>
      </c>
      <c r="G3052" s="3">
        <v>40452</v>
      </c>
      <c r="H3052">
        <v>820</v>
      </c>
      <c r="I3052">
        <v>0</v>
      </c>
      <c r="J3052">
        <v>0</v>
      </c>
      <c r="K3052">
        <v>0</v>
      </c>
      <c r="L3052">
        <v>16</v>
      </c>
      <c r="M3052" t="s">
        <v>120</v>
      </c>
    </row>
    <row r="3053" spans="1:13" hidden="1" x14ac:dyDescent="0.25">
      <c r="A3053" s="3">
        <v>39239</v>
      </c>
      <c r="B3053" s="16">
        <v>100</v>
      </c>
      <c r="C3053">
        <v>67162.27</v>
      </c>
      <c r="D3053">
        <v>67021.67</v>
      </c>
      <c r="E3053">
        <v>10.37</v>
      </c>
      <c r="F3053">
        <v>10.37</v>
      </c>
      <c r="G3053" s="3">
        <v>40725</v>
      </c>
      <c r="H3053">
        <v>1004</v>
      </c>
      <c r="I3053">
        <v>10.37</v>
      </c>
      <c r="J3053">
        <v>10.37</v>
      </c>
      <c r="K3053">
        <v>1</v>
      </c>
      <c r="L3053">
        <v>19</v>
      </c>
      <c r="M3053" t="s">
        <v>123</v>
      </c>
    </row>
    <row r="3054" spans="1:13" hidden="1" x14ac:dyDescent="0.25">
      <c r="A3054" s="3">
        <v>39239</v>
      </c>
      <c r="B3054" s="16">
        <v>0</v>
      </c>
      <c r="C3054">
        <v>79390.240000000005</v>
      </c>
      <c r="D3054">
        <v>79301.600000000006</v>
      </c>
      <c r="E3054">
        <v>0</v>
      </c>
      <c r="F3054">
        <v>0</v>
      </c>
      <c r="G3054" s="3">
        <v>40087</v>
      </c>
      <c r="H3054">
        <v>574</v>
      </c>
      <c r="I3054">
        <v>0</v>
      </c>
      <c r="J3054">
        <v>0</v>
      </c>
      <c r="K3054">
        <v>0</v>
      </c>
      <c r="L3054">
        <v>12</v>
      </c>
      <c r="M3054" t="s">
        <v>127</v>
      </c>
    </row>
    <row r="3055" spans="1:13" hidden="1" x14ac:dyDescent="0.25">
      <c r="A3055" s="3">
        <v>39239</v>
      </c>
      <c r="B3055" s="16">
        <v>1100</v>
      </c>
      <c r="C3055">
        <v>75775.649999999994</v>
      </c>
      <c r="D3055">
        <v>75673.850000000006</v>
      </c>
      <c r="E3055">
        <v>10.38</v>
      </c>
      <c r="F3055">
        <v>10.43</v>
      </c>
      <c r="G3055" s="3">
        <v>40269</v>
      </c>
      <c r="H3055">
        <v>694</v>
      </c>
      <c r="I3055">
        <v>10.43</v>
      </c>
      <c r="J3055">
        <v>10.38</v>
      </c>
      <c r="K3055">
        <v>8</v>
      </c>
      <c r="L3055">
        <v>14</v>
      </c>
      <c r="M3055" t="s">
        <v>126</v>
      </c>
    </row>
    <row r="3056" spans="1:13" hidden="1" x14ac:dyDescent="0.25">
      <c r="A3056" s="3">
        <v>39239</v>
      </c>
      <c r="B3056" s="16">
        <v>1000</v>
      </c>
      <c r="C3056">
        <v>70434.97</v>
      </c>
      <c r="D3056">
        <v>70299.17</v>
      </c>
      <c r="E3056">
        <v>10.41</v>
      </c>
      <c r="F3056">
        <v>10.4</v>
      </c>
      <c r="G3056" s="3">
        <v>40546</v>
      </c>
      <c r="H3056">
        <v>881</v>
      </c>
      <c r="I3056">
        <v>10.41</v>
      </c>
      <c r="J3056">
        <v>10.39</v>
      </c>
      <c r="K3056">
        <v>3</v>
      </c>
      <c r="L3056">
        <v>17</v>
      </c>
      <c r="M3056" t="s">
        <v>128</v>
      </c>
    </row>
    <row r="3057" spans="1:13" hidden="1" x14ac:dyDescent="0.25">
      <c r="A3057" s="3">
        <v>39239</v>
      </c>
      <c r="B3057" s="16">
        <v>42</v>
      </c>
      <c r="C3057">
        <v>48038.6</v>
      </c>
      <c r="D3057">
        <v>47853.84</v>
      </c>
      <c r="E3057">
        <v>10.3</v>
      </c>
      <c r="F3057">
        <v>10.3</v>
      </c>
      <c r="G3057" s="3">
        <v>42006</v>
      </c>
      <c r="H3057">
        <v>1874</v>
      </c>
      <c r="I3057">
        <v>10.3</v>
      </c>
      <c r="J3057">
        <v>10.3</v>
      </c>
      <c r="K3057">
        <v>1</v>
      </c>
      <c r="L3057">
        <v>31</v>
      </c>
      <c r="M3057" t="s">
        <v>131</v>
      </c>
    </row>
    <row r="3058" spans="1:13" hidden="1" x14ac:dyDescent="0.25">
      <c r="A3058" s="3">
        <v>39239</v>
      </c>
      <c r="B3058" s="16">
        <v>4103</v>
      </c>
      <c r="C3058">
        <v>39592.879999999997</v>
      </c>
      <c r="D3058">
        <v>39442.980000000003</v>
      </c>
      <c r="E3058">
        <v>10.210000000000001</v>
      </c>
      <c r="F3058">
        <v>10.23</v>
      </c>
      <c r="G3058" s="3">
        <v>42737</v>
      </c>
      <c r="H3058">
        <v>2369</v>
      </c>
      <c r="I3058">
        <v>10.3</v>
      </c>
      <c r="J3058">
        <v>10.210000000000001</v>
      </c>
      <c r="K3058">
        <v>11</v>
      </c>
      <c r="L3058">
        <v>33</v>
      </c>
      <c r="M3058" t="s">
        <v>119</v>
      </c>
    </row>
    <row r="3059" spans="1:13" hidden="1" x14ac:dyDescent="0.25">
      <c r="A3059" s="3">
        <v>39239</v>
      </c>
      <c r="B3059" s="16">
        <v>900</v>
      </c>
      <c r="C3059">
        <v>87356.160000000003</v>
      </c>
      <c r="D3059">
        <v>87309.7</v>
      </c>
      <c r="E3059">
        <v>10.86</v>
      </c>
      <c r="F3059">
        <v>10.85</v>
      </c>
      <c r="G3059" s="3">
        <v>39722</v>
      </c>
      <c r="H3059">
        <v>326</v>
      </c>
      <c r="I3059">
        <v>10.89</v>
      </c>
      <c r="J3059">
        <v>10.85</v>
      </c>
      <c r="K3059">
        <v>7</v>
      </c>
      <c r="L3059">
        <v>8</v>
      </c>
      <c r="M3059" t="s">
        <v>132</v>
      </c>
    </row>
    <row r="3060" spans="1:13" hidden="1" x14ac:dyDescent="0.25">
      <c r="A3060" s="3">
        <v>39239</v>
      </c>
      <c r="B3060" s="16">
        <v>900</v>
      </c>
      <c r="C3060">
        <v>83245.649999999994</v>
      </c>
      <c r="D3060">
        <v>83199.37</v>
      </c>
      <c r="E3060">
        <v>10.62</v>
      </c>
      <c r="F3060">
        <v>10.65</v>
      </c>
      <c r="G3060" s="3">
        <v>39904</v>
      </c>
      <c r="H3060">
        <v>449</v>
      </c>
      <c r="I3060">
        <v>10.65</v>
      </c>
      <c r="J3060">
        <v>10.62</v>
      </c>
      <c r="K3060">
        <v>4</v>
      </c>
      <c r="L3060">
        <v>10</v>
      </c>
      <c r="M3060" t="s">
        <v>129</v>
      </c>
    </row>
    <row r="3061" spans="1:13" hidden="1" x14ac:dyDescent="0.25">
      <c r="A3061" s="3">
        <v>39239</v>
      </c>
      <c r="B3061" s="16">
        <v>2355</v>
      </c>
      <c r="C3061">
        <v>73990.83</v>
      </c>
      <c r="D3061">
        <v>73869.509999999995</v>
      </c>
      <c r="E3061">
        <v>10.36</v>
      </c>
      <c r="F3061">
        <v>10.42</v>
      </c>
      <c r="G3061" s="3">
        <v>40360</v>
      </c>
      <c r="H3061">
        <v>756</v>
      </c>
      <c r="I3061">
        <v>10.48</v>
      </c>
      <c r="J3061">
        <v>10.36</v>
      </c>
      <c r="K3061">
        <v>18</v>
      </c>
      <c r="L3061">
        <v>15</v>
      </c>
      <c r="M3061" t="s">
        <v>125</v>
      </c>
    </row>
    <row r="3062" spans="1:13" hidden="1" x14ac:dyDescent="0.25">
      <c r="A3062" s="3">
        <v>39239</v>
      </c>
      <c r="B3062" s="16">
        <v>231</v>
      </c>
      <c r="C3062">
        <v>52917.77</v>
      </c>
      <c r="D3062">
        <v>52787.78</v>
      </c>
      <c r="E3062">
        <v>10.17</v>
      </c>
      <c r="F3062">
        <v>10.23</v>
      </c>
      <c r="G3062" s="3">
        <v>41641</v>
      </c>
      <c r="H3062">
        <v>1625</v>
      </c>
      <c r="I3062">
        <v>10.23</v>
      </c>
      <c r="J3062">
        <v>10.15</v>
      </c>
      <c r="K3062">
        <v>4</v>
      </c>
      <c r="L3062">
        <v>29</v>
      </c>
      <c r="M3062" t="s">
        <v>130</v>
      </c>
    </row>
    <row r="3063" spans="1:13" hidden="1" x14ac:dyDescent="0.25">
      <c r="A3063" s="3">
        <v>39239</v>
      </c>
      <c r="B3063" s="16">
        <v>11345</v>
      </c>
      <c r="C3063">
        <v>97290.75</v>
      </c>
      <c r="D3063">
        <v>97288.76</v>
      </c>
      <c r="E3063">
        <v>11.81</v>
      </c>
      <c r="F3063">
        <v>11.82</v>
      </c>
      <c r="G3063" s="3">
        <v>39328</v>
      </c>
      <c r="H3063">
        <v>61</v>
      </c>
      <c r="I3063">
        <v>11.82</v>
      </c>
      <c r="J3063">
        <v>11.81</v>
      </c>
      <c r="K3063">
        <v>8</v>
      </c>
      <c r="L3063">
        <v>3</v>
      </c>
      <c r="M3063" t="s">
        <v>148</v>
      </c>
    </row>
    <row r="3064" spans="1:13" hidden="1" x14ac:dyDescent="0.25">
      <c r="A3064" s="3">
        <v>39239</v>
      </c>
      <c r="B3064" s="16">
        <v>10920</v>
      </c>
      <c r="C3064">
        <v>98273.93</v>
      </c>
      <c r="D3064">
        <v>98274.3</v>
      </c>
      <c r="E3064">
        <v>11.91</v>
      </c>
      <c r="F3064">
        <v>11.91</v>
      </c>
      <c r="G3064" s="3">
        <v>39295</v>
      </c>
      <c r="H3064">
        <v>38</v>
      </c>
      <c r="I3064">
        <v>11.93</v>
      </c>
      <c r="J3064">
        <v>11.91</v>
      </c>
      <c r="K3064">
        <v>14</v>
      </c>
      <c r="L3064">
        <v>2</v>
      </c>
      <c r="M3064" t="s">
        <v>147</v>
      </c>
    </row>
    <row r="3065" spans="1:13" hidden="1" x14ac:dyDescent="0.25">
      <c r="A3065" s="3">
        <v>39239</v>
      </c>
      <c r="B3065" s="16">
        <v>16098</v>
      </c>
      <c r="C3065">
        <v>81328.95</v>
      </c>
      <c r="D3065">
        <v>81261.58</v>
      </c>
      <c r="E3065">
        <v>10.56</v>
      </c>
      <c r="F3065">
        <v>10.6</v>
      </c>
      <c r="G3065" s="3">
        <v>39995</v>
      </c>
      <c r="H3065">
        <v>510</v>
      </c>
      <c r="I3065">
        <v>10.68</v>
      </c>
      <c r="J3065">
        <v>10.56</v>
      </c>
      <c r="K3065">
        <v>66</v>
      </c>
      <c r="L3065">
        <v>11</v>
      </c>
      <c r="M3065" t="s">
        <v>133</v>
      </c>
    </row>
    <row r="3066" spans="1:13" hidden="1" x14ac:dyDescent="0.25">
      <c r="A3066" s="3">
        <v>39239</v>
      </c>
      <c r="B3066" s="16">
        <v>44300</v>
      </c>
      <c r="C3066">
        <v>64039.44</v>
      </c>
      <c r="D3066">
        <v>63923.5</v>
      </c>
      <c r="E3066">
        <v>10.25</v>
      </c>
      <c r="F3066">
        <v>10.31</v>
      </c>
      <c r="G3066" s="3">
        <v>40910</v>
      </c>
      <c r="H3066">
        <v>1131</v>
      </c>
      <c r="I3066">
        <v>10.4</v>
      </c>
      <c r="J3066">
        <v>10.25</v>
      </c>
      <c r="K3066">
        <v>304</v>
      </c>
      <c r="L3066">
        <v>21</v>
      </c>
      <c r="M3066" t="s">
        <v>135</v>
      </c>
    </row>
    <row r="3067" spans="1:13" hidden="1" x14ac:dyDescent="0.25">
      <c r="A3067" s="3">
        <v>39239</v>
      </c>
      <c r="B3067" s="16">
        <v>14665</v>
      </c>
      <c r="C3067">
        <v>91809.2</v>
      </c>
      <c r="D3067">
        <v>91783.8</v>
      </c>
      <c r="E3067">
        <v>11.14</v>
      </c>
      <c r="F3067">
        <v>11.16</v>
      </c>
      <c r="G3067" s="3">
        <v>39539</v>
      </c>
      <c r="H3067">
        <v>199</v>
      </c>
      <c r="I3067">
        <v>11.21</v>
      </c>
      <c r="J3067">
        <v>11.14</v>
      </c>
      <c r="K3067">
        <v>59</v>
      </c>
      <c r="L3067">
        <v>6</v>
      </c>
      <c r="M3067" t="s">
        <v>137</v>
      </c>
    </row>
    <row r="3068" spans="1:13" hidden="1" x14ac:dyDescent="0.25">
      <c r="A3068" s="3">
        <v>39239</v>
      </c>
      <c r="B3068" s="16">
        <v>47992</v>
      </c>
      <c r="C3068">
        <v>89604.22</v>
      </c>
      <c r="D3068">
        <v>89567.58</v>
      </c>
      <c r="E3068">
        <v>10.98</v>
      </c>
      <c r="F3068">
        <v>11</v>
      </c>
      <c r="G3068" s="3">
        <v>39630</v>
      </c>
      <c r="H3068">
        <v>261</v>
      </c>
      <c r="I3068">
        <v>11.04</v>
      </c>
      <c r="J3068">
        <v>10.98</v>
      </c>
      <c r="K3068">
        <v>148</v>
      </c>
      <c r="L3068">
        <v>7</v>
      </c>
      <c r="M3068" t="s">
        <v>139</v>
      </c>
    </row>
    <row r="3069" spans="1:13" hidden="1" x14ac:dyDescent="0.25">
      <c r="A3069" s="3">
        <v>39239</v>
      </c>
      <c r="B3069" s="16">
        <v>220309</v>
      </c>
      <c r="C3069">
        <v>77603.289999999994</v>
      </c>
      <c r="D3069">
        <v>77469.31</v>
      </c>
      <c r="E3069">
        <v>10.38</v>
      </c>
      <c r="F3069">
        <v>10.46</v>
      </c>
      <c r="G3069" s="3">
        <v>40182</v>
      </c>
      <c r="H3069">
        <v>634</v>
      </c>
      <c r="I3069">
        <v>10.53</v>
      </c>
      <c r="J3069">
        <v>10.38</v>
      </c>
      <c r="K3069">
        <v>1055</v>
      </c>
      <c r="L3069">
        <v>13</v>
      </c>
      <c r="M3069" t="s">
        <v>140</v>
      </c>
    </row>
    <row r="3070" spans="1:13" hidden="1" x14ac:dyDescent="0.25">
      <c r="A3070" s="3">
        <v>39239</v>
      </c>
      <c r="B3070" s="16">
        <v>70805</v>
      </c>
      <c r="C3070">
        <v>96508.32</v>
      </c>
      <c r="D3070">
        <v>96499.93</v>
      </c>
      <c r="E3070">
        <v>11.7</v>
      </c>
      <c r="F3070">
        <v>11.72</v>
      </c>
      <c r="G3070" s="3">
        <v>39356</v>
      </c>
      <c r="H3070">
        <v>80</v>
      </c>
      <c r="I3070">
        <v>11.73</v>
      </c>
      <c r="J3070">
        <v>11.7</v>
      </c>
      <c r="K3070">
        <v>49</v>
      </c>
      <c r="L3070">
        <v>4</v>
      </c>
      <c r="M3070" t="s">
        <v>138</v>
      </c>
    </row>
    <row r="3071" spans="1:13" hidden="1" x14ac:dyDescent="0.25">
      <c r="A3071" s="3">
        <v>39239</v>
      </c>
      <c r="B3071" s="16">
        <v>240707</v>
      </c>
      <c r="C3071">
        <v>85243.86</v>
      </c>
      <c r="D3071">
        <v>85166.47</v>
      </c>
      <c r="E3071">
        <v>10.68</v>
      </c>
      <c r="F3071">
        <v>10.73</v>
      </c>
      <c r="G3071" s="3">
        <v>39815</v>
      </c>
      <c r="H3071">
        <v>388</v>
      </c>
      <c r="I3071">
        <v>10.79</v>
      </c>
      <c r="J3071">
        <v>10.68</v>
      </c>
      <c r="K3071">
        <v>1019</v>
      </c>
      <c r="L3071">
        <v>9</v>
      </c>
      <c r="M3071" t="s">
        <v>141</v>
      </c>
    </row>
    <row r="3072" spans="1:13" hidden="1" x14ac:dyDescent="0.25">
      <c r="A3072" s="3">
        <v>39239</v>
      </c>
      <c r="B3072" s="16">
        <v>254136</v>
      </c>
      <c r="C3072">
        <v>99238.45</v>
      </c>
      <c r="D3072">
        <v>99237.19</v>
      </c>
      <c r="E3072">
        <v>12.03</v>
      </c>
      <c r="F3072">
        <v>12.01</v>
      </c>
      <c r="G3072" s="3">
        <v>39265</v>
      </c>
      <c r="H3072">
        <v>17</v>
      </c>
      <c r="I3072">
        <v>12.04</v>
      </c>
      <c r="J3072">
        <v>12</v>
      </c>
      <c r="K3072">
        <v>70</v>
      </c>
      <c r="L3072">
        <v>1</v>
      </c>
      <c r="M3072" t="s">
        <v>142</v>
      </c>
    </row>
    <row r="3073" spans="1:13" hidden="1" x14ac:dyDescent="0.25">
      <c r="A3073" s="3">
        <v>39239</v>
      </c>
      <c r="B3073" s="16">
        <v>632399</v>
      </c>
      <c r="C3073">
        <v>94065.279999999999</v>
      </c>
      <c r="D3073">
        <v>94045.71</v>
      </c>
      <c r="E3073">
        <v>11.382999999999999</v>
      </c>
      <c r="F3073">
        <v>11.42</v>
      </c>
      <c r="G3073" s="3">
        <v>39449</v>
      </c>
      <c r="H3073">
        <v>139</v>
      </c>
      <c r="I3073">
        <v>11.45</v>
      </c>
      <c r="J3073">
        <v>11.38</v>
      </c>
      <c r="K3073">
        <v>461</v>
      </c>
      <c r="L3073">
        <v>5</v>
      </c>
      <c r="M3073" t="s">
        <v>144</v>
      </c>
    </row>
    <row r="3074" spans="1:13" hidden="1" x14ac:dyDescent="0.25">
      <c r="A3074" s="3">
        <v>39241</v>
      </c>
      <c r="B3074" s="16">
        <v>100</v>
      </c>
      <c r="C3074">
        <v>59492.06</v>
      </c>
      <c r="D3074">
        <v>59530.57</v>
      </c>
      <c r="E3074">
        <v>10.27</v>
      </c>
      <c r="F3074">
        <v>10.27</v>
      </c>
      <c r="G3074" s="3">
        <v>41183</v>
      </c>
      <c r="H3074">
        <v>1317</v>
      </c>
      <c r="I3074">
        <v>10.27</v>
      </c>
      <c r="J3074">
        <v>10.27</v>
      </c>
      <c r="K3074">
        <v>1</v>
      </c>
      <c r="L3074">
        <v>24</v>
      </c>
      <c r="M3074" t="s">
        <v>151</v>
      </c>
    </row>
    <row r="3075" spans="1:13" hidden="1" x14ac:dyDescent="0.25">
      <c r="A3075" s="3">
        <v>39241</v>
      </c>
      <c r="B3075" s="16">
        <v>0</v>
      </c>
      <c r="C3075">
        <v>35909.160000000003</v>
      </c>
      <c r="D3075">
        <v>35813.83</v>
      </c>
      <c r="E3075">
        <v>0</v>
      </c>
      <c r="F3075">
        <v>0</v>
      </c>
      <c r="G3075" s="3">
        <v>43102</v>
      </c>
      <c r="H3075">
        <v>2614</v>
      </c>
      <c r="I3075">
        <v>0</v>
      </c>
      <c r="J3075">
        <v>0</v>
      </c>
      <c r="K3075">
        <v>0</v>
      </c>
      <c r="L3075">
        <v>34</v>
      </c>
      <c r="M3075" t="s">
        <v>150</v>
      </c>
    </row>
    <row r="3076" spans="1:13" hidden="1" x14ac:dyDescent="0.25">
      <c r="A3076" s="3">
        <v>39241</v>
      </c>
      <c r="B3076" s="16">
        <v>0</v>
      </c>
      <c r="C3076">
        <v>62408.51</v>
      </c>
      <c r="D3076">
        <v>62485.53</v>
      </c>
      <c r="E3076">
        <v>0</v>
      </c>
      <c r="F3076">
        <v>0</v>
      </c>
      <c r="G3076" s="3">
        <v>41001</v>
      </c>
      <c r="H3076">
        <v>1192</v>
      </c>
      <c r="I3076">
        <v>0</v>
      </c>
      <c r="J3076">
        <v>0</v>
      </c>
      <c r="K3076">
        <v>0</v>
      </c>
      <c r="L3076">
        <v>22</v>
      </c>
      <c r="M3076" t="s">
        <v>152</v>
      </c>
    </row>
    <row r="3077" spans="1:13" hidden="1" x14ac:dyDescent="0.25">
      <c r="A3077" s="3">
        <v>39241</v>
      </c>
      <c r="B3077" s="16">
        <v>0</v>
      </c>
      <c r="C3077">
        <v>24539.1</v>
      </c>
      <c r="D3077">
        <v>24241.45</v>
      </c>
      <c r="E3077">
        <v>0</v>
      </c>
      <c r="F3077">
        <v>0</v>
      </c>
      <c r="G3077" s="3">
        <v>44564</v>
      </c>
      <c r="H3077">
        <v>3601</v>
      </c>
      <c r="I3077">
        <v>0</v>
      </c>
      <c r="J3077">
        <v>0</v>
      </c>
      <c r="K3077">
        <v>0</v>
      </c>
      <c r="L3077">
        <v>36</v>
      </c>
      <c r="M3077" t="s">
        <v>145</v>
      </c>
    </row>
    <row r="3078" spans="1:13" hidden="1" x14ac:dyDescent="0.25">
      <c r="A3078" s="3">
        <v>39241</v>
      </c>
      <c r="B3078" s="16">
        <v>0</v>
      </c>
      <c r="C3078">
        <v>60961.8</v>
      </c>
      <c r="D3078">
        <v>61013.14</v>
      </c>
      <c r="E3078">
        <v>0</v>
      </c>
      <c r="F3078">
        <v>0</v>
      </c>
      <c r="G3078" s="3">
        <v>41092</v>
      </c>
      <c r="H3078">
        <v>1254</v>
      </c>
      <c r="I3078">
        <v>0</v>
      </c>
      <c r="J3078">
        <v>0</v>
      </c>
      <c r="K3078">
        <v>0</v>
      </c>
      <c r="L3078">
        <v>23</v>
      </c>
      <c r="M3078" t="s">
        <v>149</v>
      </c>
    </row>
    <row r="3079" spans="1:13" hidden="1" x14ac:dyDescent="0.25">
      <c r="A3079" s="3">
        <v>39241</v>
      </c>
      <c r="B3079" s="16">
        <v>0</v>
      </c>
      <c r="C3079">
        <v>68676.66</v>
      </c>
      <c r="D3079">
        <v>68802.14</v>
      </c>
      <c r="E3079">
        <v>0</v>
      </c>
      <c r="F3079">
        <v>0</v>
      </c>
      <c r="G3079" s="3">
        <v>40634</v>
      </c>
      <c r="H3079">
        <v>941</v>
      </c>
      <c r="I3079">
        <v>0</v>
      </c>
      <c r="J3079">
        <v>0</v>
      </c>
      <c r="K3079">
        <v>0</v>
      </c>
      <c r="L3079">
        <v>18</v>
      </c>
      <c r="M3079" t="s">
        <v>117</v>
      </c>
    </row>
    <row r="3080" spans="1:13" hidden="1" x14ac:dyDescent="0.25">
      <c r="A3080" s="3">
        <v>39241</v>
      </c>
      <c r="B3080" s="16">
        <v>0</v>
      </c>
      <c r="C3080">
        <v>65431.64</v>
      </c>
      <c r="D3080">
        <v>65516.42</v>
      </c>
      <c r="E3080">
        <v>0</v>
      </c>
      <c r="F3080">
        <v>0</v>
      </c>
      <c r="G3080" s="3">
        <v>40819</v>
      </c>
      <c r="H3080">
        <v>1068</v>
      </c>
      <c r="I3080">
        <v>0</v>
      </c>
      <c r="J3080">
        <v>0</v>
      </c>
      <c r="K3080">
        <v>0</v>
      </c>
      <c r="L3080">
        <v>20</v>
      </c>
      <c r="M3080" t="s">
        <v>118</v>
      </c>
    </row>
    <row r="3081" spans="1:13" hidden="1" x14ac:dyDescent="0.25">
      <c r="A3081" s="3">
        <v>39241</v>
      </c>
      <c r="B3081" s="16">
        <v>200</v>
      </c>
      <c r="C3081">
        <v>58120.160000000003</v>
      </c>
      <c r="D3081">
        <v>58145.06</v>
      </c>
      <c r="E3081">
        <v>10.26</v>
      </c>
      <c r="F3081">
        <v>10.26</v>
      </c>
      <c r="G3081" s="3">
        <v>41276</v>
      </c>
      <c r="H3081">
        <v>1376</v>
      </c>
      <c r="I3081">
        <v>10.26</v>
      </c>
      <c r="J3081">
        <v>10.26</v>
      </c>
      <c r="K3081">
        <v>2</v>
      </c>
      <c r="L3081">
        <v>25</v>
      </c>
      <c r="M3081" t="s">
        <v>121</v>
      </c>
    </row>
    <row r="3082" spans="1:13" hidden="1" x14ac:dyDescent="0.25">
      <c r="A3082" s="3">
        <v>39241</v>
      </c>
      <c r="B3082" s="16">
        <v>0</v>
      </c>
      <c r="C3082">
        <v>43515.09</v>
      </c>
      <c r="D3082">
        <v>43545.51</v>
      </c>
      <c r="E3082">
        <v>0</v>
      </c>
      <c r="F3082">
        <v>0</v>
      </c>
      <c r="G3082" s="3">
        <v>42373</v>
      </c>
      <c r="H3082">
        <v>2119</v>
      </c>
      <c r="I3082">
        <v>0</v>
      </c>
      <c r="J3082">
        <v>0</v>
      </c>
      <c r="K3082">
        <v>0</v>
      </c>
      <c r="L3082">
        <v>32</v>
      </c>
      <c r="M3082" t="s">
        <v>122</v>
      </c>
    </row>
    <row r="3083" spans="1:13" hidden="1" x14ac:dyDescent="0.25">
      <c r="A3083" s="3">
        <v>39241</v>
      </c>
      <c r="B3083" s="16">
        <v>100</v>
      </c>
      <c r="C3083">
        <v>72070.62</v>
      </c>
      <c r="D3083">
        <v>72227.81</v>
      </c>
      <c r="E3083">
        <v>10.33</v>
      </c>
      <c r="F3083">
        <v>10.33</v>
      </c>
      <c r="G3083" s="3">
        <v>40452</v>
      </c>
      <c r="H3083">
        <v>819</v>
      </c>
      <c r="I3083">
        <v>10.33</v>
      </c>
      <c r="J3083">
        <v>10.33</v>
      </c>
      <c r="K3083">
        <v>1</v>
      </c>
      <c r="L3083">
        <v>16</v>
      </c>
      <c r="M3083" t="s">
        <v>120</v>
      </c>
    </row>
    <row r="3084" spans="1:13" hidden="1" x14ac:dyDescent="0.25">
      <c r="A3084" s="3">
        <v>39241</v>
      </c>
      <c r="B3084" s="16">
        <v>400</v>
      </c>
      <c r="C3084">
        <v>67052.710000000006</v>
      </c>
      <c r="D3084">
        <v>67171.12</v>
      </c>
      <c r="E3084">
        <v>10.32</v>
      </c>
      <c r="F3084">
        <v>10.32</v>
      </c>
      <c r="G3084" s="3">
        <v>40725</v>
      </c>
      <c r="H3084">
        <v>1003</v>
      </c>
      <c r="I3084">
        <v>10.32</v>
      </c>
      <c r="J3084">
        <v>10.32</v>
      </c>
      <c r="K3084">
        <v>2</v>
      </c>
      <c r="L3084">
        <v>19</v>
      </c>
      <c r="M3084" t="s">
        <v>123</v>
      </c>
    </row>
    <row r="3085" spans="1:13" hidden="1" x14ac:dyDescent="0.25">
      <c r="A3085" s="3">
        <v>39241</v>
      </c>
      <c r="B3085" s="16">
        <v>200</v>
      </c>
      <c r="C3085">
        <v>79338.33</v>
      </c>
      <c r="D3085">
        <v>79541.06</v>
      </c>
      <c r="E3085">
        <v>10.43</v>
      </c>
      <c r="F3085">
        <v>10.4</v>
      </c>
      <c r="G3085" s="3">
        <v>40087</v>
      </c>
      <c r="H3085">
        <v>573</v>
      </c>
      <c r="I3085">
        <v>10.43</v>
      </c>
      <c r="J3085">
        <v>10.4</v>
      </c>
      <c r="K3085">
        <v>2</v>
      </c>
      <c r="L3085">
        <v>12</v>
      </c>
      <c r="M3085" t="s">
        <v>127</v>
      </c>
    </row>
    <row r="3086" spans="1:13" hidden="1" x14ac:dyDescent="0.25">
      <c r="A3086" s="3">
        <v>39241</v>
      </c>
      <c r="B3086" s="16">
        <v>600</v>
      </c>
      <c r="C3086">
        <v>75708.899999999994</v>
      </c>
      <c r="D3086">
        <v>75877.02</v>
      </c>
      <c r="E3086">
        <v>10.39</v>
      </c>
      <c r="F3086">
        <v>10.34</v>
      </c>
      <c r="G3086" s="3">
        <v>40269</v>
      </c>
      <c r="H3086">
        <v>693</v>
      </c>
      <c r="I3086">
        <v>10.39</v>
      </c>
      <c r="J3086">
        <v>10.34</v>
      </c>
      <c r="K3086">
        <v>6</v>
      </c>
      <c r="L3086">
        <v>14</v>
      </c>
      <c r="M3086" t="s">
        <v>126</v>
      </c>
    </row>
    <row r="3087" spans="1:13" hidden="1" x14ac:dyDescent="0.25">
      <c r="A3087" s="3">
        <v>39241</v>
      </c>
      <c r="B3087" s="16">
        <v>350</v>
      </c>
      <c r="C3087">
        <v>70331.73</v>
      </c>
      <c r="D3087">
        <v>70474.350000000006</v>
      </c>
      <c r="E3087">
        <v>10.35</v>
      </c>
      <c r="F3087">
        <v>10.33</v>
      </c>
      <c r="G3087" s="3">
        <v>40546</v>
      </c>
      <c r="H3087">
        <v>880</v>
      </c>
      <c r="I3087">
        <v>10.35</v>
      </c>
      <c r="J3087">
        <v>10.33</v>
      </c>
      <c r="K3087">
        <v>3</v>
      </c>
      <c r="L3087">
        <v>17</v>
      </c>
      <c r="M3087" t="s">
        <v>128</v>
      </c>
    </row>
    <row r="3088" spans="1:13" hidden="1" x14ac:dyDescent="0.25">
      <c r="A3088" s="3">
        <v>39241</v>
      </c>
      <c r="B3088" s="16">
        <v>100</v>
      </c>
      <c r="C3088">
        <v>47876.01</v>
      </c>
      <c r="D3088">
        <v>47921.62</v>
      </c>
      <c r="E3088">
        <v>10.220000000000001</v>
      </c>
      <c r="F3088">
        <v>10.220000000000001</v>
      </c>
      <c r="G3088" s="3">
        <v>42006</v>
      </c>
      <c r="H3088">
        <v>1873</v>
      </c>
      <c r="I3088">
        <v>10.220000000000001</v>
      </c>
      <c r="J3088">
        <v>10.220000000000001</v>
      </c>
      <c r="K3088">
        <v>1</v>
      </c>
      <c r="L3088">
        <v>31</v>
      </c>
      <c r="M3088" t="s">
        <v>131</v>
      </c>
    </row>
    <row r="3089" spans="1:13" hidden="1" x14ac:dyDescent="0.25">
      <c r="A3089" s="3">
        <v>39241</v>
      </c>
      <c r="B3089" s="16">
        <v>3000</v>
      </c>
      <c r="C3089">
        <v>87350.14</v>
      </c>
      <c r="D3089">
        <v>87542.43</v>
      </c>
      <c r="E3089">
        <v>10.72</v>
      </c>
      <c r="F3089">
        <v>10.66</v>
      </c>
      <c r="G3089" s="3">
        <v>39722</v>
      </c>
      <c r="H3089">
        <v>325</v>
      </c>
      <c r="I3089">
        <v>10.72</v>
      </c>
      <c r="J3089">
        <v>10.66</v>
      </c>
      <c r="K3089">
        <v>17</v>
      </c>
      <c r="L3089">
        <v>8</v>
      </c>
      <c r="M3089" t="s">
        <v>132</v>
      </c>
    </row>
    <row r="3090" spans="1:13" hidden="1" x14ac:dyDescent="0.25">
      <c r="A3090" s="3">
        <v>39241</v>
      </c>
      <c r="B3090" s="16">
        <v>2336</v>
      </c>
      <c r="C3090">
        <v>39461.25</v>
      </c>
      <c r="D3090">
        <v>39449.699999999997</v>
      </c>
      <c r="E3090">
        <v>10.3</v>
      </c>
      <c r="F3090">
        <v>10.24</v>
      </c>
      <c r="G3090" s="3">
        <v>42737</v>
      </c>
      <c r="H3090">
        <v>2368</v>
      </c>
      <c r="I3090">
        <v>10.3</v>
      </c>
      <c r="J3090">
        <v>10.199999999999999</v>
      </c>
      <c r="K3090">
        <v>17</v>
      </c>
      <c r="L3090">
        <v>33</v>
      </c>
      <c r="M3090" t="s">
        <v>119</v>
      </c>
    </row>
    <row r="3091" spans="1:13" hidden="1" x14ac:dyDescent="0.25">
      <c r="A3091" s="3">
        <v>39241</v>
      </c>
      <c r="B3091" s="16">
        <v>1675</v>
      </c>
      <c r="C3091">
        <v>83237.91</v>
      </c>
      <c r="D3091">
        <v>83449.98</v>
      </c>
      <c r="E3091">
        <v>10.6</v>
      </c>
      <c r="F3091">
        <v>10.49</v>
      </c>
      <c r="G3091" s="3">
        <v>39904</v>
      </c>
      <c r="H3091">
        <v>448</v>
      </c>
      <c r="I3091">
        <v>10.6</v>
      </c>
      <c r="J3091">
        <v>10.49</v>
      </c>
      <c r="K3091">
        <v>9</v>
      </c>
      <c r="L3091">
        <v>10</v>
      </c>
      <c r="M3091" t="s">
        <v>129</v>
      </c>
    </row>
    <row r="3092" spans="1:13" hidden="1" x14ac:dyDescent="0.25">
      <c r="A3092" s="3">
        <v>39241</v>
      </c>
      <c r="B3092" s="16">
        <v>2630</v>
      </c>
      <c r="C3092">
        <v>73903.73</v>
      </c>
      <c r="D3092">
        <v>74070.39</v>
      </c>
      <c r="E3092">
        <v>10.4</v>
      </c>
      <c r="F3092">
        <v>10.34</v>
      </c>
      <c r="G3092" s="3">
        <v>40360</v>
      </c>
      <c r="H3092">
        <v>755</v>
      </c>
      <c r="I3092">
        <v>10.41</v>
      </c>
      <c r="J3092">
        <v>10.33</v>
      </c>
      <c r="K3092">
        <v>21</v>
      </c>
      <c r="L3092">
        <v>15</v>
      </c>
      <c r="M3092" t="s">
        <v>125</v>
      </c>
    </row>
    <row r="3093" spans="1:13" hidden="1" x14ac:dyDescent="0.25">
      <c r="A3093" s="3">
        <v>39241</v>
      </c>
      <c r="B3093" s="16">
        <v>9405</v>
      </c>
      <c r="C3093">
        <v>97333.82</v>
      </c>
      <c r="D3093">
        <v>97360.89</v>
      </c>
      <c r="E3093">
        <v>11.68</v>
      </c>
      <c r="F3093">
        <v>11.68</v>
      </c>
      <c r="G3093" s="3">
        <v>39328</v>
      </c>
      <c r="H3093">
        <v>60</v>
      </c>
      <c r="I3093">
        <v>11.69</v>
      </c>
      <c r="J3093">
        <v>11.67</v>
      </c>
      <c r="K3093">
        <v>11</v>
      </c>
      <c r="L3093">
        <v>3</v>
      </c>
      <c r="M3093" t="s">
        <v>148</v>
      </c>
    </row>
    <row r="3094" spans="1:13" hidden="1" x14ac:dyDescent="0.25">
      <c r="A3094" s="3">
        <v>39241</v>
      </c>
      <c r="B3094" s="16">
        <v>605</v>
      </c>
      <c r="C3094">
        <v>52812.23</v>
      </c>
      <c r="D3094">
        <v>52787.26</v>
      </c>
      <c r="E3094">
        <v>10.220000000000001</v>
      </c>
      <c r="F3094">
        <v>10.24</v>
      </c>
      <c r="G3094" s="3">
        <v>41641</v>
      </c>
      <c r="H3094">
        <v>1624</v>
      </c>
      <c r="I3094">
        <v>10.24</v>
      </c>
      <c r="J3094">
        <v>10.220000000000001</v>
      </c>
      <c r="K3094">
        <v>5</v>
      </c>
      <c r="L3094">
        <v>29</v>
      </c>
      <c r="M3094" t="s">
        <v>130</v>
      </c>
    </row>
    <row r="3095" spans="1:13" hidden="1" x14ac:dyDescent="0.25">
      <c r="A3095" s="3">
        <v>39241</v>
      </c>
      <c r="B3095" s="16">
        <v>29610</v>
      </c>
      <c r="C3095">
        <v>98319.82</v>
      </c>
      <c r="D3095">
        <v>98333.42</v>
      </c>
      <c r="E3095">
        <v>11.79</v>
      </c>
      <c r="F3095">
        <v>11.79</v>
      </c>
      <c r="G3095" s="3">
        <v>39295</v>
      </c>
      <c r="H3095">
        <v>37</v>
      </c>
      <c r="I3095">
        <v>11.8</v>
      </c>
      <c r="J3095">
        <v>11.78</v>
      </c>
      <c r="K3095">
        <v>19</v>
      </c>
      <c r="L3095">
        <v>2</v>
      </c>
      <c r="M3095" t="s">
        <v>147</v>
      </c>
    </row>
    <row r="3096" spans="1:13" hidden="1" x14ac:dyDescent="0.25">
      <c r="A3096" s="3">
        <v>39241</v>
      </c>
      <c r="B3096" s="16">
        <v>12235</v>
      </c>
      <c r="C3096">
        <v>81299.22</v>
      </c>
      <c r="D3096">
        <v>81521.179999999993</v>
      </c>
      <c r="E3096">
        <v>10.54</v>
      </c>
      <c r="F3096">
        <v>10.45</v>
      </c>
      <c r="G3096" s="3">
        <v>39995</v>
      </c>
      <c r="H3096">
        <v>509</v>
      </c>
      <c r="I3096">
        <v>10.54</v>
      </c>
      <c r="J3096">
        <v>10.43</v>
      </c>
      <c r="K3096">
        <v>67</v>
      </c>
      <c r="L3096">
        <v>11</v>
      </c>
      <c r="M3096" t="s">
        <v>133</v>
      </c>
    </row>
    <row r="3097" spans="1:13" hidden="1" x14ac:dyDescent="0.25">
      <c r="A3097" s="3">
        <v>39241</v>
      </c>
      <c r="B3097" s="16">
        <v>63450</v>
      </c>
      <c r="C3097">
        <v>63953.11</v>
      </c>
      <c r="D3097">
        <v>64006.53</v>
      </c>
      <c r="E3097">
        <v>10.48</v>
      </c>
      <c r="F3097">
        <v>10.29</v>
      </c>
      <c r="G3097" s="3">
        <v>40910</v>
      </c>
      <c r="H3097">
        <v>1130</v>
      </c>
      <c r="I3097">
        <v>10.5</v>
      </c>
      <c r="J3097">
        <v>10.27</v>
      </c>
      <c r="K3097">
        <v>443</v>
      </c>
      <c r="L3097">
        <v>21</v>
      </c>
      <c r="M3097" t="s">
        <v>135</v>
      </c>
    </row>
    <row r="3098" spans="1:13" hidden="1" x14ac:dyDescent="0.25">
      <c r="A3098" s="3">
        <v>39241</v>
      </c>
      <c r="B3098" s="16">
        <v>35282</v>
      </c>
      <c r="C3098">
        <v>91826.31</v>
      </c>
      <c r="D3098">
        <v>91960.45</v>
      </c>
      <c r="E3098">
        <v>11.05</v>
      </c>
      <c r="F3098">
        <v>10.96</v>
      </c>
      <c r="G3098" s="3">
        <v>39539</v>
      </c>
      <c r="H3098">
        <v>198</v>
      </c>
      <c r="I3098">
        <v>11.05</v>
      </c>
      <c r="J3098">
        <v>10.95</v>
      </c>
      <c r="K3098">
        <v>131</v>
      </c>
      <c r="L3098">
        <v>6</v>
      </c>
      <c r="M3098" t="s">
        <v>137</v>
      </c>
    </row>
    <row r="3099" spans="1:13" hidden="1" x14ac:dyDescent="0.25">
      <c r="A3099" s="3">
        <v>39241</v>
      </c>
      <c r="B3099" s="16">
        <v>72465</v>
      </c>
      <c r="C3099">
        <v>89609.07</v>
      </c>
      <c r="D3099">
        <v>89777</v>
      </c>
      <c r="E3099">
        <v>10.85</v>
      </c>
      <c r="F3099">
        <v>10.8</v>
      </c>
      <c r="G3099" s="3">
        <v>39630</v>
      </c>
      <c r="H3099">
        <v>260</v>
      </c>
      <c r="I3099">
        <v>10.9</v>
      </c>
      <c r="J3099">
        <v>10.79</v>
      </c>
      <c r="K3099">
        <v>207</v>
      </c>
      <c r="L3099">
        <v>7</v>
      </c>
      <c r="M3099" t="s">
        <v>139</v>
      </c>
    </row>
    <row r="3100" spans="1:13" hidden="1" x14ac:dyDescent="0.25">
      <c r="A3100" s="3">
        <v>39241</v>
      </c>
      <c r="B3100" s="16">
        <v>300287</v>
      </c>
      <c r="C3100">
        <v>77505.19</v>
      </c>
      <c r="D3100">
        <v>77654.97</v>
      </c>
      <c r="E3100">
        <v>10.46</v>
      </c>
      <c r="F3100">
        <v>10.35</v>
      </c>
      <c r="G3100" s="3">
        <v>40182</v>
      </c>
      <c r="H3100">
        <v>633</v>
      </c>
      <c r="I3100">
        <v>10.58</v>
      </c>
      <c r="J3100">
        <v>10.35</v>
      </c>
      <c r="K3100">
        <v>1393</v>
      </c>
      <c r="L3100">
        <v>13</v>
      </c>
      <c r="M3100" t="s">
        <v>140</v>
      </c>
    </row>
    <row r="3101" spans="1:13" hidden="1" x14ac:dyDescent="0.25">
      <c r="A3101" s="3">
        <v>39241</v>
      </c>
      <c r="B3101" s="16">
        <v>115745</v>
      </c>
      <c r="C3101">
        <v>96544.63</v>
      </c>
      <c r="D3101">
        <v>96586.89</v>
      </c>
      <c r="E3101">
        <v>11.56</v>
      </c>
      <c r="F3101">
        <v>11.55</v>
      </c>
      <c r="G3101" s="3">
        <v>39356</v>
      </c>
      <c r="H3101">
        <v>79</v>
      </c>
      <c r="I3101">
        <v>11.58</v>
      </c>
      <c r="J3101">
        <v>11.55</v>
      </c>
      <c r="K3101">
        <v>71</v>
      </c>
      <c r="L3101">
        <v>4</v>
      </c>
      <c r="M3101" t="s">
        <v>138</v>
      </c>
    </row>
    <row r="3102" spans="1:13" hidden="1" x14ac:dyDescent="0.25">
      <c r="A3102" s="3">
        <v>39241</v>
      </c>
      <c r="B3102" s="16">
        <v>465774</v>
      </c>
      <c r="C3102">
        <v>85205.92</v>
      </c>
      <c r="D3102">
        <v>85408.57</v>
      </c>
      <c r="E3102">
        <v>10.65</v>
      </c>
      <c r="F3102">
        <v>10.55</v>
      </c>
      <c r="G3102" s="3">
        <v>39815</v>
      </c>
      <c r="H3102">
        <v>387</v>
      </c>
      <c r="I3102">
        <v>10.71</v>
      </c>
      <c r="J3102">
        <v>10.55</v>
      </c>
      <c r="K3102">
        <v>1501</v>
      </c>
      <c r="L3102">
        <v>9</v>
      </c>
      <c r="M3102" t="s">
        <v>141</v>
      </c>
    </row>
    <row r="3103" spans="1:13" hidden="1" x14ac:dyDescent="0.25">
      <c r="A3103" s="3">
        <v>39241</v>
      </c>
      <c r="B3103" s="16">
        <v>760438</v>
      </c>
      <c r="C3103">
        <v>99283.16</v>
      </c>
      <c r="D3103">
        <v>99289.23</v>
      </c>
      <c r="E3103">
        <v>11.87</v>
      </c>
      <c r="F3103">
        <v>11.89</v>
      </c>
      <c r="G3103" s="3">
        <v>39265</v>
      </c>
      <c r="H3103">
        <v>16</v>
      </c>
      <c r="I3103">
        <v>11.9</v>
      </c>
      <c r="J3103">
        <v>11.87</v>
      </c>
      <c r="K3103">
        <v>81</v>
      </c>
      <c r="L3103">
        <v>1</v>
      </c>
      <c r="M3103" t="s">
        <v>142</v>
      </c>
    </row>
    <row r="3104" spans="1:13" hidden="1" x14ac:dyDescent="0.25">
      <c r="A3104" s="3">
        <v>39241</v>
      </c>
      <c r="B3104" s="16">
        <v>1283274</v>
      </c>
      <c r="C3104">
        <v>94089.27</v>
      </c>
      <c r="D3104">
        <v>94181.6</v>
      </c>
      <c r="E3104">
        <v>11.27</v>
      </c>
      <c r="F3104">
        <v>11.22</v>
      </c>
      <c r="G3104" s="3">
        <v>39449</v>
      </c>
      <c r="H3104">
        <v>138</v>
      </c>
      <c r="I3104">
        <v>11.29</v>
      </c>
      <c r="J3104">
        <v>11.21</v>
      </c>
      <c r="K3104">
        <v>503</v>
      </c>
      <c r="L3104">
        <v>5</v>
      </c>
      <c r="M3104" t="s">
        <v>144</v>
      </c>
    </row>
    <row r="3105" spans="1:13" hidden="1" x14ac:dyDescent="0.25">
      <c r="A3105" s="3">
        <v>39244</v>
      </c>
      <c r="B3105" s="16">
        <v>0</v>
      </c>
      <c r="C3105">
        <v>59557.09</v>
      </c>
      <c r="D3105">
        <v>59582.31</v>
      </c>
      <c r="E3105">
        <v>0</v>
      </c>
      <c r="F3105">
        <v>0</v>
      </c>
      <c r="G3105" s="3">
        <v>41183</v>
      </c>
      <c r="H3105">
        <v>1316</v>
      </c>
      <c r="I3105">
        <v>0</v>
      </c>
      <c r="J3105">
        <v>0</v>
      </c>
      <c r="K3105">
        <v>0</v>
      </c>
      <c r="L3105">
        <v>24</v>
      </c>
      <c r="M3105" t="s">
        <v>151</v>
      </c>
    </row>
    <row r="3106" spans="1:13" hidden="1" x14ac:dyDescent="0.25">
      <c r="A3106" s="3">
        <v>39244</v>
      </c>
      <c r="B3106" s="16">
        <v>0</v>
      </c>
      <c r="C3106">
        <v>35829.79</v>
      </c>
      <c r="D3106">
        <v>35783.22</v>
      </c>
      <c r="E3106">
        <v>0</v>
      </c>
      <c r="F3106">
        <v>0</v>
      </c>
      <c r="G3106" s="3">
        <v>43102</v>
      </c>
      <c r="H3106">
        <v>2613</v>
      </c>
      <c r="I3106">
        <v>0</v>
      </c>
      <c r="J3106">
        <v>0</v>
      </c>
      <c r="K3106">
        <v>0</v>
      </c>
      <c r="L3106">
        <v>34</v>
      </c>
      <c r="M3106" t="s">
        <v>150</v>
      </c>
    </row>
    <row r="3107" spans="1:13" hidden="1" x14ac:dyDescent="0.25">
      <c r="A3107" s="3">
        <v>39244</v>
      </c>
      <c r="B3107" s="16">
        <v>0</v>
      </c>
      <c r="C3107">
        <v>62513.37</v>
      </c>
      <c r="D3107">
        <v>62550.64</v>
      </c>
      <c r="E3107">
        <v>0</v>
      </c>
      <c r="F3107">
        <v>0</v>
      </c>
      <c r="G3107" s="3">
        <v>41001</v>
      </c>
      <c r="H3107">
        <v>1191</v>
      </c>
      <c r="I3107">
        <v>0</v>
      </c>
      <c r="J3107">
        <v>0</v>
      </c>
      <c r="K3107">
        <v>0</v>
      </c>
      <c r="L3107">
        <v>22</v>
      </c>
      <c r="M3107" t="s">
        <v>152</v>
      </c>
    </row>
    <row r="3108" spans="1:13" hidden="1" x14ac:dyDescent="0.25">
      <c r="A3108" s="3">
        <v>39244</v>
      </c>
      <c r="B3108" s="16">
        <v>0</v>
      </c>
      <c r="C3108">
        <v>24252.25</v>
      </c>
      <c r="D3108">
        <v>24247.64</v>
      </c>
      <c r="E3108">
        <v>0</v>
      </c>
      <c r="F3108">
        <v>0</v>
      </c>
      <c r="G3108" s="3">
        <v>44564</v>
      </c>
      <c r="H3108">
        <v>3600</v>
      </c>
      <c r="I3108">
        <v>0</v>
      </c>
      <c r="J3108">
        <v>0</v>
      </c>
      <c r="K3108">
        <v>0</v>
      </c>
      <c r="L3108">
        <v>36</v>
      </c>
      <c r="M3108" t="s">
        <v>145</v>
      </c>
    </row>
    <row r="3109" spans="1:13" hidden="1" x14ac:dyDescent="0.25">
      <c r="A3109" s="3">
        <v>39244</v>
      </c>
      <c r="B3109" s="16">
        <v>0</v>
      </c>
      <c r="C3109">
        <v>61040.32</v>
      </c>
      <c r="D3109">
        <v>61064.77</v>
      </c>
      <c r="E3109">
        <v>0</v>
      </c>
      <c r="F3109">
        <v>0</v>
      </c>
      <c r="G3109" s="3">
        <v>41092</v>
      </c>
      <c r="H3109">
        <v>1253</v>
      </c>
      <c r="I3109">
        <v>0</v>
      </c>
      <c r="J3109">
        <v>0</v>
      </c>
      <c r="K3109">
        <v>0</v>
      </c>
      <c r="L3109">
        <v>23</v>
      </c>
      <c r="M3109" t="s">
        <v>149</v>
      </c>
    </row>
    <row r="3110" spans="1:13" hidden="1" x14ac:dyDescent="0.25">
      <c r="A3110" s="3">
        <v>39244</v>
      </c>
      <c r="B3110" s="16">
        <v>100</v>
      </c>
      <c r="C3110">
        <v>68832.789999999994</v>
      </c>
      <c r="D3110">
        <v>68864.56</v>
      </c>
      <c r="E3110">
        <v>10.31</v>
      </c>
      <c r="F3110">
        <v>10.31</v>
      </c>
      <c r="G3110" s="3">
        <v>40634</v>
      </c>
      <c r="H3110">
        <v>940</v>
      </c>
      <c r="I3110">
        <v>10.31</v>
      </c>
      <c r="J3110">
        <v>10.31</v>
      </c>
      <c r="K3110">
        <v>1</v>
      </c>
      <c r="L3110">
        <v>18</v>
      </c>
      <c r="M3110" t="s">
        <v>117</v>
      </c>
    </row>
    <row r="3111" spans="1:13" hidden="1" x14ac:dyDescent="0.25">
      <c r="A3111" s="3">
        <v>39244</v>
      </c>
      <c r="B3111" s="16">
        <v>300</v>
      </c>
      <c r="C3111">
        <v>65545.61</v>
      </c>
      <c r="D3111">
        <v>65567.520000000004</v>
      </c>
      <c r="E3111">
        <v>10.3</v>
      </c>
      <c r="F3111">
        <v>10.3</v>
      </c>
      <c r="G3111" s="3">
        <v>40819</v>
      </c>
      <c r="H3111">
        <v>1067</v>
      </c>
      <c r="I3111">
        <v>10.3</v>
      </c>
      <c r="J3111">
        <v>10.3</v>
      </c>
      <c r="K3111">
        <v>3</v>
      </c>
      <c r="L3111">
        <v>20</v>
      </c>
      <c r="M3111" t="s">
        <v>118</v>
      </c>
    </row>
    <row r="3112" spans="1:13" hidden="1" x14ac:dyDescent="0.25">
      <c r="A3112" s="3">
        <v>39244</v>
      </c>
      <c r="B3112" s="16">
        <v>500</v>
      </c>
      <c r="C3112">
        <v>58170.96</v>
      </c>
      <c r="D3112">
        <v>58182.239999999998</v>
      </c>
      <c r="E3112">
        <v>10.225</v>
      </c>
      <c r="F3112">
        <v>10.225</v>
      </c>
      <c r="G3112" s="3">
        <v>41276</v>
      </c>
      <c r="H3112">
        <v>1375</v>
      </c>
      <c r="I3112">
        <v>10.225</v>
      </c>
      <c r="J3112">
        <v>10.225</v>
      </c>
      <c r="K3112">
        <v>1</v>
      </c>
      <c r="L3112">
        <v>25</v>
      </c>
      <c r="M3112" t="s">
        <v>121</v>
      </c>
    </row>
    <row r="3113" spans="1:13" hidden="1" x14ac:dyDescent="0.25">
      <c r="A3113" s="3">
        <v>39244</v>
      </c>
      <c r="B3113" s="16">
        <v>10</v>
      </c>
      <c r="C3113">
        <v>43564.91</v>
      </c>
      <c r="D3113">
        <v>43393.75</v>
      </c>
      <c r="E3113">
        <v>10.210000000000001</v>
      </c>
      <c r="F3113">
        <v>10.210000000000001</v>
      </c>
      <c r="G3113" s="3">
        <v>42373</v>
      </c>
      <c r="H3113">
        <v>2118</v>
      </c>
      <c r="I3113">
        <v>10.210000000000001</v>
      </c>
      <c r="J3113">
        <v>10.210000000000001</v>
      </c>
      <c r="K3113">
        <v>1</v>
      </c>
      <c r="L3113">
        <v>32</v>
      </c>
      <c r="M3113" t="s">
        <v>122</v>
      </c>
    </row>
    <row r="3114" spans="1:13" hidden="1" x14ac:dyDescent="0.25">
      <c r="A3114" s="3">
        <v>39244</v>
      </c>
      <c r="B3114" s="16">
        <v>400</v>
      </c>
      <c r="C3114">
        <v>72259.990000000005</v>
      </c>
      <c r="D3114">
        <v>72283.070000000007</v>
      </c>
      <c r="E3114">
        <v>10.32</v>
      </c>
      <c r="F3114">
        <v>10.32</v>
      </c>
      <c r="G3114" s="3">
        <v>40452</v>
      </c>
      <c r="H3114">
        <v>818</v>
      </c>
      <c r="I3114">
        <v>10.32</v>
      </c>
      <c r="J3114">
        <v>10.31</v>
      </c>
      <c r="K3114">
        <v>4</v>
      </c>
      <c r="L3114">
        <v>16</v>
      </c>
      <c r="M3114" t="s">
        <v>120</v>
      </c>
    </row>
    <row r="3115" spans="1:13" hidden="1" x14ac:dyDescent="0.25">
      <c r="A3115" s="3">
        <v>39244</v>
      </c>
      <c r="B3115" s="16">
        <v>200</v>
      </c>
      <c r="C3115">
        <v>67201.039999999994</v>
      </c>
      <c r="D3115">
        <v>67184.98</v>
      </c>
      <c r="E3115">
        <v>10.33</v>
      </c>
      <c r="F3115">
        <v>10.32</v>
      </c>
      <c r="G3115" s="3">
        <v>40725</v>
      </c>
      <c r="H3115">
        <v>1002</v>
      </c>
      <c r="I3115">
        <v>10.33</v>
      </c>
      <c r="J3115">
        <v>10.32</v>
      </c>
      <c r="K3115">
        <v>2</v>
      </c>
      <c r="L3115">
        <v>19</v>
      </c>
      <c r="M3115" t="s">
        <v>123</v>
      </c>
    </row>
    <row r="3116" spans="1:13" hidden="1" x14ac:dyDescent="0.25">
      <c r="A3116" s="3">
        <v>39244</v>
      </c>
      <c r="B3116" s="16">
        <v>0</v>
      </c>
      <c r="C3116">
        <v>79576.5</v>
      </c>
      <c r="D3116">
        <v>79630.59</v>
      </c>
      <c r="E3116">
        <v>0</v>
      </c>
      <c r="F3116">
        <v>0</v>
      </c>
      <c r="G3116" s="3">
        <v>40087</v>
      </c>
      <c r="H3116">
        <v>572</v>
      </c>
      <c r="I3116">
        <v>0</v>
      </c>
      <c r="J3116">
        <v>0</v>
      </c>
      <c r="K3116">
        <v>0</v>
      </c>
      <c r="L3116">
        <v>12</v>
      </c>
      <c r="M3116" t="s">
        <v>127</v>
      </c>
    </row>
    <row r="3117" spans="1:13" hidden="1" x14ac:dyDescent="0.25">
      <c r="A3117" s="3">
        <v>39244</v>
      </c>
      <c r="B3117" s="16">
        <v>200</v>
      </c>
      <c r="C3117">
        <v>75910.820000000007</v>
      </c>
      <c r="D3117">
        <v>75983.8</v>
      </c>
      <c r="E3117">
        <v>10.3</v>
      </c>
      <c r="F3117">
        <v>10.3</v>
      </c>
      <c r="G3117" s="3">
        <v>40269</v>
      </c>
      <c r="H3117">
        <v>692</v>
      </c>
      <c r="I3117">
        <v>10.3</v>
      </c>
      <c r="J3117">
        <v>10.3</v>
      </c>
      <c r="K3117">
        <v>2</v>
      </c>
      <c r="L3117">
        <v>14</v>
      </c>
      <c r="M3117" t="s">
        <v>126</v>
      </c>
    </row>
    <row r="3118" spans="1:13" hidden="1" x14ac:dyDescent="0.25">
      <c r="A3118" s="3">
        <v>39244</v>
      </c>
      <c r="B3118" s="16">
        <v>600</v>
      </c>
      <c r="C3118">
        <v>70505.75</v>
      </c>
      <c r="D3118">
        <v>70532.149999999994</v>
      </c>
      <c r="E3118">
        <v>10.31</v>
      </c>
      <c r="F3118">
        <v>10.32</v>
      </c>
      <c r="G3118" s="3">
        <v>40546</v>
      </c>
      <c r="H3118">
        <v>879</v>
      </c>
      <c r="I3118">
        <v>10.32</v>
      </c>
      <c r="J3118">
        <v>10.31</v>
      </c>
      <c r="K3118">
        <v>6</v>
      </c>
      <c r="L3118">
        <v>17</v>
      </c>
      <c r="M3118" t="s">
        <v>128</v>
      </c>
    </row>
    <row r="3119" spans="1:13" hidden="1" x14ac:dyDescent="0.25">
      <c r="A3119" s="3">
        <v>39244</v>
      </c>
      <c r="B3119" s="16">
        <v>97</v>
      </c>
      <c r="C3119">
        <v>47942.97</v>
      </c>
      <c r="D3119">
        <v>47808.88</v>
      </c>
      <c r="E3119">
        <v>10.220000000000001</v>
      </c>
      <c r="F3119">
        <v>10.220000000000001</v>
      </c>
      <c r="G3119" s="3">
        <v>42006</v>
      </c>
      <c r="H3119">
        <v>1872</v>
      </c>
      <c r="I3119">
        <v>10.220000000000001</v>
      </c>
      <c r="J3119">
        <v>10.220000000000001</v>
      </c>
      <c r="K3119">
        <v>1</v>
      </c>
      <c r="L3119">
        <v>31</v>
      </c>
      <c r="M3119" t="s">
        <v>131</v>
      </c>
    </row>
    <row r="3120" spans="1:13" hidden="1" x14ac:dyDescent="0.25">
      <c r="A3120" s="3">
        <v>39244</v>
      </c>
      <c r="B3120" s="16">
        <v>46</v>
      </c>
      <c r="C3120">
        <v>39467.269999999997</v>
      </c>
      <c r="D3120">
        <v>39405.19</v>
      </c>
      <c r="E3120">
        <v>10.210000000000001</v>
      </c>
      <c r="F3120">
        <v>10.23</v>
      </c>
      <c r="G3120" s="3">
        <v>42737</v>
      </c>
      <c r="H3120">
        <v>2367</v>
      </c>
      <c r="I3120">
        <v>10.23</v>
      </c>
      <c r="J3120">
        <v>10.199999999999999</v>
      </c>
      <c r="K3120">
        <v>5</v>
      </c>
      <c r="L3120">
        <v>33</v>
      </c>
      <c r="M3120" t="s">
        <v>119</v>
      </c>
    </row>
    <row r="3121" spans="1:13" hidden="1" x14ac:dyDescent="0.25">
      <c r="A3121" s="3">
        <v>39244</v>
      </c>
      <c r="B3121" s="16">
        <v>500</v>
      </c>
      <c r="C3121">
        <v>83487.16</v>
      </c>
      <c r="D3121">
        <v>83548.38</v>
      </c>
      <c r="E3121">
        <v>10.44</v>
      </c>
      <c r="F3121">
        <v>10.44</v>
      </c>
      <c r="G3121" s="3">
        <v>39904</v>
      </c>
      <c r="H3121">
        <v>447</v>
      </c>
      <c r="I3121">
        <v>10.45</v>
      </c>
      <c r="J3121">
        <v>10.44</v>
      </c>
      <c r="K3121">
        <v>5</v>
      </c>
      <c r="L3121">
        <v>10</v>
      </c>
      <c r="M3121" t="s">
        <v>129</v>
      </c>
    </row>
    <row r="3122" spans="1:13" hidden="1" x14ac:dyDescent="0.25">
      <c r="A3122" s="3">
        <v>39244</v>
      </c>
      <c r="B3122" s="16">
        <v>2345</v>
      </c>
      <c r="C3122">
        <v>87581.43</v>
      </c>
      <c r="D3122">
        <v>87619.1</v>
      </c>
      <c r="E3122">
        <v>10.62</v>
      </c>
      <c r="F3122">
        <v>10.62</v>
      </c>
      <c r="G3122" s="3">
        <v>39722</v>
      </c>
      <c r="H3122">
        <v>324</v>
      </c>
      <c r="I3122">
        <v>10.65</v>
      </c>
      <c r="J3122">
        <v>10.61</v>
      </c>
      <c r="K3122">
        <v>15</v>
      </c>
      <c r="L3122">
        <v>8</v>
      </c>
      <c r="M3122" t="s">
        <v>132</v>
      </c>
    </row>
    <row r="3123" spans="1:13" hidden="1" x14ac:dyDescent="0.25">
      <c r="A3123" s="3">
        <v>39244</v>
      </c>
      <c r="B3123" s="16">
        <v>2770</v>
      </c>
      <c r="C3123">
        <v>74103.39</v>
      </c>
      <c r="D3123">
        <v>74152.55</v>
      </c>
      <c r="E3123">
        <v>10.24</v>
      </c>
      <c r="F3123">
        <v>10.31</v>
      </c>
      <c r="G3123" s="3">
        <v>40360</v>
      </c>
      <c r="H3123">
        <v>754</v>
      </c>
      <c r="I3123">
        <v>10.31</v>
      </c>
      <c r="J3123">
        <v>10.24</v>
      </c>
      <c r="K3123">
        <v>14</v>
      </c>
      <c r="L3123">
        <v>15</v>
      </c>
      <c r="M3123" t="s">
        <v>125</v>
      </c>
    </row>
    <row r="3124" spans="1:13" hidden="1" x14ac:dyDescent="0.25">
      <c r="A3124" s="3">
        <v>39244</v>
      </c>
      <c r="B3124" s="16">
        <v>2000</v>
      </c>
      <c r="C3124">
        <v>97404.26</v>
      </c>
      <c r="D3124">
        <v>97406.54</v>
      </c>
      <c r="E3124">
        <v>11.66</v>
      </c>
      <c r="F3124">
        <v>11.66</v>
      </c>
      <c r="G3124" s="3">
        <v>39328</v>
      </c>
      <c r="H3124">
        <v>59</v>
      </c>
      <c r="I3124">
        <v>11.67</v>
      </c>
      <c r="J3124">
        <v>11.66</v>
      </c>
      <c r="K3124">
        <v>4</v>
      </c>
      <c r="L3124">
        <v>3</v>
      </c>
      <c r="M3124" t="s">
        <v>148</v>
      </c>
    </row>
    <row r="3125" spans="1:13" hidden="1" x14ac:dyDescent="0.25">
      <c r="A3125" s="3">
        <v>39244</v>
      </c>
      <c r="B3125" s="16">
        <v>365</v>
      </c>
      <c r="C3125">
        <v>52810.78</v>
      </c>
      <c r="D3125">
        <v>52734.5</v>
      </c>
      <c r="E3125">
        <v>10.24</v>
      </c>
      <c r="F3125">
        <v>10.26</v>
      </c>
      <c r="G3125" s="3">
        <v>41641</v>
      </c>
      <c r="H3125">
        <v>1623</v>
      </c>
      <c r="I3125">
        <v>10.26</v>
      </c>
      <c r="J3125">
        <v>10.210000000000001</v>
      </c>
      <c r="K3125">
        <v>5</v>
      </c>
      <c r="L3125">
        <v>29</v>
      </c>
      <c r="M3125" t="s">
        <v>130</v>
      </c>
    </row>
    <row r="3126" spans="1:13" hidden="1" x14ac:dyDescent="0.25">
      <c r="A3126" s="3">
        <v>39244</v>
      </c>
      <c r="B3126" s="16">
        <v>22000</v>
      </c>
      <c r="C3126">
        <v>98377.23</v>
      </c>
      <c r="D3126">
        <v>98378.21</v>
      </c>
      <c r="E3126">
        <v>11.78</v>
      </c>
      <c r="F3126">
        <v>11.79</v>
      </c>
      <c r="G3126" s="3">
        <v>39295</v>
      </c>
      <c r="H3126">
        <v>36</v>
      </c>
      <c r="I3126">
        <v>11.79</v>
      </c>
      <c r="J3126">
        <v>11.78</v>
      </c>
      <c r="K3126">
        <v>15</v>
      </c>
      <c r="L3126">
        <v>2</v>
      </c>
      <c r="M3126" t="s">
        <v>147</v>
      </c>
    </row>
    <row r="3127" spans="1:13" hidden="1" x14ac:dyDescent="0.25">
      <c r="A3127" s="3">
        <v>39244</v>
      </c>
      <c r="B3127" s="16">
        <v>5792</v>
      </c>
      <c r="C3127">
        <v>81557.5</v>
      </c>
      <c r="D3127">
        <v>81625.350000000006</v>
      </c>
      <c r="E3127">
        <v>10.4</v>
      </c>
      <c r="F3127">
        <v>10.4</v>
      </c>
      <c r="G3127" s="3">
        <v>39995</v>
      </c>
      <c r="H3127">
        <v>508</v>
      </c>
      <c r="I3127">
        <v>10.41</v>
      </c>
      <c r="J3127">
        <v>10.38</v>
      </c>
      <c r="K3127">
        <v>21</v>
      </c>
      <c r="L3127">
        <v>11</v>
      </c>
      <c r="M3127" t="s">
        <v>133</v>
      </c>
    </row>
    <row r="3128" spans="1:13" hidden="1" x14ac:dyDescent="0.25">
      <c r="A3128" s="3">
        <v>39244</v>
      </c>
      <c r="B3128" s="16">
        <v>31930</v>
      </c>
      <c r="C3128">
        <v>64035.040000000001</v>
      </c>
      <c r="D3128">
        <v>64057.84</v>
      </c>
      <c r="E3128">
        <v>10.23</v>
      </c>
      <c r="F3128">
        <v>10.27</v>
      </c>
      <c r="G3128" s="3">
        <v>40910</v>
      </c>
      <c r="H3128">
        <v>1129</v>
      </c>
      <c r="I3128">
        <v>10.29</v>
      </c>
      <c r="J3128">
        <v>10.220000000000001</v>
      </c>
      <c r="K3128">
        <v>257</v>
      </c>
      <c r="L3128">
        <v>21</v>
      </c>
      <c r="M3128" t="s">
        <v>135</v>
      </c>
    </row>
    <row r="3129" spans="1:13" hidden="1" x14ac:dyDescent="0.25">
      <c r="A3129" s="3">
        <v>39244</v>
      </c>
      <c r="B3129" s="16">
        <v>20502</v>
      </c>
      <c r="C3129">
        <v>92001.42</v>
      </c>
      <c r="D3129">
        <v>92012</v>
      </c>
      <c r="E3129">
        <v>10.95</v>
      </c>
      <c r="F3129">
        <v>10.95</v>
      </c>
      <c r="G3129" s="3">
        <v>39539</v>
      </c>
      <c r="H3129">
        <v>197</v>
      </c>
      <c r="I3129">
        <v>10.97</v>
      </c>
      <c r="J3129">
        <v>10.94</v>
      </c>
      <c r="K3129">
        <v>63</v>
      </c>
      <c r="L3129">
        <v>6</v>
      </c>
      <c r="M3129" t="s">
        <v>137</v>
      </c>
    </row>
    <row r="3130" spans="1:13" hidden="1" x14ac:dyDescent="0.25">
      <c r="A3130" s="3">
        <v>39244</v>
      </c>
      <c r="B3130" s="16">
        <v>27975</v>
      </c>
      <c r="C3130">
        <v>89817</v>
      </c>
      <c r="D3130">
        <v>89830.66</v>
      </c>
      <c r="E3130">
        <v>10.78</v>
      </c>
      <c r="F3130">
        <v>10.78</v>
      </c>
      <c r="G3130" s="3">
        <v>39630</v>
      </c>
      <c r="H3130">
        <v>259</v>
      </c>
      <c r="I3130">
        <v>10.79</v>
      </c>
      <c r="J3130">
        <v>10.76</v>
      </c>
      <c r="K3130">
        <v>120</v>
      </c>
      <c r="L3130">
        <v>7</v>
      </c>
      <c r="M3130" t="s">
        <v>139</v>
      </c>
    </row>
    <row r="3131" spans="1:13" hidden="1" x14ac:dyDescent="0.25">
      <c r="A3131" s="3">
        <v>39244</v>
      </c>
      <c r="B3131" s="16">
        <v>180608</v>
      </c>
      <c r="C3131">
        <v>77689.570000000007</v>
      </c>
      <c r="D3131">
        <v>77785.789999999994</v>
      </c>
      <c r="E3131">
        <v>10.36</v>
      </c>
      <c r="F3131">
        <v>10.32</v>
      </c>
      <c r="G3131" s="3">
        <v>40182</v>
      </c>
      <c r="H3131">
        <v>632</v>
      </c>
      <c r="I3131">
        <v>10.36</v>
      </c>
      <c r="J3131">
        <v>10.27</v>
      </c>
      <c r="K3131">
        <v>892</v>
      </c>
      <c r="L3131">
        <v>13</v>
      </c>
      <c r="M3131" t="s">
        <v>140</v>
      </c>
    </row>
    <row r="3132" spans="1:13" hidden="1" x14ac:dyDescent="0.25">
      <c r="A3132" s="3">
        <v>39244</v>
      </c>
      <c r="B3132" s="16">
        <v>44043</v>
      </c>
      <c r="C3132">
        <v>96629.92</v>
      </c>
      <c r="D3132">
        <v>96631.49</v>
      </c>
      <c r="E3132">
        <v>11.55</v>
      </c>
      <c r="F3132">
        <v>11.55</v>
      </c>
      <c r="G3132" s="3">
        <v>39356</v>
      </c>
      <c r="H3132">
        <v>78</v>
      </c>
      <c r="I3132">
        <v>11.55</v>
      </c>
      <c r="J3132">
        <v>11.54</v>
      </c>
      <c r="K3132">
        <v>23</v>
      </c>
      <c r="L3132">
        <v>4</v>
      </c>
      <c r="M3132" t="s">
        <v>138</v>
      </c>
    </row>
    <row r="3133" spans="1:13" hidden="1" x14ac:dyDescent="0.25">
      <c r="A3133" s="3">
        <v>39244</v>
      </c>
      <c r="B3133" s="16">
        <v>195448</v>
      </c>
      <c r="C3133">
        <v>85446.62</v>
      </c>
      <c r="D3133">
        <v>85512.320000000007</v>
      </c>
      <c r="E3133">
        <v>10.55</v>
      </c>
      <c r="F3133">
        <v>10.5</v>
      </c>
      <c r="G3133" s="3">
        <v>39815</v>
      </c>
      <c r="H3133">
        <v>386</v>
      </c>
      <c r="I3133">
        <v>10.55</v>
      </c>
      <c r="J3133">
        <v>10.48</v>
      </c>
      <c r="K3133">
        <v>638</v>
      </c>
      <c r="L3133">
        <v>9</v>
      </c>
      <c r="M3133" t="s">
        <v>141</v>
      </c>
    </row>
    <row r="3134" spans="1:13" hidden="1" x14ac:dyDescent="0.25">
      <c r="A3134" s="3">
        <v>39244</v>
      </c>
      <c r="B3134" s="16">
        <v>60617</v>
      </c>
      <c r="C3134">
        <v>99333.46</v>
      </c>
      <c r="D3134">
        <v>99332.98</v>
      </c>
      <c r="E3134">
        <v>11.89</v>
      </c>
      <c r="F3134">
        <v>11.9</v>
      </c>
      <c r="G3134" s="3">
        <v>39265</v>
      </c>
      <c r="H3134">
        <v>15</v>
      </c>
      <c r="I3134">
        <v>11.9</v>
      </c>
      <c r="J3134">
        <v>11.89</v>
      </c>
      <c r="K3134">
        <v>17</v>
      </c>
      <c r="L3134">
        <v>1</v>
      </c>
      <c r="M3134" t="s">
        <v>142</v>
      </c>
    </row>
    <row r="3135" spans="1:13" hidden="1" x14ac:dyDescent="0.25">
      <c r="A3135" s="3">
        <v>39244</v>
      </c>
      <c r="B3135" s="16">
        <v>300305</v>
      </c>
      <c r="C3135">
        <v>94223.56</v>
      </c>
      <c r="D3135">
        <v>94231.82</v>
      </c>
      <c r="E3135">
        <v>11.2</v>
      </c>
      <c r="F3135">
        <v>11.21</v>
      </c>
      <c r="G3135" s="3">
        <v>39449</v>
      </c>
      <c r="H3135">
        <v>137</v>
      </c>
      <c r="I3135">
        <v>11.22</v>
      </c>
      <c r="J3135">
        <v>11.2</v>
      </c>
      <c r="K3135">
        <v>203</v>
      </c>
      <c r="L3135">
        <v>5</v>
      </c>
      <c r="M3135" t="s">
        <v>144</v>
      </c>
    </row>
    <row r="3136" spans="1:13" hidden="1" x14ac:dyDescent="0.25">
      <c r="A3136" s="3">
        <v>39245</v>
      </c>
      <c r="B3136" s="16">
        <v>0</v>
      </c>
      <c r="C3136">
        <v>59608.85</v>
      </c>
      <c r="D3136">
        <v>58866.31</v>
      </c>
      <c r="E3136">
        <v>0</v>
      </c>
      <c r="F3136">
        <v>0</v>
      </c>
      <c r="G3136" s="3">
        <v>41183</v>
      </c>
      <c r="H3136">
        <v>1315</v>
      </c>
      <c r="I3136">
        <v>0</v>
      </c>
      <c r="J3136">
        <v>0</v>
      </c>
      <c r="K3136">
        <v>0</v>
      </c>
      <c r="L3136">
        <v>24</v>
      </c>
      <c r="M3136" t="s">
        <v>151</v>
      </c>
    </row>
    <row r="3137" spans="1:13" hidden="1" x14ac:dyDescent="0.25">
      <c r="A3137" s="3">
        <v>39245</v>
      </c>
      <c r="B3137" s="16">
        <v>0</v>
      </c>
      <c r="C3137">
        <v>35799.160000000003</v>
      </c>
      <c r="D3137">
        <v>34887.040000000001</v>
      </c>
      <c r="E3137">
        <v>0</v>
      </c>
      <c r="F3137">
        <v>0</v>
      </c>
      <c r="G3137" s="3">
        <v>43102</v>
      </c>
      <c r="H3137">
        <v>2612</v>
      </c>
      <c r="I3137">
        <v>0</v>
      </c>
      <c r="J3137">
        <v>0</v>
      </c>
      <c r="K3137">
        <v>0</v>
      </c>
      <c r="L3137">
        <v>34</v>
      </c>
      <c r="M3137" t="s">
        <v>150</v>
      </c>
    </row>
    <row r="3138" spans="1:13" hidden="1" x14ac:dyDescent="0.25">
      <c r="A3138" s="3">
        <v>39245</v>
      </c>
      <c r="B3138" s="16">
        <v>0</v>
      </c>
      <c r="C3138">
        <v>62578.51</v>
      </c>
      <c r="D3138">
        <v>61885.26</v>
      </c>
      <c r="E3138">
        <v>0</v>
      </c>
      <c r="F3138">
        <v>0</v>
      </c>
      <c r="G3138" s="3">
        <v>41001</v>
      </c>
      <c r="H3138">
        <v>1190</v>
      </c>
      <c r="I3138">
        <v>0</v>
      </c>
      <c r="J3138">
        <v>0</v>
      </c>
      <c r="K3138">
        <v>0</v>
      </c>
      <c r="L3138">
        <v>22</v>
      </c>
      <c r="M3138" t="s">
        <v>152</v>
      </c>
    </row>
    <row r="3139" spans="1:13" hidden="1" x14ac:dyDescent="0.25">
      <c r="A3139" s="3">
        <v>39245</v>
      </c>
      <c r="B3139" s="16">
        <v>0</v>
      </c>
      <c r="C3139">
        <v>24258.44</v>
      </c>
      <c r="D3139">
        <v>23490.97</v>
      </c>
      <c r="E3139">
        <v>0</v>
      </c>
      <c r="F3139">
        <v>0</v>
      </c>
      <c r="G3139" s="3">
        <v>44564</v>
      </c>
      <c r="H3139">
        <v>3599</v>
      </c>
      <c r="I3139">
        <v>0</v>
      </c>
      <c r="J3139">
        <v>0</v>
      </c>
      <c r="K3139">
        <v>0</v>
      </c>
      <c r="L3139">
        <v>36</v>
      </c>
      <c r="M3139" t="s">
        <v>145</v>
      </c>
    </row>
    <row r="3140" spans="1:13" hidden="1" x14ac:dyDescent="0.25">
      <c r="A3140" s="3">
        <v>39245</v>
      </c>
      <c r="B3140" s="16">
        <v>0</v>
      </c>
      <c r="C3140">
        <v>61091.97</v>
      </c>
      <c r="D3140">
        <v>60353.33</v>
      </c>
      <c r="E3140">
        <v>0</v>
      </c>
      <c r="F3140">
        <v>0</v>
      </c>
      <c r="G3140" s="3">
        <v>41092</v>
      </c>
      <c r="H3140">
        <v>1252</v>
      </c>
      <c r="I3140">
        <v>0</v>
      </c>
      <c r="J3140">
        <v>0</v>
      </c>
      <c r="K3140">
        <v>0</v>
      </c>
      <c r="L3140">
        <v>23</v>
      </c>
      <c r="M3140" t="s">
        <v>149</v>
      </c>
    </row>
    <row r="3141" spans="1:13" hidden="1" x14ac:dyDescent="0.25">
      <c r="A3141" s="3">
        <v>39245</v>
      </c>
      <c r="B3141" s="16">
        <v>0</v>
      </c>
      <c r="C3141">
        <v>68895.240000000005</v>
      </c>
      <c r="D3141">
        <v>68430.850000000006</v>
      </c>
      <c r="E3141">
        <v>0</v>
      </c>
      <c r="F3141">
        <v>0</v>
      </c>
      <c r="G3141" s="3">
        <v>40634</v>
      </c>
      <c r="H3141">
        <v>939</v>
      </c>
      <c r="I3141">
        <v>0</v>
      </c>
      <c r="J3141">
        <v>0</v>
      </c>
      <c r="K3141">
        <v>0</v>
      </c>
      <c r="L3141">
        <v>18</v>
      </c>
      <c r="M3141" t="s">
        <v>117</v>
      </c>
    </row>
    <row r="3142" spans="1:13" hidden="1" x14ac:dyDescent="0.25">
      <c r="A3142" s="3">
        <v>39245</v>
      </c>
      <c r="B3142" s="16">
        <v>0</v>
      </c>
      <c r="C3142">
        <v>65596.73</v>
      </c>
      <c r="D3142">
        <v>65071.199999999997</v>
      </c>
      <c r="E3142">
        <v>0</v>
      </c>
      <c r="F3142">
        <v>0</v>
      </c>
      <c r="G3142" s="3">
        <v>40819</v>
      </c>
      <c r="H3142">
        <v>1066</v>
      </c>
      <c r="I3142">
        <v>0</v>
      </c>
      <c r="J3142">
        <v>0</v>
      </c>
      <c r="K3142">
        <v>0</v>
      </c>
      <c r="L3142">
        <v>20</v>
      </c>
      <c r="M3142" t="s">
        <v>118</v>
      </c>
    </row>
    <row r="3143" spans="1:13" hidden="1" x14ac:dyDescent="0.25">
      <c r="A3143" s="3">
        <v>39245</v>
      </c>
      <c r="B3143" s="16">
        <v>230</v>
      </c>
      <c r="C3143">
        <v>58208.160000000003</v>
      </c>
      <c r="D3143">
        <v>57449.71</v>
      </c>
      <c r="E3143">
        <v>10.375</v>
      </c>
      <c r="F3143">
        <v>10.43</v>
      </c>
      <c r="G3143" s="3">
        <v>41276</v>
      </c>
      <c r="H3143">
        <v>1374</v>
      </c>
      <c r="I3143">
        <v>10.43</v>
      </c>
      <c r="J3143">
        <v>10.375</v>
      </c>
      <c r="K3143">
        <v>2</v>
      </c>
      <c r="L3143">
        <v>25</v>
      </c>
      <c r="M3143" t="s">
        <v>121</v>
      </c>
    </row>
    <row r="3144" spans="1:13" hidden="1" x14ac:dyDescent="0.25">
      <c r="A3144" s="3">
        <v>39245</v>
      </c>
      <c r="B3144" s="16">
        <v>7</v>
      </c>
      <c r="C3144">
        <v>43413.08</v>
      </c>
      <c r="D3144">
        <v>42496.46</v>
      </c>
      <c r="E3144">
        <v>10.34</v>
      </c>
      <c r="F3144">
        <v>10.34</v>
      </c>
      <c r="G3144" s="3">
        <v>42373</v>
      </c>
      <c r="H3144">
        <v>2117</v>
      </c>
      <c r="I3144">
        <v>10.34</v>
      </c>
      <c r="J3144">
        <v>10.34</v>
      </c>
      <c r="K3144">
        <v>1</v>
      </c>
      <c r="L3144">
        <v>32</v>
      </c>
      <c r="M3144" t="s">
        <v>122</v>
      </c>
    </row>
    <row r="3145" spans="1:13" hidden="1" x14ac:dyDescent="0.25">
      <c r="A3145" s="3">
        <v>39245</v>
      </c>
      <c r="B3145" s="16">
        <v>100</v>
      </c>
      <c r="C3145">
        <v>72315.27</v>
      </c>
      <c r="D3145">
        <v>71917.679999999993</v>
      </c>
      <c r="E3145">
        <v>10.5</v>
      </c>
      <c r="F3145">
        <v>10.5</v>
      </c>
      <c r="G3145" s="3">
        <v>40452</v>
      </c>
      <c r="H3145">
        <v>817</v>
      </c>
      <c r="I3145">
        <v>10.5</v>
      </c>
      <c r="J3145">
        <v>10.5</v>
      </c>
      <c r="K3145">
        <v>1</v>
      </c>
      <c r="L3145">
        <v>16</v>
      </c>
      <c r="M3145" t="s">
        <v>120</v>
      </c>
    </row>
    <row r="3146" spans="1:13" hidden="1" x14ac:dyDescent="0.25">
      <c r="A3146" s="3">
        <v>39245</v>
      </c>
      <c r="B3146" s="16">
        <v>0</v>
      </c>
      <c r="C3146">
        <v>67214.91</v>
      </c>
      <c r="D3146">
        <v>66769.58</v>
      </c>
      <c r="E3146">
        <v>0</v>
      </c>
      <c r="F3146">
        <v>0</v>
      </c>
      <c r="G3146" s="3">
        <v>40725</v>
      </c>
      <c r="H3146">
        <v>1001</v>
      </c>
      <c r="I3146">
        <v>0</v>
      </c>
      <c r="J3146">
        <v>0</v>
      </c>
      <c r="K3146">
        <v>0</v>
      </c>
      <c r="L3146">
        <v>19</v>
      </c>
      <c r="M3146" t="s">
        <v>123</v>
      </c>
    </row>
    <row r="3147" spans="1:13" hidden="1" x14ac:dyDescent="0.25">
      <c r="A3147" s="3">
        <v>39245</v>
      </c>
      <c r="B3147" s="16">
        <v>200</v>
      </c>
      <c r="C3147">
        <v>79666.070000000007</v>
      </c>
      <c r="D3147">
        <v>79404.41</v>
      </c>
      <c r="E3147">
        <v>10.52</v>
      </c>
      <c r="F3147">
        <v>10.52</v>
      </c>
      <c r="G3147" s="3">
        <v>40087</v>
      </c>
      <c r="H3147">
        <v>571</v>
      </c>
      <c r="I3147">
        <v>10.52</v>
      </c>
      <c r="J3147">
        <v>10.52</v>
      </c>
      <c r="K3147">
        <v>1</v>
      </c>
      <c r="L3147">
        <v>12</v>
      </c>
      <c r="M3147" t="s">
        <v>127</v>
      </c>
    </row>
    <row r="3148" spans="1:13" hidden="1" x14ac:dyDescent="0.25">
      <c r="A3148" s="3">
        <v>39245</v>
      </c>
      <c r="B3148" s="16">
        <v>850</v>
      </c>
      <c r="C3148">
        <v>76017.649999999994</v>
      </c>
      <c r="D3148">
        <v>75648.240000000005</v>
      </c>
      <c r="E3148">
        <v>10.41</v>
      </c>
      <c r="F3148">
        <v>10.49</v>
      </c>
      <c r="G3148" s="3">
        <v>40269</v>
      </c>
      <c r="H3148">
        <v>691</v>
      </c>
      <c r="I3148">
        <v>10.49</v>
      </c>
      <c r="J3148">
        <v>10.41</v>
      </c>
      <c r="K3148">
        <v>4</v>
      </c>
      <c r="L3148">
        <v>14</v>
      </c>
      <c r="M3148" t="s">
        <v>126</v>
      </c>
    </row>
    <row r="3149" spans="1:13" hidden="1" x14ac:dyDescent="0.25">
      <c r="A3149" s="3">
        <v>39245</v>
      </c>
      <c r="B3149" s="16">
        <v>150</v>
      </c>
      <c r="C3149">
        <v>70563.570000000007</v>
      </c>
      <c r="D3149">
        <v>70144.740000000005</v>
      </c>
      <c r="E3149">
        <v>10.35</v>
      </c>
      <c r="F3149">
        <v>10.5</v>
      </c>
      <c r="G3149" s="3">
        <v>40546</v>
      </c>
      <c r="H3149">
        <v>878</v>
      </c>
      <c r="I3149">
        <v>10.5</v>
      </c>
      <c r="J3149">
        <v>10.35</v>
      </c>
      <c r="K3149">
        <v>2</v>
      </c>
      <c r="L3149">
        <v>17</v>
      </c>
      <c r="M3149" t="s">
        <v>128</v>
      </c>
    </row>
    <row r="3150" spans="1:13" hidden="1" x14ac:dyDescent="0.25">
      <c r="A3150" s="3">
        <v>39245</v>
      </c>
      <c r="B3150" s="16">
        <v>1041</v>
      </c>
      <c r="C3150">
        <v>47830.18</v>
      </c>
      <c r="D3150">
        <v>46941.5</v>
      </c>
      <c r="E3150">
        <v>10.36</v>
      </c>
      <c r="F3150">
        <v>10.53</v>
      </c>
      <c r="G3150" s="3">
        <v>42006</v>
      </c>
      <c r="H3150">
        <v>1871</v>
      </c>
      <c r="I3150">
        <v>10.55</v>
      </c>
      <c r="J3150">
        <v>10.36</v>
      </c>
      <c r="K3150">
        <v>9</v>
      </c>
      <c r="L3150">
        <v>31</v>
      </c>
      <c r="M3150" t="s">
        <v>131</v>
      </c>
    </row>
    <row r="3151" spans="1:13" hidden="1" x14ac:dyDescent="0.25">
      <c r="A3151" s="3">
        <v>39245</v>
      </c>
      <c r="B3151" s="16">
        <v>461</v>
      </c>
      <c r="C3151">
        <v>39422.75</v>
      </c>
      <c r="D3151">
        <v>38478.04</v>
      </c>
      <c r="E3151">
        <v>10.35</v>
      </c>
      <c r="F3151">
        <v>10.28</v>
      </c>
      <c r="G3151" s="3">
        <v>42737</v>
      </c>
      <c r="H3151">
        <v>2366</v>
      </c>
      <c r="I3151">
        <v>10.4</v>
      </c>
      <c r="J3151">
        <v>10.28</v>
      </c>
      <c r="K3151">
        <v>6</v>
      </c>
      <c r="L3151">
        <v>33</v>
      </c>
      <c r="M3151" t="s">
        <v>119</v>
      </c>
    </row>
    <row r="3152" spans="1:13" hidden="1" x14ac:dyDescent="0.25">
      <c r="A3152" s="3">
        <v>39245</v>
      </c>
      <c r="B3152" s="16">
        <v>0</v>
      </c>
      <c r="C3152">
        <v>83585.600000000006</v>
      </c>
      <c r="D3152">
        <v>83428.95</v>
      </c>
      <c r="E3152">
        <v>0</v>
      </c>
      <c r="F3152">
        <v>0</v>
      </c>
      <c r="G3152" s="3">
        <v>39904</v>
      </c>
      <c r="H3152">
        <v>446</v>
      </c>
      <c r="I3152">
        <v>0</v>
      </c>
      <c r="J3152">
        <v>0</v>
      </c>
      <c r="K3152">
        <v>0</v>
      </c>
      <c r="L3152">
        <v>10</v>
      </c>
      <c r="M3152" t="s">
        <v>129</v>
      </c>
    </row>
    <row r="3153" spans="1:13" hidden="1" x14ac:dyDescent="0.25">
      <c r="A3153" s="3">
        <v>39245</v>
      </c>
      <c r="B3153" s="16">
        <v>100</v>
      </c>
      <c r="C3153">
        <v>87658.13</v>
      </c>
      <c r="D3153">
        <v>87571.51</v>
      </c>
      <c r="E3153">
        <v>10.67</v>
      </c>
      <c r="F3153">
        <v>10.67</v>
      </c>
      <c r="G3153" s="3">
        <v>39722</v>
      </c>
      <c r="H3153">
        <v>323</v>
      </c>
      <c r="I3153">
        <v>10.67</v>
      </c>
      <c r="J3153">
        <v>10.67</v>
      </c>
      <c r="K3153">
        <v>1</v>
      </c>
      <c r="L3153">
        <v>8</v>
      </c>
      <c r="M3153" t="s">
        <v>132</v>
      </c>
    </row>
    <row r="3154" spans="1:13" hidden="1" x14ac:dyDescent="0.25">
      <c r="A3154" s="3">
        <v>39245</v>
      </c>
      <c r="B3154" s="16">
        <v>4040</v>
      </c>
      <c r="C3154">
        <v>74185.58</v>
      </c>
      <c r="D3154">
        <v>73816.75</v>
      </c>
      <c r="E3154">
        <v>10.31</v>
      </c>
      <c r="F3154">
        <v>10.5</v>
      </c>
      <c r="G3154" s="3">
        <v>40360</v>
      </c>
      <c r="H3154">
        <v>753</v>
      </c>
      <c r="I3154">
        <v>10.5</v>
      </c>
      <c r="J3154">
        <v>10.31</v>
      </c>
      <c r="K3154">
        <v>11</v>
      </c>
      <c r="L3154">
        <v>15</v>
      </c>
      <c r="M3154" t="s">
        <v>125</v>
      </c>
    </row>
    <row r="3155" spans="1:13" hidden="1" x14ac:dyDescent="0.25">
      <c r="A3155" s="3">
        <v>39245</v>
      </c>
      <c r="B3155" s="16">
        <v>1238</v>
      </c>
      <c r="C3155">
        <v>52757.99</v>
      </c>
      <c r="D3155">
        <v>51916.86</v>
      </c>
      <c r="E3155">
        <v>10.41</v>
      </c>
      <c r="F3155">
        <v>10.53</v>
      </c>
      <c r="G3155" s="3">
        <v>41641</v>
      </c>
      <c r="H3155">
        <v>1622</v>
      </c>
      <c r="I3155">
        <v>10.53</v>
      </c>
      <c r="J3155">
        <v>10.38</v>
      </c>
      <c r="K3155">
        <v>11</v>
      </c>
      <c r="L3155">
        <v>29</v>
      </c>
      <c r="M3155" t="s">
        <v>130</v>
      </c>
    </row>
    <row r="3156" spans="1:13" hidden="1" x14ac:dyDescent="0.25">
      <c r="A3156" s="3">
        <v>39245</v>
      </c>
      <c r="B3156" s="16">
        <v>8495</v>
      </c>
      <c r="C3156">
        <v>97449.93</v>
      </c>
      <c r="D3156">
        <v>97446.82</v>
      </c>
      <c r="E3156">
        <v>11.66</v>
      </c>
      <c r="F3156">
        <v>11.67</v>
      </c>
      <c r="G3156" s="3">
        <v>39328</v>
      </c>
      <c r="H3156">
        <v>58</v>
      </c>
      <c r="I3156">
        <v>11.67</v>
      </c>
      <c r="J3156">
        <v>11.66</v>
      </c>
      <c r="K3156">
        <v>12</v>
      </c>
      <c r="L3156">
        <v>3</v>
      </c>
      <c r="M3156" t="s">
        <v>148</v>
      </c>
    </row>
    <row r="3157" spans="1:13" hidden="1" x14ac:dyDescent="0.25">
      <c r="A3157" s="3">
        <v>39245</v>
      </c>
      <c r="B3157" s="16">
        <v>4070</v>
      </c>
      <c r="C3157">
        <v>98422.04</v>
      </c>
      <c r="D3157">
        <v>98421.7</v>
      </c>
      <c r="E3157">
        <v>11.78</v>
      </c>
      <c r="F3157">
        <v>11.78</v>
      </c>
      <c r="G3157" s="3">
        <v>39295</v>
      </c>
      <c r="H3157">
        <v>35</v>
      </c>
      <c r="I3157">
        <v>11.78</v>
      </c>
      <c r="J3157">
        <v>11.78</v>
      </c>
      <c r="K3157">
        <v>7</v>
      </c>
      <c r="L3157">
        <v>2</v>
      </c>
      <c r="M3157" t="s">
        <v>147</v>
      </c>
    </row>
    <row r="3158" spans="1:13" hidden="1" x14ac:dyDescent="0.25">
      <c r="A3158" s="3">
        <v>39245</v>
      </c>
      <c r="B3158" s="16">
        <v>5468</v>
      </c>
      <c r="C3158">
        <v>81661.710000000006</v>
      </c>
      <c r="D3158">
        <v>81450.16</v>
      </c>
      <c r="E3158">
        <v>10.4</v>
      </c>
      <c r="F3158">
        <v>10.54</v>
      </c>
      <c r="G3158" s="3">
        <v>39995</v>
      </c>
      <c r="H3158">
        <v>507</v>
      </c>
      <c r="I3158">
        <v>10.54</v>
      </c>
      <c r="J3158">
        <v>10.4</v>
      </c>
      <c r="K3158">
        <v>20</v>
      </c>
      <c r="L3158">
        <v>11</v>
      </c>
      <c r="M3158" t="s">
        <v>133</v>
      </c>
    </row>
    <row r="3159" spans="1:13" hidden="1" x14ac:dyDescent="0.25">
      <c r="A3159" s="3">
        <v>39245</v>
      </c>
      <c r="B3159" s="16">
        <v>64176</v>
      </c>
      <c r="C3159">
        <v>64086.38</v>
      </c>
      <c r="D3159">
        <v>63478.43</v>
      </c>
      <c r="E3159">
        <v>10.29</v>
      </c>
      <c r="F3159">
        <v>10.51</v>
      </c>
      <c r="G3159" s="3">
        <v>40910</v>
      </c>
      <c r="H3159">
        <v>1128</v>
      </c>
      <c r="I3159">
        <v>10.52</v>
      </c>
      <c r="J3159">
        <v>10.28</v>
      </c>
      <c r="K3159">
        <v>482</v>
      </c>
      <c r="L3159">
        <v>21</v>
      </c>
      <c r="M3159" t="s">
        <v>135</v>
      </c>
    </row>
    <row r="3160" spans="1:13" hidden="1" x14ac:dyDescent="0.25">
      <c r="A3160" s="3">
        <v>39245</v>
      </c>
      <c r="B3160" s="16">
        <v>39487</v>
      </c>
      <c r="C3160">
        <v>92052.99</v>
      </c>
      <c r="D3160">
        <v>92030.51</v>
      </c>
      <c r="E3160">
        <v>10.96</v>
      </c>
      <c r="F3160">
        <v>10.97</v>
      </c>
      <c r="G3160" s="3">
        <v>39539</v>
      </c>
      <c r="H3160">
        <v>196</v>
      </c>
      <c r="I3160">
        <v>10.99</v>
      </c>
      <c r="J3160">
        <v>10.94</v>
      </c>
      <c r="K3160">
        <v>41</v>
      </c>
      <c r="L3160">
        <v>6</v>
      </c>
      <c r="M3160" t="s">
        <v>137</v>
      </c>
    </row>
    <row r="3161" spans="1:13" hidden="1" x14ac:dyDescent="0.25">
      <c r="A3161" s="3">
        <v>39245</v>
      </c>
      <c r="B3161" s="16">
        <v>33631</v>
      </c>
      <c r="C3161">
        <v>89870.68</v>
      </c>
      <c r="D3161">
        <v>89820.17</v>
      </c>
      <c r="E3161">
        <v>10.79</v>
      </c>
      <c r="F3161">
        <v>10.83</v>
      </c>
      <c r="G3161" s="3">
        <v>39630</v>
      </c>
      <c r="H3161">
        <v>258</v>
      </c>
      <c r="I3161">
        <v>10.84</v>
      </c>
      <c r="J3161">
        <v>10.78</v>
      </c>
      <c r="K3161">
        <v>86</v>
      </c>
      <c r="L3161">
        <v>7</v>
      </c>
      <c r="M3161" t="s">
        <v>139</v>
      </c>
    </row>
    <row r="3162" spans="1:13" hidden="1" x14ac:dyDescent="0.25">
      <c r="A3162" s="3">
        <v>39245</v>
      </c>
      <c r="B3162" s="16">
        <v>330061</v>
      </c>
      <c r="C3162">
        <v>77820.44</v>
      </c>
      <c r="D3162">
        <v>77560.929999999993</v>
      </c>
      <c r="E3162">
        <v>10.339</v>
      </c>
      <c r="F3162">
        <v>10.46</v>
      </c>
      <c r="G3162" s="3">
        <v>40182</v>
      </c>
      <c r="H3162">
        <v>631</v>
      </c>
      <c r="I3162">
        <v>10.47</v>
      </c>
      <c r="J3162">
        <v>10.32</v>
      </c>
      <c r="K3162">
        <v>1451</v>
      </c>
      <c r="L3162">
        <v>13</v>
      </c>
      <c r="M3162" t="s">
        <v>140</v>
      </c>
    </row>
    <row r="3163" spans="1:13" hidden="1" x14ac:dyDescent="0.25">
      <c r="A3163" s="3">
        <v>39245</v>
      </c>
      <c r="B3163" s="16">
        <v>14939</v>
      </c>
      <c r="C3163">
        <v>96674.54</v>
      </c>
      <c r="D3163">
        <v>96668.05</v>
      </c>
      <c r="E3163">
        <v>11.55</v>
      </c>
      <c r="F3163">
        <v>11.57</v>
      </c>
      <c r="G3163" s="3">
        <v>39356</v>
      </c>
      <c r="H3163">
        <v>77</v>
      </c>
      <c r="I3163">
        <v>11.57</v>
      </c>
      <c r="J3163">
        <v>11.55</v>
      </c>
      <c r="K3163">
        <v>21</v>
      </c>
      <c r="L3163">
        <v>4</v>
      </c>
      <c r="M3163" t="s">
        <v>138</v>
      </c>
    </row>
    <row r="3164" spans="1:13" hidden="1" x14ac:dyDescent="0.25">
      <c r="A3164" s="3">
        <v>39245</v>
      </c>
      <c r="B3164" s="16">
        <v>240135</v>
      </c>
      <c r="C3164">
        <v>85550.42</v>
      </c>
      <c r="D3164">
        <v>85434.13</v>
      </c>
      <c r="E3164">
        <v>10.53</v>
      </c>
      <c r="F3164">
        <v>10.59</v>
      </c>
      <c r="G3164" s="3">
        <v>39815</v>
      </c>
      <c r="H3164">
        <v>385</v>
      </c>
      <c r="I3164">
        <v>10.6</v>
      </c>
      <c r="J3164">
        <v>10.5</v>
      </c>
      <c r="K3164">
        <v>943</v>
      </c>
      <c r="L3164">
        <v>9</v>
      </c>
      <c r="M3164" t="s">
        <v>141</v>
      </c>
    </row>
    <row r="3165" spans="1:13" hidden="1" x14ac:dyDescent="0.25">
      <c r="A3165" s="3">
        <v>39245</v>
      </c>
      <c r="B3165" s="16">
        <v>6405</v>
      </c>
      <c r="C3165">
        <v>99377.23</v>
      </c>
      <c r="D3165">
        <v>99377.37</v>
      </c>
      <c r="E3165">
        <v>11.9</v>
      </c>
      <c r="F3165">
        <v>11.9</v>
      </c>
      <c r="G3165" s="3">
        <v>39265</v>
      </c>
      <c r="H3165">
        <v>14</v>
      </c>
      <c r="I3165">
        <v>11.9</v>
      </c>
      <c r="J3165">
        <v>11.89</v>
      </c>
      <c r="K3165">
        <v>10</v>
      </c>
      <c r="L3165">
        <v>1</v>
      </c>
      <c r="M3165" t="s">
        <v>142</v>
      </c>
    </row>
    <row r="3166" spans="1:13" hidden="1" x14ac:dyDescent="0.25">
      <c r="A3166" s="3">
        <v>39245</v>
      </c>
      <c r="B3166" s="16">
        <v>132411</v>
      </c>
      <c r="C3166">
        <v>94273.8</v>
      </c>
      <c r="D3166">
        <v>94256.78</v>
      </c>
      <c r="E3166">
        <v>11.21</v>
      </c>
      <c r="F3166">
        <v>11.23</v>
      </c>
      <c r="G3166" s="3">
        <v>39449</v>
      </c>
      <c r="H3166">
        <v>136</v>
      </c>
      <c r="I3166">
        <v>11.25</v>
      </c>
      <c r="J3166">
        <v>11.21</v>
      </c>
      <c r="K3166">
        <v>171</v>
      </c>
      <c r="L3166">
        <v>5</v>
      </c>
      <c r="M3166" t="s">
        <v>144</v>
      </c>
    </row>
    <row r="3167" spans="1:13" hidden="1" x14ac:dyDescent="0.25">
      <c r="A3167" s="3">
        <v>39246</v>
      </c>
      <c r="B3167" s="16">
        <v>0</v>
      </c>
      <c r="C3167">
        <v>58892.52</v>
      </c>
      <c r="D3167">
        <v>58946.12</v>
      </c>
      <c r="E3167">
        <v>0</v>
      </c>
      <c r="F3167">
        <v>0</v>
      </c>
      <c r="G3167" s="3">
        <v>41183</v>
      </c>
      <c r="H3167">
        <v>1314</v>
      </c>
      <c r="I3167">
        <v>0</v>
      </c>
      <c r="J3167">
        <v>0</v>
      </c>
      <c r="K3167">
        <v>0</v>
      </c>
      <c r="L3167">
        <v>24</v>
      </c>
      <c r="M3167" t="s">
        <v>151</v>
      </c>
    </row>
    <row r="3168" spans="1:13" hidden="1" x14ac:dyDescent="0.25">
      <c r="A3168" s="3">
        <v>39246</v>
      </c>
      <c r="B3168" s="16">
        <v>0</v>
      </c>
      <c r="C3168">
        <v>34902.57</v>
      </c>
      <c r="D3168">
        <v>34967.42</v>
      </c>
      <c r="E3168">
        <v>0</v>
      </c>
      <c r="F3168">
        <v>0</v>
      </c>
      <c r="G3168" s="3">
        <v>43102</v>
      </c>
      <c r="H3168">
        <v>2611</v>
      </c>
      <c r="I3168">
        <v>0</v>
      </c>
      <c r="J3168">
        <v>0</v>
      </c>
      <c r="K3168">
        <v>0</v>
      </c>
      <c r="L3168">
        <v>34</v>
      </c>
      <c r="M3168" t="s">
        <v>150</v>
      </c>
    </row>
    <row r="3169" spans="1:13" hidden="1" x14ac:dyDescent="0.25">
      <c r="A3169" s="3">
        <v>39246</v>
      </c>
      <c r="B3169" s="16">
        <v>0</v>
      </c>
      <c r="C3169">
        <v>61912.81</v>
      </c>
      <c r="D3169">
        <v>61990.45</v>
      </c>
      <c r="E3169">
        <v>0</v>
      </c>
      <c r="F3169">
        <v>0</v>
      </c>
      <c r="G3169" s="3">
        <v>41001</v>
      </c>
      <c r="H3169">
        <v>1189</v>
      </c>
      <c r="I3169">
        <v>0</v>
      </c>
      <c r="J3169">
        <v>0</v>
      </c>
      <c r="K3169">
        <v>0</v>
      </c>
      <c r="L3169">
        <v>22</v>
      </c>
      <c r="M3169" t="s">
        <v>152</v>
      </c>
    </row>
    <row r="3170" spans="1:13" hidden="1" x14ac:dyDescent="0.25">
      <c r="A3170" s="3">
        <v>39246</v>
      </c>
      <c r="B3170" s="16">
        <v>0</v>
      </c>
      <c r="C3170">
        <v>23501.43</v>
      </c>
      <c r="D3170">
        <v>23497.19</v>
      </c>
      <c r="E3170">
        <v>0</v>
      </c>
      <c r="F3170">
        <v>0</v>
      </c>
      <c r="G3170" s="3">
        <v>44564</v>
      </c>
      <c r="H3170">
        <v>3598</v>
      </c>
      <c r="I3170">
        <v>0</v>
      </c>
      <c r="J3170">
        <v>0</v>
      </c>
      <c r="K3170">
        <v>0</v>
      </c>
      <c r="L3170">
        <v>36</v>
      </c>
      <c r="M3170" t="s">
        <v>145</v>
      </c>
    </row>
    <row r="3171" spans="1:13" hidden="1" x14ac:dyDescent="0.25">
      <c r="A3171" s="3">
        <v>39246</v>
      </c>
      <c r="B3171" s="16">
        <v>0</v>
      </c>
      <c r="C3171">
        <v>60380.2</v>
      </c>
      <c r="D3171">
        <v>60473.75</v>
      </c>
      <c r="E3171">
        <v>0</v>
      </c>
      <c r="F3171">
        <v>0</v>
      </c>
      <c r="G3171" s="3">
        <v>41092</v>
      </c>
      <c r="H3171">
        <v>1251</v>
      </c>
      <c r="I3171">
        <v>0</v>
      </c>
      <c r="J3171">
        <v>0</v>
      </c>
      <c r="K3171">
        <v>0</v>
      </c>
      <c r="L3171">
        <v>23</v>
      </c>
      <c r="M3171" t="s">
        <v>149</v>
      </c>
    </row>
    <row r="3172" spans="1:13" hidden="1" x14ac:dyDescent="0.25">
      <c r="A3172" s="3">
        <v>39246</v>
      </c>
      <c r="B3172" s="16">
        <v>0</v>
      </c>
      <c r="C3172">
        <v>68461.320000000007</v>
      </c>
      <c r="D3172">
        <v>68481.490000000005</v>
      </c>
      <c r="E3172">
        <v>0</v>
      </c>
      <c r="F3172">
        <v>0</v>
      </c>
      <c r="G3172" s="3">
        <v>40634</v>
      </c>
      <c r="H3172">
        <v>938</v>
      </c>
      <c r="I3172">
        <v>0</v>
      </c>
      <c r="J3172">
        <v>0</v>
      </c>
      <c r="K3172">
        <v>0</v>
      </c>
      <c r="L3172">
        <v>18</v>
      </c>
      <c r="M3172" t="s">
        <v>117</v>
      </c>
    </row>
    <row r="3173" spans="1:13" hidden="1" x14ac:dyDescent="0.25">
      <c r="A3173" s="3">
        <v>39246</v>
      </c>
      <c r="B3173" s="16">
        <v>200</v>
      </c>
      <c r="C3173">
        <v>65100.17</v>
      </c>
      <c r="D3173">
        <v>65134.99</v>
      </c>
      <c r="E3173">
        <v>10.49</v>
      </c>
      <c r="F3173">
        <v>10.49</v>
      </c>
      <c r="G3173" s="3">
        <v>40819</v>
      </c>
      <c r="H3173">
        <v>1065</v>
      </c>
      <c r="I3173">
        <v>10.49</v>
      </c>
      <c r="J3173">
        <v>10.49</v>
      </c>
      <c r="K3173">
        <v>2</v>
      </c>
      <c r="L3173">
        <v>20</v>
      </c>
      <c r="M3173" t="s">
        <v>118</v>
      </c>
    </row>
    <row r="3174" spans="1:13" hidden="1" x14ac:dyDescent="0.25">
      <c r="A3174" s="3">
        <v>39246</v>
      </c>
      <c r="B3174" s="16">
        <v>100</v>
      </c>
      <c r="C3174">
        <v>57475.29</v>
      </c>
      <c r="D3174">
        <v>57515.74</v>
      </c>
      <c r="E3174">
        <v>10.5</v>
      </c>
      <c r="F3174">
        <v>10.5</v>
      </c>
      <c r="G3174" s="3">
        <v>41276</v>
      </c>
      <c r="H3174">
        <v>1373</v>
      </c>
      <c r="I3174">
        <v>10.5</v>
      </c>
      <c r="J3174">
        <v>10.5</v>
      </c>
      <c r="K3174">
        <v>1</v>
      </c>
      <c r="L3174">
        <v>25</v>
      </c>
      <c r="M3174" t="s">
        <v>121</v>
      </c>
    </row>
    <row r="3175" spans="1:13" hidden="1" x14ac:dyDescent="0.25">
      <c r="A3175" s="3">
        <v>39246</v>
      </c>
      <c r="B3175" s="16">
        <v>0</v>
      </c>
      <c r="C3175">
        <v>42515.38</v>
      </c>
      <c r="D3175">
        <v>42628.49</v>
      </c>
      <c r="E3175">
        <v>0</v>
      </c>
      <c r="F3175">
        <v>0</v>
      </c>
      <c r="G3175" s="3">
        <v>42373</v>
      </c>
      <c r="H3175">
        <v>2116</v>
      </c>
      <c r="I3175">
        <v>0</v>
      </c>
      <c r="J3175">
        <v>0</v>
      </c>
      <c r="K3175">
        <v>0</v>
      </c>
      <c r="L3175">
        <v>32</v>
      </c>
      <c r="M3175" t="s">
        <v>122</v>
      </c>
    </row>
    <row r="3176" spans="1:13" hidden="1" x14ac:dyDescent="0.25">
      <c r="A3176" s="3">
        <v>39246</v>
      </c>
      <c r="B3176" s="16">
        <v>200</v>
      </c>
      <c r="C3176">
        <v>71949.7</v>
      </c>
      <c r="D3176">
        <v>71978.399999999994</v>
      </c>
      <c r="E3176">
        <v>10.48</v>
      </c>
      <c r="F3176">
        <v>10.49</v>
      </c>
      <c r="G3176" s="3">
        <v>40452</v>
      </c>
      <c r="H3176">
        <v>816</v>
      </c>
      <c r="I3176">
        <v>10.49</v>
      </c>
      <c r="J3176">
        <v>10.48</v>
      </c>
      <c r="K3176">
        <v>2</v>
      </c>
      <c r="L3176">
        <v>16</v>
      </c>
      <c r="M3176" t="s">
        <v>120</v>
      </c>
    </row>
    <row r="3177" spans="1:13" hidden="1" x14ac:dyDescent="0.25">
      <c r="A3177" s="3">
        <v>39246</v>
      </c>
      <c r="B3177" s="16">
        <v>485</v>
      </c>
      <c r="C3177">
        <v>66799.31</v>
      </c>
      <c r="D3177">
        <v>66808.259999999995</v>
      </c>
      <c r="E3177">
        <v>10.49</v>
      </c>
      <c r="F3177">
        <v>10.5</v>
      </c>
      <c r="G3177" s="3">
        <v>40725</v>
      </c>
      <c r="H3177">
        <v>1000</v>
      </c>
      <c r="I3177">
        <v>10.5</v>
      </c>
      <c r="J3177">
        <v>10.49</v>
      </c>
      <c r="K3177">
        <v>6</v>
      </c>
      <c r="L3177">
        <v>19</v>
      </c>
      <c r="M3177" t="s">
        <v>123</v>
      </c>
    </row>
    <row r="3178" spans="1:13" hidden="1" x14ac:dyDescent="0.25">
      <c r="A3178" s="3">
        <v>39246</v>
      </c>
      <c r="B3178" s="16">
        <v>500</v>
      </c>
      <c r="C3178">
        <v>79439.759999999995</v>
      </c>
      <c r="D3178">
        <v>79452.479999999996</v>
      </c>
      <c r="E3178">
        <v>10.51</v>
      </c>
      <c r="F3178">
        <v>10.51</v>
      </c>
      <c r="G3178" s="3">
        <v>40087</v>
      </c>
      <c r="H3178">
        <v>570</v>
      </c>
      <c r="I3178">
        <v>10.51</v>
      </c>
      <c r="J3178">
        <v>10.51</v>
      </c>
      <c r="K3178">
        <v>4</v>
      </c>
      <c r="L3178">
        <v>12</v>
      </c>
      <c r="M3178" t="s">
        <v>127</v>
      </c>
    </row>
    <row r="3179" spans="1:13" hidden="1" x14ac:dyDescent="0.25">
      <c r="A3179" s="3">
        <v>39246</v>
      </c>
      <c r="B3179" s="16">
        <v>700</v>
      </c>
      <c r="C3179">
        <v>75681.919999999998</v>
      </c>
      <c r="D3179">
        <v>75697.33</v>
      </c>
      <c r="E3179">
        <v>10.48</v>
      </c>
      <c r="F3179">
        <v>10.48</v>
      </c>
      <c r="G3179" s="3">
        <v>40269</v>
      </c>
      <c r="H3179">
        <v>690</v>
      </c>
      <c r="I3179">
        <v>10.48</v>
      </c>
      <c r="J3179">
        <v>10.48</v>
      </c>
      <c r="K3179">
        <v>4</v>
      </c>
      <c r="L3179">
        <v>14</v>
      </c>
      <c r="M3179" t="s">
        <v>126</v>
      </c>
    </row>
    <row r="3180" spans="1:13" hidden="1" x14ac:dyDescent="0.25">
      <c r="A3180" s="3">
        <v>39246</v>
      </c>
      <c r="B3180" s="16">
        <v>135</v>
      </c>
      <c r="C3180">
        <v>70175.97</v>
      </c>
      <c r="D3180">
        <v>70195.070000000007</v>
      </c>
      <c r="E3180">
        <v>10.51</v>
      </c>
      <c r="F3180">
        <v>10.49</v>
      </c>
      <c r="G3180" s="3">
        <v>40546</v>
      </c>
      <c r="H3180">
        <v>877</v>
      </c>
      <c r="I3180">
        <v>10.51</v>
      </c>
      <c r="J3180">
        <v>10.49</v>
      </c>
      <c r="K3180">
        <v>2</v>
      </c>
      <c r="L3180">
        <v>17</v>
      </c>
      <c r="M3180" t="s">
        <v>128</v>
      </c>
    </row>
    <row r="3181" spans="1:13" hidden="1" x14ac:dyDescent="0.25">
      <c r="A3181" s="3">
        <v>39246</v>
      </c>
      <c r="B3181" s="16">
        <v>138</v>
      </c>
      <c r="C3181">
        <v>46962.400000000001</v>
      </c>
      <c r="D3181">
        <v>47083.24</v>
      </c>
      <c r="E3181">
        <v>10.38</v>
      </c>
      <c r="F3181">
        <v>10.48</v>
      </c>
      <c r="G3181" s="3">
        <v>42006</v>
      </c>
      <c r="H3181">
        <v>1870</v>
      </c>
      <c r="I3181">
        <v>10.48</v>
      </c>
      <c r="J3181">
        <v>10.38</v>
      </c>
      <c r="K3181">
        <v>3</v>
      </c>
      <c r="L3181">
        <v>31</v>
      </c>
      <c r="M3181" t="s">
        <v>131</v>
      </c>
    </row>
    <row r="3182" spans="1:13" hidden="1" x14ac:dyDescent="0.25">
      <c r="A3182" s="3">
        <v>39246</v>
      </c>
      <c r="B3182" s="16">
        <v>1197</v>
      </c>
      <c r="C3182">
        <v>38495.17</v>
      </c>
      <c r="D3182">
        <v>38593.1</v>
      </c>
      <c r="E3182">
        <v>10.51</v>
      </c>
      <c r="F3182">
        <v>10.5</v>
      </c>
      <c r="G3182" s="3">
        <v>42737</v>
      </c>
      <c r="H3182">
        <v>2365</v>
      </c>
      <c r="I3182">
        <v>10.52</v>
      </c>
      <c r="J3182">
        <v>10.45</v>
      </c>
      <c r="K3182">
        <v>22</v>
      </c>
      <c r="L3182">
        <v>33</v>
      </c>
      <c r="M3182" t="s">
        <v>119</v>
      </c>
    </row>
    <row r="3183" spans="1:13" hidden="1" x14ac:dyDescent="0.25">
      <c r="A3183" s="3">
        <v>39246</v>
      </c>
      <c r="B3183" s="16">
        <v>600</v>
      </c>
      <c r="C3183">
        <v>83466.09</v>
      </c>
      <c r="D3183">
        <v>83468.98</v>
      </c>
      <c r="E3183">
        <v>10.57</v>
      </c>
      <c r="F3183">
        <v>10.55</v>
      </c>
      <c r="G3183" s="3">
        <v>39904</v>
      </c>
      <c r="H3183">
        <v>445</v>
      </c>
      <c r="I3183">
        <v>10.58</v>
      </c>
      <c r="J3183">
        <v>10.55</v>
      </c>
      <c r="K3183">
        <v>5</v>
      </c>
      <c r="L3183">
        <v>10</v>
      </c>
      <c r="M3183" t="s">
        <v>129</v>
      </c>
    </row>
    <row r="3184" spans="1:13" hidden="1" x14ac:dyDescent="0.25">
      <c r="A3184" s="3">
        <v>39246</v>
      </c>
      <c r="B3184" s="16">
        <v>700</v>
      </c>
      <c r="C3184">
        <v>87610.5</v>
      </c>
      <c r="D3184">
        <v>87622.29</v>
      </c>
      <c r="E3184">
        <v>10.69</v>
      </c>
      <c r="F3184">
        <v>10.71</v>
      </c>
      <c r="G3184" s="3">
        <v>39722</v>
      </c>
      <c r="H3184">
        <v>322</v>
      </c>
      <c r="I3184">
        <v>10.71</v>
      </c>
      <c r="J3184">
        <v>10.69</v>
      </c>
      <c r="K3184">
        <v>2</v>
      </c>
      <c r="L3184">
        <v>8</v>
      </c>
      <c r="M3184" t="s">
        <v>132</v>
      </c>
    </row>
    <row r="3185" spans="1:13" hidden="1" x14ac:dyDescent="0.25">
      <c r="A3185" s="3">
        <v>39246</v>
      </c>
      <c r="B3185" s="16">
        <v>7405</v>
      </c>
      <c r="C3185">
        <v>51939.97</v>
      </c>
      <c r="D3185">
        <v>52076.07</v>
      </c>
      <c r="E3185">
        <v>10.57</v>
      </c>
      <c r="F3185">
        <v>10.48</v>
      </c>
      <c r="G3185" s="3">
        <v>41641</v>
      </c>
      <c r="H3185">
        <v>1621</v>
      </c>
      <c r="I3185">
        <v>10.58</v>
      </c>
      <c r="J3185">
        <v>10.46</v>
      </c>
      <c r="K3185">
        <v>19</v>
      </c>
      <c r="L3185">
        <v>29</v>
      </c>
      <c r="M3185" t="s">
        <v>130</v>
      </c>
    </row>
    <row r="3186" spans="1:13" hidden="1" x14ac:dyDescent="0.25">
      <c r="A3186" s="3">
        <v>39246</v>
      </c>
      <c r="B3186" s="16">
        <v>13005</v>
      </c>
      <c r="C3186">
        <v>73849.61</v>
      </c>
      <c r="D3186">
        <v>73863.06</v>
      </c>
      <c r="E3186">
        <v>10.48</v>
      </c>
      <c r="F3186">
        <v>10.48</v>
      </c>
      <c r="G3186" s="3">
        <v>40360</v>
      </c>
      <c r="H3186">
        <v>752</v>
      </c>
      <c r="I3186">
        <v>10.53</v>
      </c>
      <c r="J3186">
        <v>10.47</v>
      </c>
      <c r="K3186">
        <v>69</v>
      </c>
      <c r="L3186">
        <v>15</v>
      </c>
      <c r="M3186" t="s">
        <v>125</v>
      </c>
    </row>
    <row r="3187" spans="1:13" hidden="1" x14ac:dyDescent="0.25">
      <c r="A3187" s="3">
        <v>39246</v>
      </c>
      <c r="B3187" s="16">
        <v>1560</v>
      </c>
      <c r="C3187">
        <v>97490.2</v>
      </c>
      <c r="D3187">
        <v>97493.56</v>
      </c>
      <c r="E3187">
        <v>11.65</v>
      </c>
      <c r="F3187">
        <v>11.66</v>
      </c>
      <c r="G3187" s="3">
        <v>39328</v>
      </c>
      <c r="H3187">
        <v>57</v>
      </c>
      <c r="I3187">
        <v>11.66</v>
      </c>
      <c r="J3187">
        <v>11.65</v>
      </c>
      <c r="K3187">
        <v>3</v>
      </c>
      <c r="L3187">
        <v>3</v>
      </c>
      <c r="M3187" t="s">
        <v>148</v>
      </c>
    </row>
    <row r="3188" spans="1:13" hidden="1" x14ac:dyDescent="0.25">
      <c r="A3188" s="3">
        <v>39246</v>
      </c>
      <c r="B3188" s="16">
        <v>15300</v>
      </c>
      <c r="C3188">
        <v>98465.52</v>
      </c>
      <c r="D3188">
        <v>98466.42</v>
      </c>
      <c r="E3188">
        <v>11.77</v>
      </c>
      <c r="F3188">
        <v>11.77</v>
      </c>
      <c r="G3188" s="3">
        <v>39295</v>
      </c>
      <c r="H3188">
        <v>34</v>
      </c>
      <c r="I3188">
        <v>11.77</v>
      </c>
      <c r="J3188">
        <v>11.77</v>
      </c>
      <c r="K3188">
        <v>16</v>
      </c>
      <c r="L3188">
        <v>2</v>
      </c>
      <c r="M3188" t="s">
        <v>147</v>
      </c>
    </row>
    <row r="3189" spans="1:13" hidden="1" x14ac:dyDescent="0.25">
      <c r="A3189" s="3">
        <v>39246</v>
      </c>
      <c r="B3189" s="16">
        <v>10684</v>
      </c>
      <c r="C3189">
        <v>81486.42</v>
      </c>
      <c r="D3189">
        <v>81471.320000000007</v>
      </c>
      <c r="E3189">
        <v>10.54</v>
      </c>
      <c r="F3189">
        <v>10.55</v>
      </c>
      <c r="G3189" s="3">
        <v>39995</v>
      </c>
      <c r="H3189">
        <v>506</v>
      </c>
      <c r="I3189">
        <v>10.59</v>
      </c>
      <c r="J3189">
        <v>10.54</v>
      </c>
      <c r="K3189">
        <v>52</v>
      </c>
      <c r="L3189">
        <v>11</v>
      </c>
      <c r="M3189" t="s">
        <v>133</v>
      </c>
    </row>
    <row r="3190" spans="1:13" hidden="1" x14ac:dyDescent="0.25">
      <c r="A3190" s="3">
        <v>39246</v>
      </c>
      <c r="B3190" s="16">
        <v>65081</v>
      </c>
      <c r="C3190">
        <v>63506.69</v>
      </c>
      <c r="D3190">
        <v>63577.63</v>
      </c>
      <c r="E3190">
        <v>10.5</v>
      </c>
      <c r="F3190">
        <v>10.49</v>
      </c>
      <c r="G3190" s="3">
        <v>40910</v>
      </c>
      <c r="H3190">
        <v>1127</v>
      </c>
      <c r="I3190">
        <v>10.6</v>
      </c>
      <c r="J3190">
        <v>10.44</v>
      </c>
      <c r="K3190">
        <v>495</v>
      </c>
      <c r="L3190">
        <v>21</v>
      </c>
      <c r="M3190" t="s">
        <v>135</v>
      </c>
    </row>
    <row r="3191" spans="1:13" hidden="1" x14ac:dyDescent="0.25">
      <c r="A3191" s="3">
        <v>39246</v>
      </c>
      <c r="B3191" s="16">
        <v>46522</v>
      </c>
      <c r="C3191">
        <v>92071.48</v>
      </c>
      <c r="D3191">
        <v>92074.59</v>
      </c>
      <c r="E3191">
        <v>10.99</v>
      </c>
      <c r="F3191">
        <v>10.97</v>
      </c>
      <c r="G3191" s="3">
        <v>39539</v>
      </c>
      <c r="H3191">
        <v>195</v>
      </c>
      <c r="I3191">
        <v>11</v>
      </c>
      <c r="J3191">
        <v>10.96</v>
      </c>
      <c r="K3191">
        <v>122</v>
      </c>
      <c r="L3191">
        <v>6</v>
      </c>
      <c r="M3191" t="s">
        <v>137</v>
      </c>
    </row>
    <row r="3192" spans="1:13" hidden="1" x14ac:dyDescent="0.25">
      <c r="A3192" s="3">
        <v>39246</v>
      </c>
      <c r="B3192" s="16">
        <v>25282</v>
      </c>
      <c r="C3192">
        <v>89860.160000000003</v>
      </c>
      <c r="D3192">
        <v>89866.880000000005</v>
      </c>
      <c r="E3192">
        <v>10.86</v>
      </c>
      <c r="F3192">
        <v>10.82</v>
      </c>
      <c r="G3192" s="3">
        <v>39630</v>
      </c>
      <c r="H3192">
        <v>257</v>
      </c>
      <c r="I3192">
        <v>10.9</v>
      </c>
      <c r="J3192">
        <v>10.82</v>
      </c>
      <c r="K3192">
        <v>120</v>
      </c>
      <c r="L3192">
        <v>7</v>
      </c>
      <c r="M3192" t="s">
        <v>139</v>
      </c>
    </row>
    <row r="3193" spans="1:13" hidden="1" x14ac:dyDescent="0.25">
      <c r="A3193" s="3">
        <v>39246</v>
      </c>
      <c r="B3193" s="16">
        <v>379292</v>
      </c>
      <c r="C3193">
        <v>77595.460000000006</v>
      </c>
      <c r="D3193">
        <v>77527.17</v>
      </c>
      <c r="E3193">
        <v>10.53</v>
      </c>
      <c r="F3193">
        <v>10.49</v>
      </c>
      <c r="G3193" s="3">
        <v>40182</v>
      </c>
      <c r="H3193">
        <v>630</v>
      </c>
      <c r="I3193">
        <v>10.6</v>
      </c>
      <c r="J3193">
        <v>10.46</v>
      </c>
      <c r="K3193">
        <v>1636</v>
      </c>
      <c r="L3193">
        <v>13</v>
      </c>
      <c r="M3193" t="s">
        <v>140</v>
      </c>
    </row>
    <row r="3194" spans="1:13" hidden="1" x14ac:dyDescent="0.25">
      <c r="A3194" s="3">
        <v>39246</v>
      </c>
      <c r="B3194" s="16">
        <v>19420</v>
      </c>
      <c r="C3194">
        <v>96711.09</v>
      </c>
      <c r="D3194">
        <v>96714.87</v>
      </c>
      <c r="E3194">
        <v>11.57</v>
      </c>
      <c r="F3194">
        <v>11.54</v>
      </c>
      <c r="G3194" s="3">
        <v>39356</v>
      </c>
      <c r="H3194">
        <v>76</v>
      </c>
      <c r="I3194">
        <v>11.57</v>
      </c>
      <c r="J3194">
        <v>11.54</v>
      </c>
      <c r="K3194">
        <v>35</v>
      </c>
      <c r="L3194">
        <v>4</v>
      </c>
      <c r="M3194" t="s">
        <v>138</v>
      </c>
    </row>
    <row r="3195" spans="1:13" hidden="1" x14ac:dyDescent="0.25">
      <c r="A3195" s="3">
        <v>39246</v>
      </c>
      <c r="B3195" s="16">
        <v>369661</v>
      </c>
      <c r="C3195">
        <v>85472.17</v>
      </c>
      <c r="D3195">
        <v>85446.81</v>
      </c>
      <c r="E3195">
        <v>10.63</v>
      </c>
      <c r="F3195">
        <v>10.6</v>
      </c>
      <c r="G3195" s="3">
        <v>39815</v>
      </c>
      <c r="H3195">
        <v>384</v>
      </c>
      <c r="I3195">
        <v>10.71</v>
      </c>
      <c r="J3195">
        <v>10.58</v>
      </c>
      <c r="K3195">
        <v>1339</v>
      </c>
      <c r="L3195">
        <v>9</v>
      </c>
      <c r="M3195" t="s">
        <v>141</v>
      </c>
    </row>
    <row r="3196" spans="1:13" hidden="1" x14ac:dyDescent="0.25">
      <c r="A3196" s="3">
        <v>39246</v>
      </c>
      <c r="B3196" s="16">
        <v>28331</v>
      </c>
      <c r="C3196">
        <v>99421.61</v>
      </c>
      <c r="D3196">
        <v>99422.11</v>
      </c>
      <c r="E3196">
        <v>11.9</v>
      </c>
      <c r="F3196">
        <v>11.89</v>
      </c>
      <c r="G3196" s="3">
        <v>39265</v>
      </c>
      <c r="H3196">
        <v>13</v>
      </c>
      <c r="I3196">
        <v>11.9</v>
      </c>
      <c r="J3196">
        <v>11.89</v>
      </c>
      <c r="K3196">
        <v>21</v>
      </c>
      <c r="L3196">
        <v>1</v>
      </c>
      <c r="M3196" t="s">
        <v>142</v>
      </c>
    </row>
    <row r="3197" spans="1:13" hidden="1" x14ac:dyDescent="0.25">
      <c r="A3197" s="3">
        <v>39246</v>
      </c>
      <c r="B3197" s="16">
        <v>260008</v>
      </c>
      <c r="C3197">
        <v>94298.74</v>
      </c>
      <c r="D3197">
        <v>94304.4</v>
      </c>
      <c r="E3197">
        <v>11.23</v>
      </c>
      <c r="F3197">
        <v>11.21</v>
      </c>
      <c r="G3197" s="3">
        <v>39449</v>
      </c>
      <c r="H3197">
        <v>135</v>
      </c>
      <c r="I3197">
        <v>11.26</v>
      </c>
      <c r="J3197">
        <v>11.21</v>
      </c>
      <c r="K3197">
        <v>196</v>
      </c>
      <c r="L3197">
        <v>5</v>
      </c>
      <c r="M3197" t="s">
        <v>144</v>
      </c>
    </row>
    <row r="3198" spans="1:13" hidden="1" x14ac:dyDescent="0.25">
      <c r="A3198" s="3">
        <v>39247</v>
      </c>
      <c r="B3198" s="16">
        <v>0</v>
      </c>
      <c r="C3198">
        <v>58972.36</v>
      </c>
      <c r="D3198">
        <v>59423.21</v>
      </c>
      <c r="E3198">
        <v>0</v>
      </c>
      <c r="F3198">
        <v>0</v>
      </c>
      <c r="G3198" s="3">
        <v>41183</v>
      </c>
      <c r="H3198">
        <v>1313</v>
      </c>
      <c r="I3198">
        <v>0</v>
      </c>
      <c r="J3198">
        <v>0</v>
      </c>
      <c r="K3198">
        <v>0</v>
      </c>
      <c r="L3198">
        <v>24</v>
      </c>
      <c r="M3198" t="s">
        <v>151</v>
      </c>
    </row>
    <row r="3199" spans="1:13" hidden="1" x14ac:dyDescent="0.25">
      <c r="A3199" s="3">
        <v>39247</v>
      </c>
      <c r="B3199" s="16">
        <v>0</v>
      </c>
      <c r="C3199">
        <v>34982.99</v>
      </c>
      <c r="D3199">
        <v>35654.339999999997</v>
      </c>
      <c r="E3199">
        <v>0</v>
      </c>
      <c r="F3199">
        <v>0</v>
      </c>
      <c r="G3199" s="3">
        <v>43102</v>
      </c>
      <c r="H3199">
        <v>2610</v>
      </c>
      <c r="I3199">
        <v>0</v>
      </c>
      <c r="J3199">
        <v>0</v>
      </c>
      <c r="K3199">
        <v>0</v>
      </c>
      <c r="L3199">
        <v>34</v>
      </c>
      <c r="M3199" t="s">
        <v>150</v>
      </c>
    </row>
    <row r="3200" spans="1:13" hidden="1" x14ac:dyDescent="0.25">
      <c r="A3200" s="3">
        <v>39247</v>
      </c>
      <c r="B3200" s="16">
        <v>100</v>
      </c>
      <c r="C3200">
        <v>62018.05</v>
      </c>
      <c r="D3200">
        <v>62365.67</v>
      </c>
      <c r="E3200">
        <v>10.36</v>
      </c>
      <c r="F3200">
        <v>10.36</v>
      </c>
      <c r="G3200" s="3">
        <v>41001</v>
      </c>
      <c r="H3200">
        <v>1188</v>
      </c>
      <c r="I3200">
        <v>10.36</v>
      </c>
      <c r="J3200">
        <v>10.36</v>
      </c>
      <c r="K3200">
        <v>1</v>
      </c>
      <c r="L3200">
        <v>22</v>
      </c>
      <c r="M3200" t="s">
        <v>152</v>
      </c>
    </row>
    <row r="3201" spans="1:13" hidden="1" x14ac:dyDescent="0.25">
      <c r="A3201" s="3">
        <v>39247</v>
      </c>
      <c r="B3201" s="16">
        <v>0</v>
      </c>
      <c r="C3201">
        <v>23507.65</v>
      </c>
      <c r="D3201">
        <v>24199.29</v>
      </c>
      <c r="E3201">
        <v>0</v>
      </c>
      <c r="F3201">
        <v>0</v>
      </c>
      <c r="G3201" s="3">
        <v>44564</v>
      </c>
      <c r="H3201">
        <v>3597</v>
      </c>
      <c r="I3201">
        <v>0</v>
      </c>
      <c r="J3201">
        <v>0</v>
      </c>
      <c r="K3201">
        <v>0</v>
      </c>
      <c r="L3201">
        <v>36</v>
      </c>
      <c r="M3201" t="s">
        <v>145</v>
      </c>
    </row>
    <row r="3202" spans="1:13" hidden="1" x14ac:dyDescent="0.25">
      <c r="A3202" s="3">
        <v>39247</v>
      </c>
      <c r="B3202" s="16">
        <v>0</v>
      </c>
      <c r="C3202">
        <v>60500.67</v>
      </c>
      <c r="D3202">
        <v>60912.98</v>
      </c>
      <c r="E3202">
        <v>0</v>
      </c>
      <c r="F3202">
        <v>0</v>
      </c>
      <c r="G3202" s="3">
        <v>41092</v>
      </c>
      <c r="H3202">
        <v>1250</v>
      </c>
      <c r="I3202">
        <v>0</v>
      </c>
      <c r="J3202">
        <v>0</v>
      </c>
      <c r="K3202">
        <v>0</v>
      </c>
      <c r="L3202">
        <v>23</v>
      </c>
      <c r="M3202" t="s">
        <v>149</v>
      </c>
    </row>
    <row r="3203" spans="1:13" hidden="1" x14ac:dyDescent="0.25">
      <c r="A3203" s="3">
        <v>39247</v>
      </c>
      <c r="B3203" s="16">
        <v>0</v>
      </c>
      <c r="C3203">
        <v>68511.98</v>
      </c>
      <c r="D3203">
        <v>68744.09</v>
      </c>
      <c r="E3203">
        <v>0</v>
      </c>
      <c r="F3203">
        <v>0</v>
      </c>
      <c r="G3203" s="3">
        <v>40634</v>
      </c>
      <c r="H3203">
        <v>937</v>
      </c>
      <c r="I3203">
        <v>0</v>
      </c>
      <c r="J3203">
        <v>0</v>
      </c>
      <c r="K3203">
        <v>0</v>
      </c>
      <c r="L3203">
        <v>18</v>
      </c>
      <c r="M3203" t="s">
        <v>117</v>
      </c>
    </row>
    <row r="3204" spans="1:13" hidden="1" x14ac:dyDescent="0.25">
      <c r="A3204" s="3">
        <v>39247</v>
      </c>
      <c r="B3204" s="16">
        <v>0</v>
      </c>
      <c r="C3204">
        <v>65163.99</v>
      </c>
      <c r="D3204">
        <v>65452.78</v>
      </c>
      <c r="E3204">
        <v>0</v>
      </c>
      <c r="F3204">
        <v>0</v>
      </c>
      <c r="G3204" s="3">
        <v>40819</v>
      </c>
      <c r="H3204">
        <v>1064</v>
      </c>
      <c r="I3204">
        <v>0</v>
      </c>
      <c r="J3204">
        <v>0</v>
      </c>
      <c r="K3204">
        <v>0</v>
      </c>
      <c r="L3204">
        <v>20</v>
      </c>
      <c r="M3204" t="s">
        <v>118</v>
      </c>
    </row>
    <row r="3205" spans="1:13" hidden="1" x14ac:dyDescent="0.25">
      <c r="A3205" s="3">
        <v>39247</v>
      </c>
      <c r="B3205" s="16">
        <v>120</v>
      </c>
      <c r="C3205">
        <v>57541.35</v>
      </c>
      <c r="D3205">
        <v>58031.040000000001</v>
      </c>
      <c r="E3205">
        <v>10.42</v>
      </c>
      <c r="F3205">
        <v>10.33</v>
      </c>
      <c r="G3205" s="3">
        <v>41276</v>
      </c>
      <c r="H3205">
        <v>1372</v>
      </c>
      <c r="I3205">
        <v>10.42</v>
      </c>
      <c r="J3205">
        <v>10.33</v>
      </c>
      <c r="K3205">
        <v>2</v>
      </c>
      <c r="L3205">
        <v>25</v>
      </c>
      <c r="M3205" t="s">
        <v>121</v>
      </c>
    </row>
    <row r="3206" spans="1:13" hidden="1" x14ac:dyDescent="0.25">
      <c r="A3206" s="3">
        <v>39247</v>
      </c>
      <c r="B3206" s="16">
        <v>17</v>
      </c>
      <c r="C3206">
        <v>42647.47</v>
      </c>
      <c r="D3206">
        <v>43276.44</v>
      </c>
      <c r="E3206">
        <v>10.3</v>
      </c>
      <c r="F3206">
        <v>10.3</v>
      </c>
      <c r="G3206" s="3">
        <v>42373</v>
      </c>
      <c r="H3206">
        <v>2115</v>
      </c>
      <c r="I3206">
        <v>10.3</v>
      </c>
      <c r="J3206">
        <v>10.3</v>
      </c>
      <c r="K3206">
        <v>1</v>
      </c>
      <c r="L3206">
        <v>32</v>
      </c>
      <c r="M3206" t="s">
        <v>122</v>
      </c>
    </row>
    <row r="3207" spans="1:13" hidden="1" x14ac:dyDescent="0.25">
      <c r="A3207" s="3">
        <v>39247</v>
      </c>
      <c r="B3207" s="16">
        <v>0</v>
      </c>
      <c r="C3207">
        <v>72010.44</v>
      </c>
      <c r="D3207">
        <v>72200.41</v>
      </c>
      <c r="E3207">
        <v>0</v>
      </c>
      <c r="F3207">
        <v>0</v>
      </c>
      <c r="G3207" s="3">
        <v>40452</v>
      </c>
      <c r="H3207">
        <v>815</v>
      </c>
      <c r="I3207">
        <v>0</v>
      </c>
      <c r="J3207">
        <v>0</v>
      </c>
      <c r="K3207">
        <v>0</v>
      </c>
      <c r="L3207">
        <v>16</v>
      </c>
      <c r="M3207" t="s">
        <v>120</v>
      </c>
    </row>
    <row r="3208" spans="1:13" hidden="1" x14ac:dyDescent="0.25">
      <c r="A3208" s="3">
        <v>39247</v>
      </c>
      <c r="B3208" s="16">
        <v>0</v>
      </c>
      <c r="C3208">
        <v>66838</v>
      </c>
      <c r="D3208">
        <v>67116.179999999993</v>
      </c>
      <c r="E3208">
        <v>0</v>
      </c>
      <c r="F3208">
        <v>0</v>
      </c>
      <c r="G3208" s="3">
        <v>40725</v>
      </c>
      <c r="H3208">
        <v>999</v>
      </c>
      <c r="I3208">
        <v>0</v>
      </c>
      <c r="J3208">
        <v>0</v>
      </c>
      <c r="K3208">
        <v>0</v>
      </c>
      <c r="L3208">
        <v>19</v>
      </c>
      <c r="M3208" t="s">
        <v>123</v>
      </c>
    </row>
    <row r="3209" spans="1:13" hidden="1" x14ac:dyDescent="0.25">
      <c r="A3209" s="3">
        <v>39247</v>
      </c>
      <c r="B3209" s="16">
        <v>0</v>
      </c>
      <c r="C3209">
        <v>79487.850000000006</v>
      </c>
      <c r="D3209">
        <v>79574.960000000006</v>
      </c>
      <c r="E3209">
        <v>0</v>
      </c>
      <c r="F3209">
        <v>0</v>
      </c>
      <c r="G3209" s="3">
        <v>40087</v>
      </c>
      <c r="H3209">
        <v>569</v>
      </c>
      <c r="I3209">
        <v>0</v>
      </c>
      <c r="J3209">
        <v>0</v>
      </c>
      <c r="K3209">
        <v>0</v>
      </c>
      <c r="L3209">
        <v>12</v>
      </c>
      <c r="M3209" t="s">
        <v>127</v>
      </c>
    </row>
    <row r="3210" spans="1:13" hidden="1" x14ac:dyDescent="0.25">
      <c r="A3210" s="3">
        <v>39247</v>
      </c>
      <c r="B3210" s="16">
        <v>710</v>
      </c>
      <c r="C3210">
        <v>75731.03</v>
      </c>
      <c r="D3210">
        <v>75870.87</v>
      </c>
      <c r="E3210">
        <v>10.43</v>
      </c>
      <c r="F3210">
        <v>10.42</v>
      </c>
      <c r="G3210" s="3">
        <v>40269</v>
      </c>
      <c r="H3210">
        <v>689</v>
      </c>
      <c r="I3210">
        <v>10.43</v>
      </c>
      <c r="J3210">
        <v>10.42</v>
      </c>
      <c r="K3210">
        <v>3</v>
      </c>
      <c r="L3210">
        <v>14</v>
      </c>
      <c r="M3210" t="s">
        <v>126</v>
      </c>
    </row>
    <row r="3211" spans="1:13" hidden="1" x14ac:dyDescent="0.25">
      <c r="A3211" s="3">
        <v>39247</v>
      </c>
      <c r="B3211" s="16">
        <v>940</v>
      </c>
      <c r="C3211">
        <v>70226.320000000007</v>
      </c>
      <c r="D3211">
        <v>70443.19</v>
      </c>
      <c r="E3211">
        <v>10.49</v>
      </c>
      <c r="F3211">
        <v>10.4</v>
      </c>
      <c r="G3211" s="3">
        <v>40546</v>
      </c>
      <c r="H3211">
        <v>876</v>
      </c>
      <c r="I3211">
        <v>10.49</v>
      </c>
      <c r="J3211">
        <v>10.37</v>
      </c>
      <c r="K3211">
        <v>14</v>
      </c>
      <c r="L3211">
        <v>17</v>
      </c>
      <c r="M3211" t="s">
        <v>128</v>
      </c>
    </row>
    <row r="3212" spans="1:13" hidden="1" x14ac:dyDescent="0.25">
      <c r="A3212" s="3">
        <v>39247</v>
      </c>
      <c r="B3212" s="16">
        <v>2409</v>
      </c>
      <c r="C3212">
        <v>47104.2</v>
      </c>
      <c r="D3212">
        <v>47668.47</v>
      </c>
      <c r="E3212">
        <v>10.45</v>
      </c>
      <c r="F3212">
        <v>10.32</v>
      </c>
      <c r="G3212" s="3">
        <v>42006</v>
      </c>
      <c r="H3212">
        <v>1869</v>
      </c>
      <c r="I3212">
        <v>10.45</v>
      </c>
      <c r="J3212">
        <v>10.32</v>
      </c>
      <c r="K3212">
        <v>24</v>
      </c>
      <c r="L3212">
        <v>31</v>
      </c>
      <c r="M3212" t="s">
        <v>131</v>
      </c>
    </row>
    <row r="3213" spans="1:13" hidden="1" x14ac:dyDescent="0.25">
      <c r="A3213" s="3">
        <v>39247</v>
      </c>
      <c r="B3213" s="16">
        <v>975</v>
      </c>
      <c r="C3213">
        <v>83506.14</v>
      </c>
      <c r="D3213">
        <v>83576.94</v>
      </c>
      <c r="E3213">
        <v>10.52</v>
      </c>
      <c r="F3213">
        <v>10.5</v>
      </c>
      <c r="G3213" s="3">
        <v>39904</v>
      </c>
      <c r="H3213">
        <v>444</v>
      </c>
      <c r="I3213">
        <v>10.52</v>
      </c>
      <c r="J3213">
        <v>10.5</v>
      </c>
      <c r="K3213">
        <v>9</v>
      </c>
      <c r="L3213">
        <v>10</v>
      </c>
      <c r="M3213" t="s">
        <v>129</v>
      </c>
    </row>
    <row r="3214" spans="1:13" hidden="1" x14ac:dyDescent="0.25">
      <c r="A3214" s="3">
        <v>39247</v>
      </c>
      <c r="B3214" s="16">
        <v>100</v>
      </c>
      <c r="C3214">
        <v>87661.3</v>
      </c>
      <c r="D3214">
        <v>87709.01</v>
      </c>
      <c r="E3214">
        <v>10.64</v>
      </c>
      <c r="F3214">
        <v>10.64</v>
      </c>
      <c r="G3214" s="3">
        <v>39722</v>
      </c>
      <c r="H3214">
        <v>321</v>
      </c>
      <c r="I3214">
        <v>10.64</v>
      </c>
      <c r="J3214">
        <v>10.64</v>
      </c>
      <c r="K3214">
        <v>1</v>
      </c>
      <c r="L3214">
        <v>8</v>
      </c>
      <c r="M3214" t="s">
        <v>132</v>
      </c>
    </row>
    <row r="3215" spans="1:13" hidden="1" x14ac:dyDescent="0.25">
      <c r="A3215" s="3">
        <v>39247</v>
      </c>
      <c r="B3215" s="16">
        <v>2315</v>
      </c>
      <c r="C3215">
        <v>38610.28</v>
      </c>
      <c r="D3215">
        <v>39246.93</v>
      </c>
      <c r="E3215">
        <v>10.4</v>
      </c>
      <c r="F3215">
        <v>10.31</v>
      </c>
      <c r="G3215" s="3">
        <v>42737</v>
      </c>
      <c r="H3215">
        <v>2364</v>
      </c>
      <c r="I3215">
        <v>10.42</v>
      </c>
      <c r="J3215">
        <v>10.31</v>
      </c>
      <c r="K3215">
        <v>28</v>
      </c>
      <c r="L3215">
        <v>33</v>
      </c>
      <c r="M3215" t="s">
        <v>119</v>
      </c>
    </row>
    <row r="3216" spans="1:13" hidden="1" x14ac:dyDescent="0.25">
      <c r="A3216" s="3">
        <v>39247</v>
      </c>
      <c r="B3216" s="16">
        <v>1497</v>
      </c>
      <c r="C3216">
        <v>52099.25</v>
      </c>
      <c r="D3216">
        <v>52577.18</v>
      </c>
      <c r="E3216">
        <v>10.42</v>
      </c>
      <c r="F3216">
        <v>10.33</v>
      </c>
      <c r="G3216" s="3">
        <v>41641</v>
      </c>
      <c r="H3216">
        <v>1620</v>
      </c>
      <c r="I3216">
        <v>10.42</v>
      </c>
      <c r="J3216">
        <v>10.33</v>
      </c>
      <c r="K3216">
        <v>15</v>
      </c>
      <c r="L3216">
        <v>29</v>
      </c>
      <c r="M3216" t="s">
        <v>130</v>
      </c>
    </row>
    <row r="3217" spans="1:13" hidden="1" x14ac:dyDescent="0.25">
      <c r="A3217" s="3">
        <v>39247</v>
      </c>
      <c r="B3217" s="16">
        <v>13125</v>
      </c>
      <c r="C3217">
        <v>73895.94</v>
      </c>
      <c r="D3217">
        <v>74055.649999999994</v>
      </c>
      <c r="E3217">
        <v>10.48</v>
      </c>
      <c r="F3217">
        <v>10.4</v>
      </c>
      <c r="G3217" s="3">
        <v>40360</v>
      </c>
      <c r="H3217">
        <v>751</v>
      </c>
      <c r="I3217">
        <v>10.49</v>
      </c>
      <c r="J3217">
        <v>10.39</v>
      </c>
      <c r="K3217">
        <v>43</v>
      </c>
      <c r="L3217">
        <v>15</v>
      </c>
      <c r="M3217" t="s">
        <v>125</v>
      </c>
    </row>
    <row r="3218" spans="1:13" hidden="1" x14ac:dyDescent="0.25">
      <c r="A3218" s="3">
        <v>39247</v>
      </c>
      <c r="B3218" s="16">
        <v>16005</v>
      </c>
      <c r="C3218">
        <v>97536.960000000006</v>
      </c>
      <c r="D3218">
        <v>97539.199999999997</v>
      </c>
      <c r="E3218">
        <v>11.5</v>
      </c>
      <c r="F3218">
        <v>11.65</v>
      </c>
      <c r="G3218" s="3">
        <v>39328</v>
      </c>
      <c r="H3218">
        <v>56</v>
      </c>
      <c r="I3218">
        <v>11.65</v>
      </c>
      <c r="J3218">
        <v>11.5</v>
      </c>
      <c r="K3218">
        <v>11</v>
      </c>
      <c r="L3218">
        <v>3</v>
      </c>
      <c r="M3218" t="s">
        <v>148</v>
      </c>
    </row>
    <row r="3219" spans="1:13" hidden="1" x14ac:dyDescent="0.25">
      <c r="A3219" s="3">
        <v>39247</v>
      </c>
      <c r="B3219" s="16">
        <v>16535</v>
      </c>
      <c r="C3219">
        <v>98510.26</v>
      </c>
      <c r="D3219">
        <v>98510.26</v>
      </c>
      <c r="E3219">
        <v>11.76</v>
      </c>
      <c r="F3219">
        <v>11.77</v>
      </c>
      <c r="G3219" s="3">
        <v>39295</v>
      </c>
      <c r="H3219">
        <v>33</v>
      </c>
      <c r="I3219">
        <v>11.77</v>
      </c>
      <c r="J3219">
        <v>11.76</v>
      </c>
      <c r="K3219">
        <v>12</v>
      </c>
      <c r="L3219">
        <v>2</v>
      </c>
      <c r="M3219" t="s">
        <v>147</v>
      </c>
    </row>
    <row r="3220" spans="1:13" hidden="1" x14ac:dyDescent="0.25">
      <c r="A3220" s="3">
        <v>39247</v>
      </c>
      <c r="B3220" s="16">
        <v>37959</v>
      </c>
      <c r="C3220">
        <v>81507.59</v>
      </c>
      <c r="D3220">
        <v>81596.33</v>
      </c>
      <c r="E3220">
        <v>10.53</v>
      </c>
      <c r="F3220">
        <v>10.49</v>
      </c>
      <c r="G3220" s="3">
        <v>39995</v>
      </c>
      <c r="H3220">
        <v>505</v>
      </c>
      <c r="I3220">
        <v>10.55</v>
      </c>
      <c r="J3220">
        <v>10.45</v>
      </c>
      <c r="K3220">
        <v>100</v>
      </c>
      <c r="L3220">
        <v>11</v>
      </c>
      <c r="M3220" t="s">
        <v>133</v>
      </c>
    </row>
    <row r="3221" spans="1:13" hidden="1" x14ac:dyDescent="0.25">
      <c r="A3221" s="3">
        <v>39247</v>
      </c>
      <c r="B3221" s="16">
        <v>60294</v>
      </c>
      <c r="C3221">
        <v>63605.93</v>
      </c>
      <c r="D3221">
        <v>63921.73</v>
      </c>
      <c r="E3221">
        <v>10.47</v>
      </c>
      <c r="F3221">
        <v>10.36</v>
      </c>
      <c r="G3221" s="3">
        <v>40910</v>
      </c>
      <c r="H3221">
        <v>1126</v>
      </c>
      <c r="I3221">
        <v>10.49</v>
      </c>
      <c r="J3221">
        <v>10.35</v>
      </c>
      <c r="K3221">
        <v>454</v>
      </c>
      <c r="L3221">
        <v>21</v>
      </c>
      <c r="M3221" t="s">
        <v>135</v>
      </c>
    </row>
    <row r="3222" spans="1:13" hidden="1" x14ac:dyDescent="0.25">
      <c r="A3222" s="3">
        <v>39247</v>
      </c>
      <c r="B3222" s="16">
        <v>22700</v>
      </c>
      <c r="C3222">
        <v>92115.58</v>
      </c>
      <c r="D3222">
        <v>92135.2</v>
      </c>
      <c r="E3222">
        <v>10.97</v>
      </c>
      <c r="F3222">
        <v>10.93</v>
      </c>
      <c r="G3222" s="3">
        <v>39539</v>
      </c>
      <c r="H3222">
        <v>194</v>
      </c>
      <c r="I3222">
        <v>10.97</v>
      </c>
      <c r="J3222">
        <v>10.92</v>
      </c>
      <c r="K3222">
        <v>82</v>
      </c>
      <c r="L3222">
        <v>6</v>
      </c>
      <c r="M3222" t="s">
        <v>137</v>
      </c>
    </row>
    <row r="3223" spans="1:13" hidden="1" x14ac:dyDescent="0.25">
      <c r="A3223" s="3">
        <v>39247</v>
      </c>
      <c r="B3223" s="16">
        <v>44075</v>
      </c>
      <c r="C3223">
        <v>89906.89</v>
      </c>
      <c r="D3223">
        <v>89947.96</v>
      </c>
      <c r="E3223">
        <v>10.82</v>
      </c>
      <c r="F3223">
        <v>10.77</v>
      </c>
      <c r="G3223" s="3">
        <v>39630</v>
      </c>
      <c r="H3223">
        <v>256</v>
      </c>
      <c r="I3223">
        <v>10.83</v>
      </c>
      <c r="J3223">
        <v>10.77</v>
      </c>
      <c r="K3223">
        <v>149</v>
      </c>
      <c r="L3223">
        <v>7</v>
      </c>
      <c r="M3223" t="s">
        <v>139</v>
      </c>
    </row>
    <row r="3224" spans="1:13" hidden="1" x14ac:dyDescent="0.25">
      <c r="A3224" s="3">
        <v>39247</v>
      </c>
      <c r="B3224" s="16">
        <v>14845</v>
      </c>
      <c r="C3224">
        <v>96757.93</v>
      </c>
      <c r="D3224">
        <v>96764.74</v>
      </c>
      <c r="E3224">
        <v>11.589</v>
      </c>
      <c r="F3224">
        <v>11.52</v>
      </c>
      <c r="G3224" s="3">
        <v>39356</v>
      </c>
      <c r="H3224">
        <v>75</v>
      </c>
      <c r="I3224">
        <v>11.589</v>
      </c>
      <c r="J3224">
        <v>11.45</v>
      </c>
      <c r="K3224">
        <v>21</v>
      </c>
      <c r="L3224">
        <v>4</v>
      </c>
      <c r="M3224" t="s">
        <v>138</v>
      </c>
    </row>
    <row r="3225" spans="1:13" hidden="1" x14ac:dyDescent="0.25">
      <c r="A3225" s="3">
        <v>39247</v>
      </c>
      <c r="B3225" s="16">
        <v>292780</v>
      </c>
      <c r="C3225">
        <v>77561.69</v>
      </c>
      <c r="D3225">
        <v>77691.69</v>
      </c>
      <c r="E3225">
        <v>10.47</v>
      </c>
      <c r="F3225">
        <v>10.41</v>
      </c>
      <c r="G3225" s="3">
        <v>40182</v>
      </c>
      <c r="H3225">
        <v>629</v>
      </c>
      <c r="I3225">
        <v>10.5</v>
      </c>
      <c r="J3225">
        <v>10.39</v>
      </c>
      <c r="K3225">
        <v>1142</v>
      </c>
      <c r="L3225">
        <v>13</v>
      </c>
      <c r="M3225" t="s">
        <v>140</v>
      </c>
    </row>
    <row r="3226" spans="1:13" hidden="1" x14ac:dyDescent="0.25">
      <c r="A3226" s="3">
        <v>39247</v>
      </c>
      <c r="B3226" s="16">
        <v>359166</v>
      </c>
      <c r="C3226">
        <v>85484.85</v>
      </c>
      <c r="D3226">
        <v>85577.04</v>
      </c>
      <c r="E3226">
        <v>10.59</v>
      </c>
      <c r="F3226">
        <v>10.53</v>
      </c>
      <c r="G3226" s="3">
        <v>39815</v>
      </c>
      <c r="H3226">
        <v>383</v>
      </c>
      <c r="I3226">
        <v>10.61</v>
      </c>
      <c r="J3226">
        <v>10.53</v>
      </c>
      <c r="K3226">
        <v>1067</v>
      </c>
      <c r="L3226">
        <v>9</v>
      </c>
      <c r="M3226" t="s">
        <v>141</v>
      </c>
    </row>
    <row r="3227" spans="1:13" hidden="1" x14ac:dyDescent="0.25">
      <c r="A3227" s="3">
        <v>39247</v>
      </c>
      <c r="B3227" s="16">
        <v>18341</v>
      </c>
      <c r="C3227">
        <v>99466.37</v>
      </c>
      <c r="D3227">
        <v>99466.45</v>
      </c>
      <c r="E3227">
        <v>11.89</v>
      </c>
      <c r="F3227">
        <v>11.89</v>
      </c>
      <c r="G3227" s="3">
        <v>39265</v>
      </c>
      <c r="H3227">
        <v>12</v>
      </c>
      <c r="I3227">
        <v>11.9</v>
      </c>
      <c r="J3227">
        <v>11.89</v>
      </c>
      <c r="K3227">
        <v>23</v>
      </c>
      <c r="L3227">
        <v>1</v>
      </c>
      <c r="M3227" t="s">
        <v>142</v>
      </c>
    </row>
    <row r="3228" spans="1:13" hidden="1" x14ac:dyDescent="0.25">
      <c r="A3228" s="3">
        <v>39247</v>
      </c>
      <c r="B3228" s="16">
        <v>245482</v>
      </c>
      <c r="C3228">
        <v>94346.38</v>
      </c>
      <c r="D3228">
        <v>94361.04</v>
      </c>
      <c r="E3228">
        <v>11.21</v>
      </c>
      <c r="F3228">
        <v>11.18</v>
      </c>
      <c r="G3228" s="3">
        <v>39449</v>
      </c>
      <c r="H3228">
        <v>134</v>
      </c>
      <c r="I3228">
        <v>11.22</v>
      </c>
      <c r="J3228">
        <v>11.15</v>
      </c>
      <c r="K3228">
        <v>194</v>
      </c>
      <c r="L3228">
        <v>5</v>
      </c>
      <c r="M3228" t="s">
        <v>144</v>
      </c>
    </row>
    <row r="3229" spans="1:13" hidden="1" x14ac:dyDescent="0.25">
      <c r="A3229" s="3">
        <v>39248</v>
      </c>
      <c r="B3229" s="16">
        <v>0</v>
      </c>
      <c r="C3229">
        <v>59449.64</v>
      </c>
      <c r="D3229">
        <v>59817.99</v>
      </c>
      <c r="E3229">
        <v>0</v>
      </c>
      <c r="F3229">
        <v>0</v>
      </c>
      <c r="G3229" s="3">
        <v>41183</v>
      </c>
      <c r="H3229">
        <v>1312</v>
      </c>
      <c r="I3229">
        <v>0</v>
      </c>
      <c r="J3229">
        <v>0</v>
      </c>
      <c r="K3229">
        <v>0</v>
      </c>
      <c r="L3229">
        <v>24</v>
      </c>
      <c r="M3229" t="s">
        <v>151</v>
      </c>
    </row>
    <row r="3230" spans="1:13" hidden="1" x14ac:dyDescent="0.25">
      <c r="A3230" s="3">
        <v>39248</v>
      </c>
      <c r="B3230" s="16">
        <v>0</v>
      </c>
      <c r="C3230">
        <v>35670.199999999997</v>
      </c>
      <c r="D3230">
        <v>36044.43</v>
      </c>
      <c r="E3230">
        <v>0</v>
      </c>
      <c r="F3230">
        <v>0</v>
      </c>
      <c r="G3230" s="3">
        <v>43102</v>
      </c>
      <c r="H3230">
        <v>2609</v>
      </c>
      <c r="I3230">
        <v>0</v>
      </c>
      <c r="J3230">
        <v>0</v>
      </c>
      <c r="K3230">
        <v>0</v>
      </c>
      <c r="L3230">
        <v>34</v>
      </c>
      <c r="M3230" t="s">
        <v>150</v>
      </c>
    </row>
    <row r="3231" spans="1:13" hidden="1" x14ac:dyDescent="0.25">
      <c r="A3231" s="3">
        <v>39248</v>
      </c>
      <c r="B3231" s="16">
        <v>0</v>
      </c>
      <c r="C3231">
        <v>62393.41</v>
      </c>
      <c r="D3231">
        <v>62770.239999999998</v>
      </c>
      <c r="E3231">
        <v>0</v>
      </c>
      <c r="F3231">
        <v>0</v>
      </c>
      <c r="G3231" s="3">
        <v>41001</v>
      </c>
      <c r="H3231">
        <v>1187</v>
      </c>
      <c r="I3231">
        <v>0</v>
      </c>
      <c r="J3231">
        <v>0</v>
      </c>
      <c r="K3231">
        <v>0</v>
      </c>
      <c r="L3231">
        <v>22</v>
      </c>
      <c r="M3231" t="s">
        <v>152</v>
      </c>
    </row>
    <row r="3232" spans="1:13" hidden="1" x14ac:dyDescent="0.25">
      <c r="A3232" s="3">
        <v>39248</v>
      </c>
      <c r="B3232" s="16">
        <v>0</v>
      </c>
      <c r="C3232">
        <v>24210.05</v>
      </c>
      <c r="D3232">
        <v>24561.65</v>
      </c>
      <c r="E3232">
        <v>0</v>
      </c>
      <c r="F3232">
        <v>0</v>
      </c>
      <c r="G3232" s="3">
        <v>44564</v>
      </c>
      <c r="H3232">
        <v>3596</v>
      </c>
      <c r="I3232">
        <v>0</v>
      </c>
      <c r="J3232">
        <v>0</v>
      </c>
      <c r="K3232">
        <v>0</v>
      </c>
      <c r="L3232">
        <v>36</v>
      </c>
      <c r="M3232" t="s">
        <v>145</v>
      </c>
    </row>
    <row r="3233" spans="1:13" hidden="1" x14ac:dyDescent="0.25">
      <c r="A3233" s="3">
        <v>39248</v>
      </c>
      <c r="B3233" s="16">
        <v>300</v>
      </c>
      <c r="C3233">
        <v>60940.07</v>
      </c>
      <c r="D3233">
        <v>61285.31</v>
      </c>
      <c r="E3233">
        <v>10.220000000000001</v>
      </c>
      <c r="F3233">
        <v>10.220000000000001</v>
      </c>
      <c r="G3233" s="3">
        <v>41092</v>
      </c>
      <c r="H3233">
        <v>1249</v>
      </c>
      <c r="I3233">
        <v>10.220000000000001</v>
      </c>
      <c r="J3233">
        <v>10.220000000000001</v>
      </c>
      <c r="K3233">
        <v>3</v>
      </c>
      <c r="L3233">
        <v>23</v>
      </c>
      <c r="M3233" t="s">
        <v>149</v>
      </c>
    </row>
    <row r="3234" spans="1:13" hidden="1" x14ac:dyDescent="0.25">
      <c r="A3234" s="3">
        <v>39248</v>
      </c>
      <c r="B3234" s="16">
        <v>0</v>
      </c>
      <c r="C3234">
        <v>68774.67</v>
      </c>
      <c r="D3234">
        <v>69078.53</v>
      </c>
      <c r="E3234">
        <v>0</v>
      </c>
      <c r="F3234">
        <v>0</v>
      </c>
      <c r="G3234" s="3">
        <v>40634</v>
      </c>
      <c r="H3234">
        <v>936</v>
      </c>
      <c r="I3234">
        <v>0</v>
      </c>
      <c r="J3234">
        <v>0</v>
      </c>
      <c r="K3234">
        <v>0</v>
      </c>
      <c r="L3234">
        <v>18</v>
      </c>
      <c r="M3234" t="s">
        <v>117</v>
      </c>
    </row>
    <row r="3235" spans="1:13" hidden="1" x14ac:dyDescent="0.25">
      <c r="A3235" s="3">
        <v>39248</v>
      </c>
      <c r="B3235" s="16">
        <v>0</v>
      </c>
      <c r="C3235">
        <v>65481.89</v>
      </c>
      <c r="D3235">
        <v>65835.899999999994</v>
      </c>
      <c r="E3235">
        <v>0</v>
      </c>
      <c r="F3235">
        <v>0</v>
      </c>
      <c r="G3235" s="3">
        <v>40819</v>
      </c>
      <c r="H3235">
        <v>1063</v>
      </c>
      <c r="I3235">
        <v>0</v>
      </c>
      <c r="J3235">
        <v>0</v>
      </c>
      <c r="K3235">
        <v>0</v>
      </c>
      <c r="L3235">
        <v>20</v>
      </c>
      <c r="M3235" t="s">
        <v>118</v>
      </c>
    </row>
    <row r="3236" spans="1:13" hidden="1" x14ac:dyDescent="0.25">
      <c r="A3236" s="3">
        <v>39248</v>
      </c>
      <c r="B3236" s="16">
        <v>100</v>
      </c>
      <c r="C3236">
        <v>58056.85</v>
      </c>
      <c r="D3236">
        <v>58404.21</v>
      </c>
      <c r="E3236">
        <v>10.210000000000001</v>
      </c>
      <c r="F3236">
        <v>10.210000000000001</v>
      </c>
      <c r="G3236" s="3">
        <v>41276</v>
      </c>
      <c r="H3236">
        <v>1371</v>
      </c>
      <c r="I3236">
        <v>10.210000000000001</v>
      </c>
      <c r="J3236">
        <v>10.210000000000001</v>
      </c>
      <c r="K3236">
        <v>1</v>
      </c>
      <c r="L3236">
        <v>25</v>
      </c>
      <c r="M3236" t="s">
        <v>121</v>
      </c>
    </row>
    <row r="3237" spans="1:13" hidden="1" x14ac:dyDescent="0.25">
      <c r="A3237" s="3">
        <v>39248</v>
      </c>
      <c r="B3237" s="16">
        <v>0</v>
      </c>
      <c r="C3237">
        <v>43295.69</v>
      </c>
      <c r="D3237">
        <v>43663.38</v>
      </c>
      <c r="E3237">
        <v>0</v>
      </c>
      <c r="F3237">
        <v>0</v>
      </c>
      <c r="G3237" s="3">
        <v>42373</v>
      </c>
      <c r="H3237">
        <v>2114</v>
      </c>
      <c r="I3237">
        <v>0</v>
      </c>
      <c r="J3237">
        <v>0</v>
      </c>
      <c r="K3237">
        <v>0</v>
      </c>
      <c r="L3237">
        <v>32</v>
      </c>
      <c r="M3237" t="s">
        <v>122</v>
      </c>
    </row>
    <row r="3238" spans="1:13" hidden="1" x14ac:dyDescent="0.25">
      <c r="A3238" s="3">
        <v>39248</v>
      </c>
      <c r="B3238" s="16">
        <v>105</v>
      </c>
      <c r="C3238">
        <v>72232.52</v>
      </c>
      <c r="D3238">
        <v>72476.820000000007</v>
      </c>
      <c r="E3238">
        <v>10.25</v>
      </c>
      <c r="F3238">
        <v>10.28</v>
      </c>
      <c r="G3238" s="3">
        <v>40452</v>
      </c>
      <c r="H3238">
        <v>814</v>
      </c>
      <c r="I3238">
        <v>10.28</v>
      </c>
      <c r="J3238">
        <v>10.25</v>
      </c>
      <c r="K3238">
        <v>2</v>
      </c>
      <c r="L3238">
        <v>16</v>
      </c>
      <c r="M3238" t="s">
        <v>120</v>
      </c>
    </row>
    <row r="3239" spans="1:13" hidden="1" x14ac:dyDescent="0.25">
      <c r="A3239" s="3">
        <v>39248</v>
      </c>
      <c r="B3239" s="16">
        <v>490</v>
      </c>
      <c r="C3239">
        <v>67146.03</v>
      </c>
      <c r="D3239">
        <v>67462.25</v>
      </c>
      <c r="E3239">
        <v>10.35</v>
      </c>
      <c r="F3239">
        <v>10.23</v>
      </c>
      <c r="G3239" s="3">
        <v>40725</v>
      </c>
      <c r="H3239">
        <v>998</v>
      </c>
      <c r="I3239">
        <v>10.35</v>
      </c>
      <c r="J3239">
        <v>10.210000000000001</v>
      </c>
      <c r="K3239">
        <v>5</v>
      </c>
      <c r="L3239">
        <v>19</v>
      </c>
      <c r="M3239" t="s">
        <v>123</v>
      </c>
    </row>
    <row r="3240" spans="1:13" hidden="1" x14ac:dyDescent="0.25">
      <c r="A3240" s="3">
        <v>39248</v>
      </c>
      <c r="B3240" s="16">
        <v>500</v>
      </c>
      <c r="C3240">
        <v>79610.350000000006</v>
      </c>
      <c r="D3240">
        <v>79747.06</v>
      </c>
      <c r="E3240">
        <v>10.37</v>
      </c>
      <c r="F3240">
        <v>10.37</v>
      </c>
      <c r="G3240" s="3">
        <v>40087</v>
      </c>
      <c r="H3240">
        <v>568</v>
      </c>
      <c r="I3240">
        <v>10.37</v>
      </c>
      <c r="J3240">
        <v>10.37</v>
      </c>
      <c r="K3240">
        <v>3</v>
      </c>
      <c r="L3240">
        <v>12</v>
      </c>
      <c r="M3240" t="s">
        <v>127</v>
      </c>
    </row>
    <row r="3241" spans="1:13" hidden="1" x14ac:dyDescent="0.25">
      <c r="A3241" s="3">
        <v>39248</v>
      </c>
      <c r="B3241" s="16">
        <v>200</v>
      </c>
      <c r="C3241">
        <v>75904.62</v>
      </c>
      <c r="D3241">
        <v>76092.52</v>
      </c>
      <c r="E3241">
        <v>10.3</v>
      </c>
      <c r="F3241">
        <v>10.3</v>
      </c>
      <c r="G3241" s="3">
        <v>40269</v>
      </c>
      <c r="H3241">
        <v>688</v>
      </c>
      <c r="I3241">
        <v>10.3</v>
      </c>
      <c r="J3241">
        <v>10.3</v>
      </c>
      <c r="K3241">
        <v>1</v>
      </c>
      <c r="L3241">
        <v>14</v>
      </c>
      <c r="M3241" t="s">
        <v>126</v>
      </c>
    </row>
    <row r="3242" spans="1:13" hidden="1" x14ac:dyDescent="0.25">
      <c r="A3242" s="3">
        <v>39248</v>
      </c>
      <c r="B3242" s="16">
        <v>615</v>
      </c>
      <c r="C3242">
        <v>70474.52</v>
      </c>
      <c r="D3242">
        <v>70725.33</v>
      </c>
      <c r="E3242">
        <v>10.35</v>
      </c>
      <c r="F3242">
        <v>10.28</v>
      </c>
      <c r="G3242" s="3">
        <v>40546</v>
      </c>
      <c r="H3242">
        <v>875</v>
      </c>
      <c r="I3242">
        <v>10.35</v>
      </c>
      <c r="J3242">
        <v>10.199999999999999</v>
      </c>
      <c r="K3242">
        <v>9</v>
      </c>
      <c r="L3242">
        <v>17</v>
      </c>
      <c r="M3242" t="s">
        <v>128</v>
      </c>
    </row>
    <row r="3243" spans="1:13" hidden="1" x14ac:dyDescent="0.25">
      <c r="A3243" s="3">
        <v>39248</v>
      </c>
      <c r="B3243" s="16">
        <v>117</v>
      </c>
      <c r="C3243">
        <v>47689.67</v>
      </c>
      <c r="D3243">
        <v>48063.519999999997</v>
      </c>
      <c r="E3243">
        <v>10.050000000000001</v>
      </c>
      <c r="F3243">
        <v>10.050000000000001</v>
      </c>
      <c r="G3243" s="3">
        <v>42006</v>
      </c>
      <c r="H3243">
        <v>1868</v>
      </c>
      <c r="I3243">
        <v>10.050000000000001</v>
      </c>
      <c r="J3243">
        <v>10.050000000000001</v>
      </c>
      <c r="K3243">
        <v>1</v>
      </c>
      <c r="L3243">
        <v>31</v>
      </c>
      <c r="M3243" t="s">
        <v>131</v>
      </c>
    </row>
    <row r="3244" spans="1:13" hidden="1" x14ac:dyDescent="0.25">
      <c r="A3244" s="3">
        <v>39248</v>
      </c>
      <c r="B3244" s="16">
        <v>1000</v>
      </c>
      <c r="C3244">
        <v>83614.12</v>
      </c>
      <c r="D3244">
        <v>83705.14</v>
      </c>
      <c r="E3244">
        <v>10.43</v>
      </c>
      <c r="F3244">
        <v>10.43</v>
      </c>
      <c r="G3244" s="3">
        <v>39904</v>
      </c>
      <c r="H3244">
        <v>443</v>
      </c>
      <c r="I3244">
        <v>10.43</v>
      </c>
      <c r="J3244">
        <v>10.43</v>
      </c>
      <c r="K3244">
        <v>1</v>
      </c>
      <c r="L3244">
        <v>10</v>
      </c>
      <c r="M3244" t="s">
        <v>129</v>
      </c>
    </row>
    <row r="3245" spans="1:13" hidden="1" x14ac:dyDescent="0.25">
      <c r="A3245" s="3">
        <v>39248</v>
      </c>
      <c r="B3245" s="16">
        <v>110</v>
      </c>
      <c r="C3245">
        <v>87748.02</v>
      </c>
      <c r="D3245">
        <v>87790.38</v>
      </c>
      <c r="E3245">
        <v>10.56</v>
      </c>
      <c r="F3245">
        <v>10.59</v>
      </c>
      <c r="G3245" s="3">
        <v>39722</v>
      </c>
      <c r="H3245">
        <v>320</v>
      </c>
      <c r="I3245">
        <v>10.59</v>
      </c>
      <c r="J3245">
        <v>10.56</v>
      </c>
      <c r="K3245">
        <v>2</v>
      </c>
      <c r="L3245">
        <v>8</v>
      </c>
      <c r="M3245" t="s">
        <v>132</v>
      </c>
    </row>
    <row r="3246" spans="1:13" hidden="1" x14ac:dyDescent="0.25">
      <c r="A3246" s="3">
        <v>39248</v>
      </c>
      <c r="B3246" s="16">
        <v>1283</v>
      </c>
      <c r="C3246">
        <v>39264.39</v>
      </c>
      <c r="D3246">
        <v>39637.22</v>
      </c>
      <c r="E3246">
        <v>10.31</v>
      </c>
      <c r="F3246">
        <v>10.15</v>
      </c>
      <c r="G3246" s="3">
        <v>42737</v>
      </c>
      <c r="H3246">
        <v>2363</v>
      </c>
      <c r="I3246">
        <v>10.31</v>
      </c>
      <c r="J3246">
        <v>10.1</v>
      </c>
      <c r="K3246">
        <v>13</v>
      </c>
      <c r="L3246">
        <v>33</v>
      </c>
      <c r="M3246" t="s">
        <v>119</v>
      </c>
    </row>
    <row r="3247" spans="1:13" hidden="1" x14ac:dyDescent="0.25">
      <c r="A3247" s="3">
        <v>39248</v>
      </c>
      <c r="B3247" s="16">
        <v>846</v>
      </c>
      <c r="C3247">
        <v>52600.57</v>
      </c>
      <c r="D3247">
        <v>52973.120000000003</v>
      </c>
      <c r="E3247">
        <v>10.14</v>
      </c>
      <c r="F3247">
        <v>10.210000000000001</v>
      </c>
      <c r="G3247" s="3">
        <v>41641</v>
      </c>
      <c r="H3247">
        <v>1619</v>
      </c>
      <c r="I3247">
        <v>10.210000000000001</v>
      </c>
      <c r="J3247">
        <v>10.119999999999999</v>
      </c>
      <c r="K3247">
        <v>9</v>
      </c>
      <c r="L3247">
        <v>29</v>
      </c>
      <c r="M3247" t="s">
        <v>130</v>
      </c>
    </row>
    <row r="3248" spans="1:13" hidden="1" x14ac:dyDescent="0.25">
      <c r="A3248" s="3">
        <v>39248</v>
      </c>
      <c r="B3248" s="16">
        <v>3440</v>
      </c>
      <c r="C3248">
        <v>74088.59</v>
      </c>
      <c r="D3248">
        <v>74314.080000000002</v>
      </c>
      <c r="E3248">
        <v>10.38</v>
      </c>
      <c r="F3248">
        <v>10.29</v>
      </c>
      <c r="G3248" s="3">
        <v>40360</v>
      </c>
      <c r="H3248">
        <v>750</v>
      </c>
      <c r="I3248">
        <v>10.38</v>
      </c>
      <c r="J3248">
        <v>10.25</v>
      </c>
      <c r="K3248">
        <v>28</v>
      </c>
      <c r="L3248">
        <v>15</v>
      </c>
      <c r="M3248" t="s">
        <v>125</v>
      </c>
    </row>
    <row r="3249" spans="1:13" hidden="1" x14ac:dyDescent="0.25">
      <c r="A3249" s="3">
        <v>39248</v>
      </c>
      <c r="B3249" s="16">
        <v>20</v>
      </c>
      <c r="C3249">
        <v>97582.59</v>
      </c>
      <c r="D3249">
        <v>97581.85</v>
      </c>
      <c r="E3249">
        <v>11.64</v>
      </c>
      <c r="F3249">
        <v>11.64</v>
      </c>
      <c r="G3249" s="3">
        <v>39328</v>
      </c>
      <c r="H3249">
        <v>55</v>
      </c>
      <c r="I3249">
        <v>11.64</v>
      </c>
      <c r="J3249">
        <v>11.64</v>
      </c>
      <c r="K3249">
        <v>1</v>
      </c>
      <c r="L3249">
        <v>3</v>
      </c>
      <c r="M3249" t="s">
        <v>148</v>
      </c>
    </row>
    <row r="3250" spans="1:13" hidden="1" x14ac:dyDescent="0.25">
      <c r="A3250" s="3">
        <v>39248</v>
      </c>
      <c r="B3250" s="16">
        <v>1170</v>
      </c>
      <c r="C3250">
        <v>98554.08</v>
      </c>
      <c r="D3250">
        <v>98553.42</v>
      </c>
      <c r="E3250">
        <v>11.75</v>
      </c>
      <c r="F3250">
        <v>11.77</v>
      </c>
      <c r="G3250" s="3">
        <v>39295</v>
      </c>
      <c r="H3250">
        <v>32</v>
      </c>
      <c r="I3250">
        <v>11.77</v>
      </c>
      <c r="J3250">
        <v>11.75</v>
      </c>
      <c r="K3250">
        <v>3</v>
      </c>
      <c r="L3250">
        <v>2</v>
      </c>
      <c r="M3250" t="s">
        <v>147</v>
      </c>
    </row>
    <row r="3251" spans="1:13" hidden="1" x14ac:dyDescent="0.25">
      <c r="A3251" s="3">
        <v>39248</v>
      </c>
      <c r="B3251" s="16">
        <v>17630</v>
      </c>
      <c r="C3251">
        <v>81632.62</v>
      </c>
      <c r="D3251">
        <v>81757.429999999993</v>
      </c>
      <c r="E3251">
        <v>10.47</v>
      </c>
      <c r="F3251">
        <v>10.4</v>
      </c>
      <c r="G3251" s="3">
        <v>39995</v>
      </c>
      <c r="H3251">
        <v>504</v>
      </c>
      <c r="I3251">
        <v>10.47</v>
      </c>
      <c r="J3251">
        <v>10.38</v>
      </c>
      <c r="K3251">
        <v>45</v>
      </c>
      <c r="L3251">
        <v>11</v>
      </c>
      <c r="M3251" t="s">
        <v>133</v>
      </c>
    </row>
    <row r="3252" spans="1:13" hidden="1" x14ac:dyDescent="0.25">
      <c r="A3252" s="3">
        <v>39248</v>
      </c>
      <c r="B3252" s="16">
        <v>49672</v>
      </c>
      <c r="C3252">
        <v>63950.16</v>
      </c>
      <c r="D3252">
        <v>64289.52</v>
      </c>
      <c r="E3252">
        <v>10.35</v>
      </c>
      <c r="F3252">
        <v>10.23</v>
      </c>
      <c r="G3252" s="3">
        <v>40910</v>
      </c>
      <c r="H3252">
        <v>1125</v>
      </c>
      <c r="I3252">
        <v>10.36</v>
      </c>
      <c r="J3252">
        <v>10.16</v>
      </c>
      <c r="K3252">
        <v>382</v>
      </c>
      <c r="L3252">
        <v>21</v>
      </c>
      <c r="M3252" t="s">
        <v>135</v>
      </c>
    </row>
    <row r="3253" spans="1:13" hidden="1" x14ac:dyDescent="0.25">
      <c r="A3253" s="3">
        <v>39248</v>
      </c>
      <c r="B3253" s="16">
        <v>14309</v>
      </c>
      <c r="C3253">
        <v>92176.18</v>
      </c>
      <c r="D3253">
        <v>92179.66</v>
      </c>
      <c r="E3253">
        <v>10.93</v>
      </c>
      <c r="F3253">
        <v>10.92</v>
      </c>
      <c r="G3253" s="3">
        <v>39539</v>
      </c>
      <c r="H3253">
        <v>193</v>
      </c>
      <c r="I3253">
        <v>10.93</v>
      </c>
      <c r="J3253">
        <v>10.9</v>
      </c>
      <c r="K3253">
        <v>58</v>
      </c>
      <c r="L3253">
        <v>6</v>
      </c>
      <c r="M3253" t="s">
        <v>137</v>
      </c>
    </row>
    <row r="3254" spans="1:13" hidden="1" x14ac:dyDescent="0.25">
      <c r="A3254" s="3">
        <v>39248</v>
      </c>
      <c r="B3254" s="16">
        <v>46736</v>
      </c>
      <c r="C3254">
        <v>89987.97</v>
      </c>
      <c r="D3254">
        <v>90002.69</v>
      </c>
      <c r="E3254">
        <v>10.77</v>
      </c>
      <c r="F3254">
        <v>10.75</v>
      </c>
      <c r="G3254" s="3">
        <v>39630</v>
      </c>
      <c r="H3254">
        <v>255</v>
      </c>
      <c r="I3254">
        <v>10.77</v>
      </c>
      <c r="J3254">
        <v>10.7</v>
      </c>
      <c r="K3254">
        <v>116</v>
      </c>
      <c r="L3254">
        <v>7</v>
      </c>
      <c r="M3254" t="s">
        <v>139</v>
      </c>
    </row>
    <row r="3255" spans="1:13" hidden="1" x14ac:dyDescent="0.25">
      <c r="A3255" s="3">
        <v>39248</v>
      </c>
      <c r="B3255" s="16">
        <v>326028</v>
      </c>
      <c r="C3255">
        <v>77726.25</v>
      </c>
      <c r="D3255">
        <v>77897.34</v>
      </c>
      <c r="E3255">
        <v>10.4</v>
      </c>
      <c r="F3255">
        <v>10.32</v>
      </c>
      <c r="G3255" s="3">
        <v>40182</v>
      </c>
      <c r="H3255">
        <v>628</v>
      </c>
      <c r="I3255">
        <v>10.42</v>
      </c>
      <c r="J3255">
        <v>10.27</v>
      </c>
      <c r="K3255">
        <v>1132</v>
      </c>
      <c r="L3255">
        <v>13</v>
      </c>
      <c r="M3255" t="s">
        <v>140</v>
      </c>
    </row>
    <row r="3256" spans="1:13" hidden="1" x14ac:dyDescent="0.25">
      <c r="A3256" s="3">
        <v>39248</v>
      </c>
      <c r="B3256" s="16">
        <v>41444</v>
      </c>
      <c r="C3256">
        <v>96807.78</v>
      </c>
      <c r="D3256">
        <v>96809.62</v>
      </c>
      <c r="E3256">
        <v>11.52</v>
      </c>
      <c r="F3256">
        <v>11.51</v>
      </c>
      <c r="G3256" s="3">
        <v>39356</v>
      </c>
      <c r="H3256">
        <v>74</v>
      </c>
      <c r="I3256">
        <v>11.53</v>
      </c>
      <c r="J3256">
        <v>11.5</v>
      </c>
      <c r="K3256">
        <v>29</v>
      </c>
      <c r="L3256">
        <v>4</v>
      </c>
      <c r="M3256" t="s">
        <v>138</v>
      </c>
    </row>
    <row r="3257" spans="1:13" hidden="1" x14ac:dyDescent="0.25">
      <c r="A3257" s="3">
        <v>39248</v>
      </c>
      <c r="B3257" s="16">
        <v>391616</v>
      </c>
      <c r="C3257">
        <v>85615.1</v>
      </c>
      <c r="D3257">
        <v>85688.2</v>
      </c>
      <c r="E3257">
        <v>10.53</v>
      </c>
      <c r="F3257">
        <v>10.47</v>
      </c>
      <c r="G3257" s="3">
        <v>39815</v>
      </c>
      <c r="H3257">
        <v>382</v>
      </c>
      <c r="I3257">
        <v>10.54</v>
      </c>
      <c r="J3257">
        <v>10.43</v>
      </c>
      <c r="K3257">
        <v>907</v>
      </c>
      <c r="L3257">
        <v>9</v>
      </c>
      <c r="M3257" t="s">
        <v>141</v>
      </c>
    </row>
    <row r="3258" spans="1:13" hidden="1" x14ac:dyDescent="0.25">
      <c r="A3258" s="3">
        <v>39248</v>
      </c>
      <c r="B3258" s="16">
        <v>70755</v>
      </c>
      <c r="C3258">
        <v>99510.69</v>
      </c>
      <c r="D3258">
        <v>99511.58</v>
      </c>
      <c r="E3258">
        <v>11.89</v>
      </c>
      <c r="F3258">
        <v>11.87</v>
      </c>
      <c r="G3258" s="3">
        <v>39265</v>
      </c>
      <c r="H3258">
        <v>11</v>
      </c>
      <c r="I3258">
        <v>11.89</v>
      </c>
      <c r="J3258">
        <v>11.87</v>
      </c>
      <c r="K3258">
        <v>18</v>
      </c>
      <c r="L3258">
        <v>1</v>
      </c>
      <c r="M3258" t="s">
        <v>142</v>
      </c>
    </row>
    <row r="3259" spans="1:13" hidden="1" x14ac:dyDescent="0.25">
      <c r="A3259" s="3">
        <v>39248</v>
      </c>
      <c r="B3259" s="16">
        <v>174188</v>
      </c>
      <c r="C3259">
        <v>94403.01</v>
      </c>
      <c r="D3259">
        <v>94405.68</v>
      </c>
      <c r="E3259">
        <v>11.17</v>
      </c>
      <c r="F3259">
        <v>11.18</v>
      </c>
      <c r="G3259" s="3">
        <v>39449</v>
      </c>
      <c r="H3259">
        <v>133</v>
      </c>
      <c r="I3259">
        <v>11.18</v>
      </c>
      <c r="J3259">
        <v>11.15</v>
      </c>
      <c r="K3259">
        <v>131</v>
      </c>
      <c r="L3259">
        <v>5</v>
      </c>
      <c r="M3259" t="s">
        <v>144</v>
      </c>
    </row>
    <row r="3260" spans="1:13" hidden="1" x14ac:dyDescent="0.25">
      <c r="A3260" s="3">
        <v>39251</v>
      </c>
      <c r="B3260" s="16">
        <v>0</v>
      </c>
      <c r="C3260">
        <v>59844.6</v>
      </c>
      <c r="D3260">
        <v>59798.080000000002</v>
      </c>
      <c r="E3260">
        <v>0</v>
      </c>
      <c r="F3260">
        <v>0</v>
      </c>
      <c r="G3260" s="3">
        <v>41183</v>
      </c>
      <c r="H3260">
        <v>1311</v>
      </c>
      <c r="I3260">
        <v>0</v>
      </c>
      <c r="J3260">
        <v>0</v>
      </c>
      <c r="K3260">
        <v>0</v>
      </c>
      <c r="L3260">
        <v>24</v>
      </c>
      <c r="M3260" t="s">
        <v>151</v>
      </c>
    </row>
    <row r="3261" spans="1:13" hidden="1" x14ac:dyDescent="0.25">
      <c r="A3261" s="3">
        <v>39251</v>
      </c>
      <c r="B3261" s="16">
        <v>0</v>
      </c>
      <c r="C3261">
        <v>36060.46</v>
      </c>
      <c r="D3261">
        <v>35969</v>
      </c>
      <c r="E3261">
        <v>0</v>
      </c>
      <c r="F3261">
        <v>0</v>
      </c>
      <c r="G3261" s="3">
        <v>43102</v>
      </c>
      <c r="H3261">
        <v>2608</v>
      </c>
      <c r="I3261">
        <v>0</v>
      </c>
      <c r="J3261">
        <v>0</v>
      </c>
      <c r="K3261">
        <v>0</v>
      </c>
      <c r="L3261">
        <v>34</v>
      </c>
      <c r="M3261" t="s">
        <v>150</v>
      </c>
    </row>
    <row r="3262" spans="1:13" hidden="1" x14ac:dyDescent="0.25">
      <c r="A3262" s="3">
        <v>39251</v>
      </c>
      <c r="B3262" s="16">
        <v>0</v>
      </c>
      <c r="C3262">
        <v>62798.16</v>
      </c>
      <c r="D3262">
        <v>62753.63</v>
      </c>
      <c r="E3262">
        <v>0</v>
      </c>
      <c r="F3262">
        <v>0</v>
      </c>
      <c r="G3262" s="3">
        <v>41001</v>
      </c>
      <c r="H3262">
        <v>1186</v>
      </c>
      <c r="I3262">
        <v>0</v>
      </c>
      <c r="J3262">
        <v>0</v>
      </c>
      <c r="K3262">
        <v>0</v>
      </c>
      <c r="L3262">
        <v>22</v>
      </c>
      <c r="M3262" t="s">
        <v>152</v>
      </c>
    </row>
    <row r="3263" spans="1:13" hidden="1" x14ac:dyDescent="0.25">
      <c r="A3263" s="3">
        <v>39251</v>
      </c>
      <c r="B3263" s="16">
        <v>0</v>
      </c>
      <c r="C3263">
        <v>24572.58</v>
      </c>
      <c r="D3263">
        <v>24438.87</v>
      </c>
      <c r="E3263">
        <v>0</v>
      </c>
      <c r="F3263">
        <v>0</v>
      </c>
      <c r="G3263" s="3">
        <v>44564</v>
      </c>
      <c r="H3263">
        <v>3595</v>
      </c>
      <c r="I3263">
        <v>0</v>
      </c>
      <c r="J3263">
        <v>0</v>
      </c>
      <c r="K3263">
        <v>0</v>
      </c>
      <c r="L3263">
        <v>36</v>
      </c>
      <c r="M3263" t="s">
        <v>145</v>
      </c>
    </row>
    <row r="3264" spans="1:13" hidden="1" x14ac:dyDescent="0.25">
      <c r="A3264" s="3">
        <v>39251</v>
      </c>
      <c r="B3264" s="16">
        <v>0</v>
      </c>
      <c r="C3264">
        <v>61312.57</v>
      </c>
      <c r="D3264">
        <v>61267.040000000001</v>
      </c>
      <c r="E3264">
        <v>0</v>
      </c>
      <c r="F3264">
        <v>0</v>
      </c>
      <c r="G3264" s="3">
        <v>41092</v>
      </c>
      <c r="H3264">
        <v>1248</v>
      </c>
      <c r="I3264">
        <v>0</v>
      </c>
      <c r="J3264">
        <v>0</v>
      </c>
      <c r="K3264">
        <v>0</v>
      </c>
      <c r="L3264">
        <v>23</v>
      </c>
      <c r="M3264" t="s">
        <v>149</v>
      </c>
    </row>
    <row r="3265" spans="1:13" hidden="1" x14ac:dyDescent="0.25">
      <c r="A3265" s="3">
        <v>39251</v>
      </c>
      <c r="B3265" s="16">
        <v>100</v>
      </c>
      <c r="C3265">
        <v>69109.259999999995</v>
      </c>
      <c r="D3265">
        <v>69093.47</v>
      </c>
      <c r="E3265">
        <v>10.27</v>
      </c>
      <c r="F3265">
        <v>10.27</v>
      </c>
      <c r="G3265" s="3">
        <v>40634</v>
      </c>
      <c r="H3265">
        <v>935</v>
      </c>
      <c r="I3265">
        <v>10.27</v>
      </c>
      <c r="J3265">
        <v>10.27</v>
      </c>
      <c r="K3265">
        <v>1</v>
      </c>
      <c r="L3265">
        <v>18</v>
      </c>
      <c r="M3265" t="s">
        <v>117</v>
      </c>
    </row>
    <row r="3266" spans="1:13" hidden="1" x14ac:dyDescent="0.25">
      <c r="A3266" s="3">
        <v>39251</v>
      </c>
      <c r="B3266" s="16">
        <v>0</v>
      </c>
      <c r="C3266">
        <v>65865.179999999993</v>
      </c>
      <c r="D3266">
        <v>65810.17</v>
      </c>
      <c r="E3266">
        <v>0</v>
      </c>
      <c r="F3266">
        <v>0</v>
      </c>
      <c r="G3266" s="3">
        <v>40819</v>
      </c>
      <c r="H3266">
        <v>1062</v>
      </c>
      <c r="I3266">
        <v>0</v>
      </c>
      <c r="J3266">
        <v>0</v>
      </c>
      <c r="K3266">
        <v>0</v>
      </c>
      <c r="L3266">
        <v>20</v>
      </c>
      <c r="M3266" t="s">
        <v>118</v>
      </c>
    </row>
    <row r="3267" spans="1:13" hidden="1" x14ac:dyDescent="0.25">
      <c r="A3267" s="3">
        <v>39251</v>
      </c>
      <c r="B3267" s="16">
        <v>510</v>
      </c>
      <c r="C3267">
        <v>58430.19</v>
      </c>
      <c r="D3267">
        <v>58379.88</v>
      </c>
      <c r="E3267">
        <v>10.15</v>
      </c>
      <c r="F3267">
        <v>10.23</v>
      </c>
      <c r="G3267" s="3">
        <v>41276</v>
      </c>
      <c r="H3267">
        <v>1370</v>
      </c>
      <c r="I3267">
        <v>10.23</v>
      </c>
      <c r="J3267">
        <v>10.15</v>
      </c>
      <c r="K3267">
        <v>6</v>
      </c>
      <c r="L3267">
        <v>25</v>
      </c>
      <c r="M3267" t="s">
        <v>121</v>
      </c>
    </row>
    <row r="3268" spans="1:13" hidden="1" x14ac:dyDescent="0.25">
      <c r="A3268" s="3">
        <v>39251</v>
      </c>
      <c r="B3268" s="16">
        <v>0</v>
      </c>
      <c r="C3268">
        <v>43682.8</v>
      </c>
      <c r="D3268">
        <v>43595.8</v>
      </c>
      <c r="E3268">
        <v>0</v>
      </c>
      <c r="F3268">
        <v>0</v>
      </c>
      <c r="G3268" s="3">
        <v>42373</v>
      </c>
      <c r="H3268">
        <v>2113</v>
      </c>
      <c r="I3268">
        <v>0</v>
      </c>
      <c r="J3268">
        <v>0</v>
      </c>
      <c r="K3268">
        <v>0</v>
      </c>
      <c r="L3268">
        <v>32</v>
      </c>
      <c r="M3268" t="s">
        <v>122</v>
      </c>
    </row>
    <row r="3269" spans="1:13" hidden="1" x14ac:dyDescent="0.25">
      <c r="A3269" s="3">
        <v>39251</v>
      </c>
      <c r="B3269" s="16">
        <v>100</v>
      </c>
      <c r="C3269">
        <v>72509.06</v>
      </c>
      <c r="D3269">
        <v>72483.38</v>
      </c>
      <c r="E3269">
        <v>10.29</v>
      </c>
      <c r="F3269">
        <v>10.29</v>
      </c>
      <c r="G3269" s="3">
        <v>40452</v>
      </c>
      <c r="H3269">
        <v>813</v>
      </c>
      <c r="I3269">
        <v>10.29</v>
      </c>
      <c r="J3269">
        <v>10.29</v>
      </c>
      <c r="K3269">
        <v>1</v>
      </c>
      <c r="L3269">
        <v>16</v>
      </c>
      <c r="M3269" t="s">
        <v>120</v>
      </c>
    </row>
    <row r="3270" spans="1:13" hidden="1" x14ac:dyDescent="0.25">
      <c r="A3270" s="3">
        <v>39251</v>
      </c>
      <c r="B3270" s="16">
        <v>500</v>
      </c>
      <c r="C3270">
        <v>67492.259999999995</v>
      </c>
      <c r="D3270">
        <v>67467.86</v>
      </c>
      <c r="E3270">
        <v>10.25</v>
      </c>
      <c r="F3270">
        <v>10.27</v>
      </c>
      <c r="G3270" s="3">
        <v>40725</v>
      </c>
      <c r="H3270">
        <v>997</v>
      </c>
      <c r="I3270">
        <v>10.27</v>
      </c>
      <c r="J3270">
        <v>10.25</v>
      </c>
      <c r="K3270">
        <v>4</v>
      </c>
      <c r="L3270">
        <v>19</v>
      </c>
      <c r="M3270" t="s">
        <v>123</v>
      </c>
    </row>
    <row r="3271" spans="1:13" hidden="1" x14ac:dyDescent="0.25">
      <c r="A3271" s="3">
        <v>39251</v>
      </c>
      <c r="B3271" s="16">
        <v>900</v>
      </c>
      <c r="C3271">
        <v>79782.53</v>
      </c>
      <c r="D3271">
        <v>79761.740000000005</v>
      </c>
      <c r="E3271">
        <v>10.38</v>
      </c>
      <c r="F3271">
        <v>10.38</v>
      </c>
      <c r="G3271" s="3">
        <v>40087</v>
      </c>
      <c r="H3271">
        <v>567</v>
      </c>
      <c r="I3271">
        <v>10.38</v>
      </c>
      <c r="J3271">
        <v>10.38</v>
      </c>
      <c r="K3271">
        <v>4</v>
      </c>
      <c r="L3271">
        <v>12</v>
      </c>
      <c r="M3271" t="s">
        <v>127</v>
      </c>
    </row>
    <row r="3272" spans="1:13" hidden="1" x14ac:dyDescent="0.25">
      <c r="A3272" s="3">
        <v>39251</v>
      </c>
      <c r="B3272" s="16">
        <v>0</v>
      </c>
      <c r="C3272">
        <v>76126.37</v>
      </c>
      <c r="D3272">
        <v>76141.34</v>
      </c>
      <c r="E3272">
        <v>0</v>
      </c>
      <c r="F3272">
        <v>0</v>
      </c>
      <c r="G3272" s="3">
        <v>40269</v>
      </c>
      <c r="H3272">
        <v>687</v>
      </c>
      <c r="I3272">
        <v>0</v>
      </c>
      <c r="J3272">
        <v>0</v>
      </c>
      <c r="K3272">
        <v>0</v>
      </c>
      <c r="L3272">
        <v>14</v>
      </c>
      <c r="M3272" t="s">
        <v>126</v>
      </c>
    </row>
    <row r="3273" spans="1:13" hidden="1" x14ac:dyDescent="0.25">
      <c r="A3273" s="3">
        <v>39251</v>
      </c>
      <c r="B3273" s="16">
        <v>155</v>
      </c>
      <c r="C3273">
        <v>48084.9</v>
      </c>
      <c r="D3273">
        <v>47983.54</v>
      </c>
      <c r="E3273">
        <v>10.17</v>
      </c>
      <c r="F3273">
        <v>10.17</v>
      </c>
      <c r="G3273" s="3">
        <v>42006</v>
      </c>
      <c r="H3273">
        <v>1867</v>
      </c>
      <c r="I3273">
        <v>10.17</v>
      </c>
      <c r="J3273">
        <v>10.17</v>
      </c>
      <c r="K3273">
        <v>1</v>
      </c>
      <c r="L3273">
        <v>31</v>
      </c>
      <c r="M3273" t="s">
        <v>131</v>
      </c>
    </row>
    <row r="3274" spans="1:13" hidden="1" x14ac:dyDescent="0.25">
      <c r="A3274" s="3">
        <v>39251</v>
      </c>
      <c r="B3274" s="16">
        <v>400</v>
      </c>
      <c r="C3274">
        <v>70756.789999999994</v>
      </c>
      <c r="D3274">
        <v>70752.800000000003</v>
      </c>
      <c r="E3274">
        <v>10.220000000000001</v>
      </c>
      <c r="F3274">
        <v>10.28</v>
      </c>
      <c r="G3274" s="3">
        <v>40546</v>
      </c>
      <c r="H3274">
        <v>874</v>
      </c>
      <c r="I3274">
        <v>10.28</v>
      </c>
      <c r="J3274">
        <v>10.220000000000001</v>
      </c>
      <c r="K3274">
        <v>5</v>
      </c>
      <c r="L3274">
        <v>17</v>
      </c>
      <c r="M3274" t="s">
        <v>128</v>
      </c>
    </row>
    <row r="3275" spans="1:13" hidden="1" x14ac:dyDescent="0.25">
      <c r="A3275" s="3">
        <v>39251</v>
      </c>
      <c r="B3275" s="16">
        <v>1100</v>
      </c>
      <c r="C3275">
        <v>83742.37</v>
      </c>
      <c r="D3275">
        <v>83717.73</v>
      </c>
      <c r="E3275">
        <v>10.39</v>
      </c>
      <c r="F3275">
        <v>10.44</v>
      </c>
      <c r="G3275" s="3">
        <v>39904</v>
      </c>
      <c r="H3275">
        <v>442</v>
      </c>
      <c r="I3275">
        <v>10.44</v>
      </c>
      <c r="J3275">
        <v>10.39</v>
      </c>
      <c r="K3275">
        <v>3</v>
      </c>
      <c r="L3275">
        <v>10</v>
      </c>
      <c r="M3275" t="s">
        <v>129</v>
      </c>
    </row>
    <row r="3276" spans="1:13" hidden="1" x14ac:dyDescent="0.25">
      <c r="A3276" s="3">
        <v>39251</v>
      </c>
      <c r="B3276" s="16">
        <v>300</v>
      </c>
      <c r="C3276">
        <v>87829.43</v>
      </c>
      <c r="D3276">
        <v>87815.22</v>
      </c>
      <c r="E3276">
        <v>10.58</v>
      </c>
      <c r="F3276">
        <v>10.6</v>
      </c>
      <c r="G3276" s="3">
        <v>39722</v>
      </c>
      <c r="H3276">
        <v>319</v>
      </c>
      <c r="I3276">
        <v>10.6</v>
      </c>
      <c r="J3276">
        <v>10.58</v>
      </c>
      <c r="K3276">
        <v>3</v>
      </c>
      <c r="L3276">
        <v>8</v>
      </c>
      <c r="M3276" t="s">
        <v>132</v>
      </c>
    </row>
    <row r="3277" spans="1:13" hidden="1" x14ac:dyDescent="0.25">
      <c r="A3277" s="3">
        <v>39251</v>
      </c>
      <c r="B3277" s="16">
        <v>658</v>
      </c>
      <c r="C3277">
        <v>39654.85</v>
      </c>
      <c r="D3277">
        <v>39584.019999999997</v>
      </c>
      <c r="E3277">
        <v>10.1</v>
      </c>
      <c r="F3277">
        <v>10.220000000000001</v>
      </c>
      <c r="G3277" s="3">
        <v>42737</v>
      </c>
      <c r="H3277">
        <v>2362</v>
      </c>
      <c r="I3277">
        <v>10.220000000000001</v>
      </c>
      <c r="J3277">
        <v>10.1</v>
      </c>
      <c r="K3277">
        <v>10</v>
      </c>
      <c r="L3277">
        <v>33</v>
      </c>
      <c r="M3277" t="s">
        <v>119</v>
      </c>
    </row>
    <row r="3278" spans="1:13" hidden="1" x14ac:dyDescent="0.25">
      <c r="A3278" s="3">
        <v>39251</v>
      </c>
      <c r="B3278" s="16">
        <v>8770</v>
      </c>
      <c r="C3278">
        <v>74347.13</v>
      </c>
      <c r="D3278">
        <v>74337.86</v>
      </c>
      <c r="E3278">
        <v>10.25</v>
      </c>
      <c r="F3278">
        <v>10.29</v>
      </c>
      <c r="G3278" s="3">
        <v>40360</v>
      </c>
      <c r="H3278">
        <v>749</v>
      </c>
      <c r="I3278">
        <v>10.33</v>
      </c>
      <c r="J3278">
        <v>10.25</v>
      </c>
      <c r="K3278">
        <v>43</v>
      </c>
      <c r="L3278">
        <v>15</v>
      </c>
      <c r="M3278" t="s">
        <v>125</v>
      </c>
    </row>
    <row r="3279" spans="1:13" hidden="1" x14ac:dyDescent="0.25">
      <c r="A3279" s="3">
        <v>39251</v>
      </c>
      <c r="B3279" s="16">
        <v>2375</v>
      </c>
      <c r="C3279">
        <v>52996.68</v>
      </c>
      <c r="D3279">
        <v>52912.88</v>
      </c>
      <c r="E3279">
        <v>10.14</v>
      </c>
      <c r="F3279">
        <v>10.23</v>
      </c>
      <c r="G3279" s="3">
        <v>41641</v>
      </c>
      <c r="H3279">
        <v>1618</v>
      </c>
      <c r="I3279">
        <v>10.24</v>
      </c>
      <c r="J3279">
        <v>10.14</v>
      </c>
      <c r="K3279">
        <v>14</v>
      </c>
      <c r="L3279">
        <v>29</v>
      </c>
      <c r="M3279" t="s">
        <v>130</v>
      </c>
    </row>
    <row r="3280" spans="1:13" hidden="1" x14ac:dyDescent="0.25">
      <c r="A3280" s="3">
        <v>39251</v>
      </c>
      <c r="B3280" s="16">
        <v>6305</v>
      </c>
      <c r="C3280">
        <v>97625.25</v>
      </c>
      <c r="D3280">
        <v>97627.38</v>
      </c>
      <c r="E3280">
        <v>11.64</v>
      </c>
      <c r="F3280">
        <v>11.63</v>
      </c>
      <c r="G3280" s="3">
        <v>39328</v>
      </c>
      <c r="H3280">
        <v>54</v>
      </c>
      <c r="I3280">
        <v>11.64</v>
      </c>
      <c r="J3280">
        <v>11.63</v>
      </c>
      <c r="K3280">
        <v>6</v>
      </c>
      <c r="L3280">
        <v>3</v>
      </c>
      <c r="M3280" t="s">
        <v>148</v>
      </c>
    </row>
    <row r="3281" spans="1:13" hidden="1" x14ac:dyDescent="0.25">
      <c r="A3281" s="3">
        <v>39251</v>
      </c>
      <c r="B3281" s="16">
        <v>2330</v>
      </c>
      <c r="C3281">
        <v>98597.26</v>
      </c>
      <c r="D3281">
        <v>98600.31</v>
      </c>
      <c r="E3281">
        <v>11.75</v>
      </c>
      <c r="F3281">
        <v>11.74</v>
      </c>
      <c r="G3281" s="3">
        <v>39295</v>
      </c>
      <c r="H3281">
        <v>31</v>
      </c>
      <c r="I3281">
        <v>11.75</v>
      </c>
      <c r="J3281">
        <v>11.74</v>
      </c>
      <c r="K3281">
        <v>3</v>
      </c>
      <c r="L3281">
        <v>2</v>
      </c>
      <c r="M3281" t="s">
        <v>147</v>
      </c>
    </row>
    <row r="3282" spans="1:13" hidden="1" x14ac:dyDescent="0.25">
      <c r="A3282" s="3">
        <v>39251</v>
      </c>
      <c r="B3282" s="16">
        <v>17205</v>
      </c>
      <c r="C3282">
        <v>81793.8</v>
      </c>
      <c r="D3282">
        <v>81774.490000000005</v>
      </c>
      <c r="E3282">
        <v>10.37</v>
      </c>
      <c r="F3282">
        <v>10.41</v>
      </c>
      <c r="G3282" s="3">
        <v>39995</v>
      </c>
      <c r="H3282">
        <v>503</v>
      </c>
      <c r="I3282">
        <v>10.42</v>
      </c>
      <c r="J3282">
        <v>10.37</v>
      </c>
      <c r="K3282">
        <v>48</v>
      </c>
      <c r="L3282">
        <v>11</v>
      </c>
      <c r="M3282" t="s">
        <v>133</v>
      </c>
    </row>
    <row r="3283" spans="1:13" hidden="1" x14ac:dyDescent="0.25">
      <c r="A3283" s="3">
        <v>39251</v>
      </c>
      <c r="B3283" s="16">
        <v>51331</v>
      </c>
      <c r="C3283">
        <v>64318.12</v>
      </c>
      <c r="D3283">
        <v>64297.55</v>
      </c>
      <c r="E3283">
        <v>10.15</v>
      </c>
      <c r="F3283">
        <v>10.24</v>
      </c>
      <c r="G3283" s="3">
        <v>40910</v>
      </c>
      <c r="H3283">
        <v>1124</v>
      </c>
      <c r="I3283">
        <v>10.24</v>
      </c>
      <c r="J3283">
        <v>10.14</v>
      </c>
      <c r="K3283">
        <v>359</v>
      </c>
      <c r="L3283">
        <v>21</v>
      </c>
      <c r="M3283" t="s">
        <v>135</v>
      </c>
    </row>
    <row r="3284" spans="1:13" hidden="1" x14ac:dyDescent="0.25">
      <c r="A3284" s="3">
        <v>39251</v>
      </c>
      <c r="B3284" s="16">
        <v>24605</v>
      </c>
      <c r="C3284">
        <v>92220.66</v>
      </c>
      <c r="D3284">
        <v>92217.58</v>
      </c>
      <c r="E3284">
        <v>10.92</v>
      </c>
      <c r="F3284">
        <v>10.92</v>
      </c>
      <c r="G3284" s="3">
        <v>39539</v>
      </c>
      <c r="H3284">
        <v>192</v>
      </c>
      <c r="I3284">
        <v>10.93</v>
      </c>
      <c r="J3284">
        <v>10.91</v>
      </c>
      <c r="K3284">
        <v>58</v>
      </c>
      <c r="L3284">
        <v>6</v>
      </c>
      <c r="M3284" t="s">
        <v>137</v>
      </c>
    </row>
    <row r="3285" spans="1:13" hidden="1" x14ac:dyDescent="0.25">
      <c r="A3285" s="3">
        <v>39251</v>
      </c>
      <c r="B3285" s="16">
        <v>42452</v>
      </c>
      <c r="C3285">
        <v>90042.72</v>
      </c>
      <c r="D3285">
        <v>90036.07</v>
      </c>
      <c r="E3285">
        <v>10.71</v>
      </c>
      <c r="F3285">
        <v>10.75</v>
      </c>
      <c r="G3285" s="3">
        <v>39630</v>
      </c>
      <c r="H3285">
        <v>254</v>
      </c>
      <c r="I3285">
        <v>10.76</v>
      </c>
      <c r="J3285">
        <v>10.71</v>
      </c>
      <c r="K3285">
        <v>81</v>
      </c>
      <c r="L3285">
        <v>7</v>
      </c>
      <c r="M3285" t="s">
        <v>139</v>
      </c>
    </row>
    <row r="3286" spans="1:13" hidden="1" x14ac:dyDescent="0.25">
      <c r="A3286" s="3">
        <v>39251</v>
      </c>
      <c r="B3286" s="16">
        <v>11647</v>
      </c>
      <c r="C3286">
        <v>96852.68</v>
      </c>
      <c r="D3286">
        <v>96853.91</v>
      </c>
      <c r="E3286">
        <v>11.49</v>
      </c>
      <c r="F3286">
        <v>11.5</v>
      </c>
      <c r="G3286" s="3">
        <v>39356</v>
      </c>
      <c r="H3286">
        <v>73</v>
      </c>
      <c r="I3286">
        <v>11.51</v>
      </c>
      <c r="J3286">
        <v>11.49</v>
      </c>
      <c r="K3286">
        <v>32</v>
      </c>
      <c r="L3286">
        <v>4</v>
      </c>
      <c r="M3286" t="s">
        <v>138</v>
      </c>
    </row>
    <row r="3287" spans="1:13" hidden="1" x14ac:dyDescent="0.25">
      <c r="A3287" s="3">
        <v>39251</v>
      </c>
      <c r="B3287" s="16">
        <v>210457</v>
      </c>
      <c r="C3287">
        <v>77931.990000000005</v>
      </c>
      <c r="D3287">
        <v>77970.33</v>
      </c>
      <c r="E3287">
        <v>10.29</v>
      </c>
      <c r="F3287">
        <v>10.3</v>
      </c>
      <c r="G3287" s="3">
        <v>40182</v>
      </c>
      <c r="H3287">
        <v>627</v>
      </c>
      <c r="I3287">
        <v>10.32</v>
      </c>
      <c r="J3287">
        <v>10.26</v>
      </c>
      <c r="K3287">
        <v>762</v>
      </c>
      <c r="L3287">
        <v>13</v>
      </c>
      <c r="M3287" t="s">
        <v>140</v>
      </c>
    </row>
    <row r="3288" spans="1:13" hidden="1" x14ac:dyDescent="0.25">
      <c r="A3288" s="3">
        <v>39251</v>
      </c>
      <c r="B3288" s="16">
        <v>155830</v>
      </c>
      <c r="C3288">
        <v>85726.31</v>
      </c>
      <c r="D3288">
        <v>85703.91</v>
      </c>
      <c r="E3288">
        <v>10.44</v>
      </c>
      <c r="F3288">
        <v>10.48</v>
      </c>
      <c r="G3288" s="3">
        <v>39815</v>
      </c>
      <c r="H3288">
        <v>381</v>
      </c>
      <c r="I3288">
        <v>10.51</v>
      </c>
      <c r="J3288">
        <v>10.43</v>
      </c>
      <c r="K3288">
        <v>529</v>
      </c>
      <c r="L3288">
        <v>9</v>
      </c>
      <c r="M3288" t="s">
        <v>141</v>
      </c>
    </row>
    <row r="3289" spans="1:13" hidden="1" x14ac:dyDescent="0.25">
      <c r="A3289" s="3">
        <v>39251</v>
      </c>
      <c r="B3289" s="16">
        <v>102919</v>
      </c>
      <c r="C3289">
        <v>99555.839999999997</v>
      </c>
      <c r="D3289">
        <v>99555.88</v>
      </c>
      <c r="E3289">
        <v>11.87</v>
      </c>
      <c r="F3289">
        <v>11.87</v>
      </c>
      <c r="G3289" s="3">
        <v>39265</v>
      </c>
      <c r="H3289">
        <v>10</v>
      </c>
      <c r="I3289">
        <v>11.88</v>
      </c>
      <c r="J3289">
        <v>11.87</v>
      </c>
      <c r="K3289">
        <v>18</v>
      </c>
      <c r="L3289">
        <v>1</v>
      </c>
      <c r="M3289" t="s">
        <v>142</v>
      </c>
    </row>
    <row r="3290" spans="1:13" hidden="1" x14ac:dyDescent="0.25">
      <c r="A3290" s="3">
        <v>39251</v>
      </c>
      <c r="B3290" s="16">
        <v>57521</v>
      </c>
      <c r="C3290">
        <v>94447.67</v>
      </c>
      <c r="D3290">
        <v>94444.7</v>
      </c>
      <c r="E3290">
        <v>11.18</v>
      </c>
      <c r="F3290">
        <v>11.17</v>
      </c>
      <c r="G3290" s="3">
        <v>39449</v>
      </c>
      <c r="H3290">
        <v>132</v>
      </c>
      <c r="I3290">
        <v>11.18</v>
      </c>
      <c r="J3290">
        <v>11.15</v>
      </c>
      <c r="K3290">
        <v>81</v>
      </c>
      <c r="L3290">
        <v>5</v>
      </c>
      <c r="M3290" t="s">
        <v>144</v>
      </c>
    </row>
    <row r="3291" spans="1:13" hidden="1" x14ac:dyDescent="0.25">
      <c r="A3291" s="3">
        <v>39252</v>
      </c>
      <c r="B3291" s="16">
        <v>100</v>
      </c>
      <c r="C3291">
        <v>59824.7</v>
      </c>
      <c r="D3291">
        <v>59864.17</v>
      </c>
      <c r="E3291">
        <v>10.210000000000001</v>
      </c>
      <c r="F3291">
        <v>10.210000000000001</v>
      </c>
      <c r="G3291" s="3">
        <v>41183</v>
      </c>
      <c r="H3291">
        <v>1310</v>
      </c>
      <c r="I3291">
        <v>10.210000000000001</v>
      </c>
      <c r="J3291">
        <v>10.210000000000001</v>
      </c>
      <c r="K3291">
        <v>1</v>
      </c>
      <c r="L3291">
        <v>24</v>
      </c>
      <c r="M3291" t="s">
        <v>151</v>
      </c>
    </row>
    <row r="3292" spans="1:13" hidden="1" x14ac:dyDescent="0.25">
      <c r="A3292" s="3">
        <v>39252</v>
      </c>
      <c r="B3292" s="16">
        <v>0</v>
      </c>
      <c r="C3292">
        <v>35985.01</v>
      </c>
      <c r="D3292">
        <v>35969.160000000003</v>
      </c>
      <c r="E3292">
        <v>0</v>
      </c>
      <c r="F3292">
        <v>0</v>
      </c>
      <c r="G3292" s="3">
        <v>43102</v>
      </c>
      <c r="H3292">
        <v>2607</v>
      </c>
      <c r="I3292">
        <v>0</v>
      </c>
      <c r="J3292">
        <v>0</v>
      </c>
      <c r="K3292">
        <v>0</v>
      </c>
      <c r="L3292">
        <v>34</v>
      </c>
      <c r="M3292" t="s">
        <v>150</v>
      </c>
    </row>
    <row r="3293" spans="1:13" hidden="1" x14ac:dyDescent="0.25">
      <c r="A3293" s="3">
        <v>39252</v>
      </c>
      <c r="B3293" s="16">
        <v>0</v>
      </c>
      <c r="C3293">
        <v>62781.57</v>
      </c>
      <c r="D3293">
        <v>62805.120000000003</v>
      </c>
      <c r="E3293">
        <v>0</v>
      </c>
      <c r="F3293">
        <v>0</v>
      </c>
      <c r="G3293" s="3">
        <v>41001</v>
      </c>
      <c r="H3293">
        <v>1185</v>
      </c>
      <c r="I3293">
        <v>0</v>
      </c>
      <c r="J3293">
        <v>0</v>
      </c>
      <c r="K3293">
        <v>0</v>
      </c>
      <c r="L3293">
        <v>22</v>
      </c>
      <c r="M3293" t="s">
        <v>152</v>
      </c>
    </row>
    <row r="3294" spans="1:13" hidden="1" x14ac:dyDescent="0.25">
      <c r="A3294" s="3">
        <v>39252</v>
      </c>
      <c r="B3294" s="16">
        <v>0</v>
      </c>
      <c r="C3294">
        <v>24449.75</v>
      </c>
      <c r="D3294">
        <v>24438.65</v>
      </c>
      <c r="E3294">
        <v>0</v>
      </c>
      <c r="F3294">
        <v>0</v>
      </c>
      <c r="G3294" s="3">
        <v>44564</v>
      </c>
      <c r="H3294">
        <v>3594</v>
      </c>
      <c r="I3294">
        <v>0</v>
      </c>
      <c r="J3294">
        <v>0</v>
      </c>
      <c r="K3294">
        <v>0</v>
      </c>
      <c r="L3294">
        <v>36</v>
      </c>
      <c r="M3294" t="s">
        <v>145</v>
      </c>
    </row>
    <row r="3295" spans="1:13" hidden="1" x14ac:dyDescent="0.25">
      <c r="A3295" s="3">
        <v>39252</v>
      </c>
      <c r="B3295" s="16">
        <v>400</v>
      </c>
      <c r="C3295">
        <v>61294.32</v>
      </c>
      <c r="D3295">
        <v>61332.66</v>
      </c>
      <c r="E3295">
        <v>10.220000000000001</v>
      </c>
      <c r="F3295">
        <v>10.220000000000001</v>
      </c>
      <c r="G3295" s="3">
        <v>41092</v>
      </c>
      <c r="H3295">
        <v>1247</v>
      </c>
      <c r="I3295">
        <v>10.220000000000001</v>
      </c>
      <c r="J3295">
        <v>10.220000000000001</v>
      </c>
      <c r="K3295">
        <v>2</v>
      </c>
      <c r="L3295">
        <v>23</v>
      </c>
      <c r="M3295" t="s">
        <v>149</v>
      </c>
    </row>
    <row r="3296" spans="1:13" hidden="1" x14ac:dyDescent="0.25">
      <c r="A3296" s="3">
        <v>39252</v>
      </c>
      <c r="B3296" s="16">
        <v>0</v>
      </c>
      <c r="C3296">
        <v>69124.23</v>
      </c>
      <c r="D3296">
        <v>69120.28</v>
      </c>
      <c r="E3296">
        <v>0</v>
      </c>
      <c r="F3296">
        <v>0</v>
      </c>
      <c r="G3296" s="3">
        <v>40634</v>
      </c>
      <c r="H3296">
        <v>934</v>
      </c>
      <c r="I3296">
        <v>0</v>
      </c>
      <c r="J3296">
        <v>0</v>
      </c>
      <c r="K3296">
        <v>0</v>
      </c>
      <c r="L3296">
        <v>18</v>
      </c>
      <c r="M3296" t="s">
        <v>117</v>
      </c>
    </row>
    <row r="3297" spans="1:13" hidden="1" x14ac:dyDescent="0.25">
      <c r="A3297" s="3">
        <v>39252</v>
      </c>
      <c r="B3297" s="16">
        <v>350</v>
      </c>
      <c r="C3297">
        <v>65839.47</v>
      </c>
      <c r="D3297">
        <v>65848.460000000006</v>
      </c>
      <c r="E3297">
        <v>10.25</v>
      </c>
      <c r="F3297">
        <v>10.25</v>
      </c>
      <c r="G3297" s="3">
        <v>40819</v>
      </c>
      <c r="H3297">
        <v>1061</v>
      </c>
      <c r="I3297">
        <v>10.25</v>
      </c>
      <c r="J3297">
        <v>10.25</v>
      </c>
      <c r="K3297">
        <v>3</v>
      </c>
      <c r="L3297">
        <v>20</v>
      </c>
      <c r="M3297" t="s">
        <v>118</v>
      </c>
    </row>
    <row r="3298" spans="1:13" hidden="1" x14ac:dyDescent="0.25">
      <c r="A3298" s="3">
        <v>39252</v>
      </c>
      <c r="B3298" s="16">
        <v>310</v>
      </c>
      <c r="C3298">
        <v>58405.87</v>
      </c>
      <c r="D3298">
        <v>58449.29</v>
      </c>
      <c r="E3298">
        <v>10.25</v>
      </c>
      <c r="F3298">
        <v>10.210000000000001</v>
      </c>
      <c r="G3298" s="3">
        <v>41276</v>
      </c>
      <c r="H3298">
        <v>1369</v>
      </c>
      <c r="I3298">
        <v>10.25</v>
      </c>
      <c r="J3298">
        <v>10.199999999999999</v>
      </c>
      <c r="K3298">
        <v>4</v>
      </c>
      <c r="L3298">
        <v>25</v>
      </c>
      <c r="M3298" t="s">
        <v>121</v>
      </c>
    </row>
    <row r="3299" spans="1:13" hidden="1" x14ac:dyDescent="0.25">
      <c r="A3299" s="3">
        <v>39252</v>
      </c>
      <c r="B3299" s="16">
        <v>0</v>
      </c>
      <c r="C3299">
        <v>43615.21</v>
      </c>
      <c r="D3299">
        <v>43646.38</v>
      </c>
      <c r="E3299">
        <v>0</v>
      </c>
      <c r="F3299">
        <v>0</v>
      </c>
      <c r="G3299" s="3">
        <v>42373</v>
      </c>
      <c r="H3299">
        <v>2112</v>
      </c>
      <c r="I3299">
        <v>0</v>
      </c>
      <c r="J3299">
        <v>0</v>
      </c>
      <c r="K3299">
        <v>0</v>
      </c>
      <c r="L3299">
        <v>32</v>
      </c>
      <c r="M3299" t="s">
        <v>122</v>
      </c>
    </row>
    <row r="3300" spans="1:13" hidden="1" x14ac:dyDescent="0.25">
      <c r="A3300" s="3">
        <v>39252</v>
      </c>
      <c r="B3300" s="16">
        <v>130</v>
      </c>
      <c r="C3300">
        <v>72515.649999999994</v>
      </c>
      <c r="D3300">
        <v>72522.34</v>
      </c>
      <c r="E3300">
        <v>10.32</v>
      </c>
      <c r="F3300">
        <v>10.32</v>
      </c>
      <c r="G3300" s="3">
        <v>40452</v>
      </c>
      <c r="H3300">
        <v>812</v>
      </c>
      <c r="I3300">
        <v>10.32</v>
      </c>
      <c r="J3300">
        <v>10.32</v>
      </c>
      <c r="K3300">
        <v>2</v>
      </c>
      <c r="L3300">
        <v>16</v>
      </c>
      <c r="M3300" t="s">
        <v>120</v>
      </c>
    </row>
    <row r="3301" spans="1:13" hidden="1" x14ac:dyDescent="0.25">
      <c r="A3301" s="3">
        <v>39252</v>
      </c>
      <c r="B3301" s="16">
        <v>0</v>
      </c>
      <c r="C3301">
        <v>67497.899999999994</v>
      </c>
      <c r="D3301">
        <v>67489.91</v>
      </c>
      <c r="E3301">
        <v>0</v>
      </c>
      <c r="F3301">
        <v>0</v>
      </c>
      <c r="G3301" s="3">
        <v>40725</v>
      </c>
      <c r="H3301">
        <v>996</v>
      </c>
      <c r="I3301">
        <v>0</v>
      </c>
      <c r="J3301">
        <v>0</v>
      </c>
      <c r="K3301">
        <v>0</v>
      </c>
      <c r="L3301">
        <v>19</v>
      </c>
      <c r="M3301" t="s">
        <v>123</v>
      </c>
    </row>
    <row r="3302" spans="1:13" hidden="1" x14ac:dyDescent="0.25">
      <c r="A3302" s="3">
        <v>39252</v>
      </c>
      <c r="B3302" s="16">
        <v>1000</v>
      </c>
      <c r="C3302">
        <v>79797.25</v>
      </c>
      <c r="D3302">
        <v>79826.06</v>
      </c>
      <c r="E3302">
        <v>10.37</v>
      </c>
      <c r="F3302">
        <v>10.36</v>
      </c>
      <c r="G3302" s="3">
        <v>40087</v>
      </c>
      <c r="H3302">
        <v>566</v>
      </c>
      <c r="I3302">
        <v>10.38</v>
      </c>
      <c r="J3302">
        <v>10.36</v>
      </c>
      <c r="K3302">
        <v>14</v>
      </c>
      <c r="L3302">
        <v>12</v>
      </c>
      <c r="M3302" t="s">
        <v>127</v>
      </c>
    </row>
    <row r="3303" spans="1:13" hidden="1" x14ac:dyDescent="0.25">
      <c r="A3303" s="3">
        <v>39252</v>
      </c>
      <c r="B3303" s="16">
        <v>400</v>
      </c>
      <c r="C3303">
        <v>76175.240000000005</v>
      </c>
      <c r="D3303">
        <v>76175.75</v>
      </c>
      <c r="E3303">
        <v>10.29</v>
      </c>
      <c r="F3303">
        <v>10.3</v>
      </c>
      <c r="G3303" s="3">
        <v>40269</v>
      </c>
      <c r="H3303">
        <v>686</v>
      </c>
      <c r="I3303">
        <v>10.3</v>
      </c>
      <c r="J3303">
        <v>10.29</v>
      </c>
      <c r="K3303">
        <v>3</v>
      </c>
      <c r="L3303">
        <v>14</v>
      </c>
      <c r="M3303" t="s">
        <v>126</v>
      </c>
    </row>
    <row r="3304" spans="1:13" hidden="1" x14ac:dyDescent="0.25">
      <c r="A3304" s="3">
        <v>39252</v>
      </c>
      <c r="B3304" s="16">
        <v>0</v>
      </c>
      <c r="C3304">
        <v>48004.9</v>
      </c>
      <c r="D3304">
        <v>48051.32</v>
      </c>
      <c r="E3304">
        <v>0</v>
      </c>
      <c r="F3304">
        <v>0</v>
      </c>
      <c r="G3304" s="3">
        <v>42006</v>
      </c>
      <c r="H3304">
        <v>1866</v>
      </c>
      <c r="I3304">
        <v>0</v>
      </c>
      <c r="J3304">
        <v>0</v>
      </c>
      <c r="K3304">
        <v>0</v>
      </c>
      <c r="L3304">
        <v>31</v>
      </c>
      <c r="M3304" t="s">
        <v>131</v>
      </c>
    </row>
    <row r="3305" spans="1:13" hidden="1" x14ac:dyDescent="0.25">
      <c r="A3305" s="3">
        <v>39252</v>
      </c>
      <c r="B3305" s="16">
        <v>1115</v>
      </c>
      <c r="C3305">
        <v>70784.3</v>
      </c>
      <c r="D3305">
        <v>70791.61</v>
      </c>
      <c r="E3305">
        <v>10.33</v>
      </c>
      <c r="F3305">
        <v>10.29</v>
      </c>
      <c r="G3305" s="3">
        <v>40546</v>
      </c>
      <c r="H3305">
        <v>873</v>
      </c>
      <c r="I3305">
        <v>10.33</v>
      </c>
      <c r="J3305">
        <v>10.29</v>
      </c>
      <c r="K3305">
        <v>8</v>
      </c>
      <c r="L3305">
        <v>17</v>
      </c>
      <c r="M3305" t="s">
        <v>128</v>
      </c>
    </row>
    <row r="3306" spans="1:13" hidden="1" x14ac:dyDescent="0.25">
      <c r="A3306" s="3">
        <v>39252</v>
      </c>
      <c r="B3306" s="16">
        <v>350</v>
      </c>
      <c r="C3306">
        <v>83755</v>
      </c>
      <c r="D3306">
        <v>83771.039999999994</v>
      </c>
      <c r="E3306">
        <v>10.44</v>
      </c>
      <c r="F3306">
        <v>10.43</v>
      </c>
      <c r="G3306" s="3">
        <v>39904</v>
      </c>
      <c r="H3306">
        <v>441</v>
      </c>
      <c r="I3306">
        <v>10.44</v>
      </c>
      <c r="J3306">
        <v>10.43</v>
      </c>
      <c r="K3306">
        <v>3</v>
      </c>
      <c r="L3306">
        <v>10</v>
      </c>
      <c r="M3306" t="s">
        <v>129</v>
      </c>
    </row>
    <row r="3307" spans="1:13" hidden="1" x14ac:dyDescent="0.25">
      <c r="A3307" s="3">
        <v>39252</v>
      </c>
      <c r="B3307" s="16">
        <v>400</v>
      </c>
      <c r="C3307">
        <v>87854.32</v>
      </c>
      <c r="D3307">
        <v>87850.33</v>
      </c>
      <c r="E3307">
        <v>10.6</v>
      </c>
      <c r="F3307">
        <v>10.6</v>
      </c>
      <c r="G3307" s="3">
        <v>39722</v>
      </c>
      <c r="H3307">
        <v>318</v>
      </c>
      <c r="I3307">
        <v>10.6</v>
      </c>
      <c r="J3307">
        <v>10.6</v>
      </c>
      <c r="K3307">
        <v>3</v>
      </c>
      <c r="L3307">
        <v>8</v>
      </c>
      <c r="M3307" t="s">
        <v>132</v>
      </c>
    </row>
    <row r="3308" spans="1:13" hidden="1" x14ac:dyDescent="0.25">
      <c r="A3308" s="3">
        <v>39252</v>
      </c>
      <c r="B3308" s="16">
        <v>350</v>
      </c>
      <c r="C3308">
        <v>39601.64</v>
      </c>
      <c r="D3308">
        <v>39633.53</v>
      </c>
      <c r="E3308">
        <v>10.25</v>
      </c>
      <c r="F3308">
        <v>10.210000000000001</v>
      </c>
      <c r="G3308" s="3">
        <v>42737</v>
      </c>
      <c r="H3308">
        <v>2361</v>
      </c>
      <c r="I3308">
        <v>10.25</v>
      </c>
      <c r="J3308">
        <v>10.15</v>
      </c>
      <c r="K3308">
        <v>7</v>
      </c>
      <c r="L3308">
        <v>33</v>
      </c>
      <c r="M3308" t="s">
        <v>119</v>
      </c>
    </row>
    <row r="3309" spans="1:13" hidden="1" x14ac:dyDescent="0.25">
      <c r="A3309" s="3">
        <v>39252</v>
      </c>
      <c r="B3309" s="16">
        <v>8730</v>
      </c>
      <c r="C3309">
        <v>74370.960000000006</v>
      </c>
      <c r="D3309">
        <v>74355.63</v>
      </c>
      <c r="E3309">
        <v>10.31</v>
      </c>
      <c r="F3309">
        <v>10.29</v>
      </c>
      <c r="G3309" s="3">
        <v>40360</v>
      </c>
      <c r="H3309">
        <v>748</v>
      </c>
      <c r="I3309">
        <v>10.33</v>
      </c>
      <c r="J3309">
        <v>10.29</v>
      </c>
      <c r="K3309">
        <v>49</v>
      </c>
      <c r="L3309">
        <v>15</v>
      </c>
      <c r="M3309" t="s">
        <v>125</v>
      </c>
    </row>
    <row r="3310" spans="1:13" hidden="1" x14ac:dyDescent="0.25">
      <c r="A3310" s="3">
        <v>39252</v>
      </c>
      <c r="B3310" s="16">
        <v>500</v>
      </c>
      <c r="C3310">
        <v>52936.44</v>
      </c>
      <c r="D3310">
        <v>53003.55</v>
      </c>
      <c r="E3310">
        <v>10.220000000000001</v>
      </c>
      <c r="F3310">
        <v>10.220000000000001</v>
      </c>
      <c r="G3310" s="3">
        <v>41641</v>
      </c>
      <c r="H3310">
        <v>1617</v>
      </c>
      <c r="I3310">
        <v>10.220000000000001</v>
      </c>
      <c r="J3310">
        <v>10.210000000000001</v>
      </c>
      <c r="K3310">
        <v>4</v>
      </c>
      <c r="L3310">
        <v>29</v>
      </c>
      <c r="M3310" t="s">
        <v>130</v>
      </c>
    </row>
    <row r="3311" spans="1:13" hidden="1" x14ac:dyDescent="0.25">
      <c r="A3311" s="3">
        <v>39252</v>
      </c>
      <c r="B3311" s="16">
        <v>6775</v>
      </c>
      <c r="C3311">
        <v>97670.84</v>
      </c>
      <c r="D3311">
        <v>97671.88</v>
      </c>
      <c r="E3311">
        <v>11.63</v>
      </c>
      <c r="F3311">
        <v>11.62</v>
      </c>
      <c r="G3311" s="3">
        <v>39328</v>
      </c>
      <c r="H3311">
        <v>53</v>
      </c>
      <c r="I3311">
        <v>11.63</v>
      </c>
      <c r="J3311">
        <v>11.62</v>
      </c>
      <c r="K3311">
        <v>8</v>
      </c>
      <c r="L3311">
        <v>3</v>
      </c>
      <c r="M3311" t="s">
        <v>148</v>
      </c>
    </row>
    <row r="3312" spans="1:13" hidden="1" x14ac:dyDescent="0.25">
      <c r="A3312" s="3">
        <v>39252</v>
      </c>
      <c r="B3312" s="16">
        <v>2410</v>
      </c>
      <c r="C3312">
        <v>98644.21</v>
      </c>
      <c r="D3312">
        <v>98643.75</v>
      </c>
      <c r="E3312">
        <v>11.73</v>
      </c>
      <c r="F3312">
        <v>11.74</v>
      </c>
      <c r="G3312" s="3">
        <v>39295</v>
      </c>
      <c r="H3312">
        <v>30</v>
      </c>
      <c r="I3312">
        <v>11.74</v>
      </c>
      <c r="J3312">
        <v>11.73</v>
      </c>
      <c r="K3312">
        <v>7</v>
      </c>
      <c r="L3312">
        <v>2</v>
      </c>
      <c r="M3312" t="s">
        <v>147</v>
      </c>
    </row>
    <row r="3313" spans="1:13" hidden="1" x14ac:dyDescent="0.25">
      <c r="A3313" s="3">
        <v>39252</v>
      </c>
      <c r="B3313" s="16">
        <v>31025</v>
      </c>
      <c r="C3313">
        <v>81810.899999999994</v>
      </c>
      <c r="D3313">
        <v>81806.63</v>
      </c>
      <c r="E3313">
        <v>10.42</v>
      </c>
      <c r="F3313">
        <v>10.41</v>
      </c>
      <c r="G3313" s="3">
        <v>39995</v>
      </c>
      <c r="H3313">
        <v>502</v>
      </c>
      <c r="I3313">
        <v>10.44</v>
      </c>
      <c r="J3313">
        <v>10.41</v>
      </c>
      <c r="K3313">
        <v>74</v>
      </c>
      <c r="L3313">
        <v>11</v>
      </c>
      <c r="M3313" t="s">
        <v>133</v>
      </c>
    </row>
    <row r="3314" spans="1:13" hidden="1" x14ac:dyDescent="0.25">
      <c r="A3314" s="3">
        <v>39252</v>
      </c>
      <c r="B3314" s="16">
        <v>56461</v>
      </c>
      <c r="C3314">
        <v>64326.18</v>
      </c>
      <c r="D3314">
        <v>64339.23</v>
      </c>
      <c r="E3314">
        <v>10.25</v>
      </c>
      <c r="F3314">
        <v>10.23</v>
      </c>
      <c r="G3314" s="3">
        <v>40910</v>
      </c>
      <c r="H3314">
        <v>1123</v>
      </c>
      <c r="I3314">
        <v>10.31</v>
      </c>
      <c r="J3314">
        <v>10.220000000000001</v>
      </c>
      <c r="K3314">
        <v>294</v>
      </c>
      <c r="L3314">
        <v>21</v>
      </c>
      <c r="M3314" t="s">
        <v>135</v>
      </c>
    </row>
    <row r="3315" spans="1:13" hidden="1" x14ac:dyDescent="0.25">
      <c r="A3315" s="3">
        <v>39252</v>
      </c>
      <c r="B3315" s="16">
        <v>15585</v>
      </c>
      <c r="C3315">
        <v>92258.64</v>
      </c>
      <c r="D3315">
        <v>92260.9</v>
      </c>
      <c r="E3315">
        <v>10.93</v>
      </c>
      <c r="F3315">
        <v>10.91</v>
      </c>
      <c r="G3315" s="3">
        <v>39539</v>
      </c>
      <c r="H3315">
        <v>191</v>
      </c>
      <c r="I3315">
        <v>10.94</v>
      </c>
      <c r="J3315">
        <v>10.91</v>
      </c>
      <c r="K3315">
        <v>61</v>
      </c>
      <c r="L3315">
        <v>6</v>
      </c>
      <c r="M3315" t="s">
        <v>137</v>
      </c>
    </row>
    <row r="3316" spans="1:13" hidden="1" x14ac:dyDescent="0.25">
      <c r="A3316" s="3">
        <v>39252</v>
      </c>
      <c r="B3316" s="16">
        <v>16435</v>
      </c>
      <c r="C3316">
        <v>90076.15</v>
      </c>
      <c r="D3316">
        <v>90079.21</v>
      </c>
      <c r="E3316">
        <v>10.72</v>
      </c>
      <c r="F3316">
        <v>10.74</v>
      </c>
      <c r="G3316" s="3">
        <v>39630</v>
      </c>
      <c r="H3316">
        <v>253</v>
      </c>
      <c r="I3316">
        <v>10.77</v>
      </c>
      <c r="J3316">
        <v>10.72</v>
      </c>
      <c r="K3316">
        <v>47</v>
      </c>
      <c r="L3316">
        <v>7</v>
      </c>
      <c r="M3316" t="s">
        <v>139</v>
      </c>
    </row>
    <row r="3317" spans="1:13" hidden="1" x14ac:dyDescent="0.25">
      <c r="A3317" s="3">
        <v>39252</v>
      </c>
      <c r="B3317" s="16">
        <v>17920</v>
      </c>
      <c r="C3317">
        <v>96897.03</v>
      </c>
      <c r="D3317">
        <v>96893.65</v>
      </c>
      <c r="E3317">
        <v>11.5</v>
      </c>
      <c r="F3317">
        <v>11.5</v>
      </c>
      <c r="G3317" s="3">
        <v>39356</v>
      </c>
      <c r="H3317">
        <v>72</v>
      </c>
      <c r="I3317">
        <v>11.51</v>
      </c>
      <c r="J3317">
        <v>11.5</v>
      </c>
      <c r="K3317">
        <v>25</v>
      </c>
      <c r="L3317">
        <v>4</v>
      </c>
      <c r="M3317" t="s">
        <v>138</v>
      </c>
    </row>
    <row r="3318" spans="1:13" hidden="1" x14ac:dyDescent="0.25">
      <c r="A3318" s="3">
        <v>39252</v>
      </c>
      <c r="B3318" s="16">
        <v>252748</v>
      </c>
      <c r="C3318">
        <v>78005.039999999994</v>
      </c>
      <c r="D3318">
        <v>77960.289999999994</v>
      </c>
      <c r="E3318">
        <v>10.31</v>
      </c>
      <c r="F3318">
        <v>10.3</v>
      </c>
      <c r="G3318" s="3">
        <v>40182</v>
      </c>
      <c r="H3318">
        <v>626</v>
      </c>
      <c r="I3318">
        <v>10.36</v>
      </c>
      <c r="J3318">
        <v>10.3</v>
      </c>
      <c r="K3318">
        <v>858</v>
      </c>
      <c r="L3318">
        <v>13</v>
      </c>
      <c r="M3318" t="s">
        <v>140</v>
      </c>
    </row>
    <row r="3319" spans="1:13" hidden="1" x14ac:dyDescent="0.25">
      <c r="A3319" s="3">
        <v>39252</v>
      </c>
      <c r="B3319" s="16">
        <v>201246</v>
      </c>
      <c r="C3319">
        <v>85742.07</v>
      </c>
      <c r="D3319">
        <v>85728</v>
      </c>
      <c r="E3319">
        <v>10.5</v>
      </c>
      <c r="F3319">
        <v>10.48</v>
      </c>
      <c r="G3319" s="3">
        <v>39815</v>
      </c>
      <c r="H3319">
        <v>380</v>
      </c>
      <c r="I3319">
        <v>10.52</v>
      </c>
      <c r="J3319">
        <v>10.48</v>
      </c>
      <c r="K3319">
        <v>540</v>
      </c>
      <c r="L3319">
        <v>9</v>
      </c>
      <c r="M3319" t="s">
        <v>141</v>
      </c>
    </row>
    <row r="3320" spans="1:13" hidden="1" x14ac:dyDescent="0.25">
      <c r="A3320" s="3">
        <v>39252</v>
      </c>
      <c r="B3320" s="16">
        <v>118918</v>
      </c>
      <c r="C3320">
        <v>99600.2</v>
      </c>
      <c r="D3320">
        <v>99600.03</v>
      </c>
      <c r="E3320">
        <v>11.88</v>
      </c>
      <c r="F3320">
        <v>11.88</v>
      </c>
      <c r="G3320" s="3">
        <v>39265</v>
      </c>
      <c r="H3320">
        <v>9</v>
      </c>
      <c r="I3320">
        <v>11.88</v>
      </c>
      <c r="J3320">
        <v>11.87</v>
      </c>
      <c r="K3320">
        <v>29</v>
      </c>
      <c r="L3320">
        <v>1</v>
      </c>
      <c r="M3320" t="s">
        <v>142</v>
      </c>
    </row>
    <row r="3321" spans="1:13" hidden="1" x14ac:dyDescent="0.25">
      <c r="A3321" s="3">
        <v>39252</v>
      </c>
      <c r="B3321" s="16">
        <v>113709</v>
      </c>
      <c r="C3321">
        <v>94486.75</v>
      </c>
      <c r="D3321">
        <v>94484.05</v>
      </c>
      <c r="E3321">
        <v>11.17</v>
      </c>
      <c r="F3321">
        <v>11.17</v>
      </c>
      <c r="G3321" s="3">
        <v>39449</v>
      </c>
      <c r="H3321">
        <v>131</v>
      </c>
      <c r="I3321">
        <v>11.18</v>
      </c>
      <c r="J3321">
        <v>11.16</v>
      </c>
      <c r="K3321">
        <v>114</v>
      </c>
      <c r="L3321">
        <v>5</v>
      </c>
      <c r="M3321" t="s">
        <v>144</v>
      </c>
    </row>
    <row r="3322" spans="1:13" hidden="1" x14ac:dyDescent="0.25">
      <c r="A3322" s="3">
        <v>39253</v>
      </c>
      <c r="B3322" s="16">
        <v>0</v>
      </c>
      <c r="C3322">
        <v>59890.82</v>
      </c>
      <c r="D3322">
        <v>59530.32</v>
      </c>
      <c r="E3322">
        <v>0</v>
      </c>
      <c r="F3322">
        <v>0</v>
      </c>
      <c r="G3322" s="3">
        <v>41183</v>
      </c>
      <c r="H3322">
        <v>1309</v>
      </c>
      <c r="I3322">
        <v>0</v>
      </c>
      <c r="J3322">
        <v>0</v>
      </c>
      <c r="K3322">
        <v>0</v>
      </c>
      <c r="L3322">
        <v>24</v>
      </c>
      <c r="M3322" t="s">
        <v>151</v>
      </c>
    </row>
    <row r="3323" spans="1:13" hidden="1" x14ac:dyDescent="0.25">
      <c r="A3323" s="3">
        <v>39253</v>
      </c>
      <c r="B3323" s="16">
        <v>0</v>
      </c>
      <c r="C3323">
        <v>35985.17</v>
      </c>
      <c r="D3323">
        <v>35479.43</v>
      </c>
      <c r="E3323">
        <v>0</v>
      </c>
      <c r="F3323">
        <v>0</v>
      </c>
      <c r="G3323" s="3">
        <v>43102</v>
      </c>
      <c r="H3323">
        <v>2606</v>
      </c>
      <c r="I3323">
        <v>0</v>
      </c>
      <c r="J3323">
        <v>0</v>
      </c>
      <c r="K3323">
        <v>0</v>
      </c>
      <c r="L3323">
        <v>34</v>
      </c>
      <c r="M3323" t="s">
        <v>150</v>
      </c>
    </row>
    <row r="3324" spans="1:13" hidden="1" x14ac:dyDescent="0.25">
      <c r="A3324" s="3">
        <v>39253</v>
      </c>
      <c r="B3324" s="16">
        <v>100</v>
      </c>
      <c r="C3324">
        <v>62833.08</v>
      </c>
      <c r="D3324">
        <v>62463.33</v>
      </c>
      <c r="E3324">
        <v>10.36</v>
      </c>
      <c r="F3324">
        <v>10.36</v>
      </c>
      <c r="G3324" s="3">
        <v>41001</v>
      </c>
      <c r="H3324">
        <v>1184</v>
      </c>
      <c r="I3324">
        <v>10.36</v>
      </c>
      <c r="J3324">
        <v>10.36</v>
      </c>
      <c r="K3324">
        <v>1</v>
      </c>
      <c r="L3324">
        <v>22</v>
      </c>
      <c r="M3324" t="s">
        <v>152</v>
      </c>
    </row>
    <row r="3325" spans="1:13" hidden="1" x14ac:dyDescent="0.25">
      <c r="A3325" s="3">
        <v>39253</v>
      </c>
      <c r="B3325" s="16">
        <v>0</v>
      </c>
      <c r="C3325">
        <v>24449.53</v>
      </c>
      <c r="D3325">
        <v>23857.86</v>
      </c>
      <c r="E3325">
        <v>0</v>
      </c>
      <c r="F3325">
        <v>0</v>
      </c>
      <c r="G3325" s="3">
        <v>44564</v>
      </c>
      <c r="H3325">
        <v>3593</v>
      </c>
      <c r="I3325">
        <v>0</v>
      </c>
      <c r="J3325">
        <v>0</v>
      </c>
      <c r="K3325">
        <v>0</v>
      </c>
      <c r="L3325">
        <v>36</v>
      </c>
      <c r="M3325" t="s">
        <v>145</v>
      </c>
    </row>
    <row r="3326" spans="1:13" hidden="1" x14ac:dyDescent="0.25">
      <c r="A3326" s="3">
        <v>39253</v>
      </c>
      <c r="B3326" s="16">
        <v>100</v>
      </c>
      <c r="C3326">
        <v>61359.97</v>
      </c>
      <c r="D3326">
        <v>60994.36</v>
      </c>
      <c r="E3326">
        <v>10.35</v>
      </c>
      <c r="F3326">
        <v>10.35</v>
      </c>
      <c r="G3326" s="3">
        <v>41092</v>
      </c>
      <c r="H3326">
        <v>1246</v>
      </c>
      <c r="I3326">
        <v>10.35</v>
      </c>
      <c r="J3326">
        <v>10.35</v>
      </c>
      <c r="K3326">
        <v>1</v>
      </c>
      <c r="L3326">
        <v>23</v>
      </c>
      <c r="M3326" t="s">
        <v>149</v>
      </c>
    </row>
    <row r="3327" spans="1:13" hidden="1" x14ac:dyDescent="0.25">
      <c r="A3327" s="3">
        <v>39253</v>
      </c>
      <c r="B3327" s="16">
        <v>0</v>
      </c>
      <c r="C3327">
        <v>69151.05</v>
      </c>
      <c r="D3327">
        <v>68852.09</v>
      </c>
      <c r="E3327">
        <v>0</v>
      </c>
      <c r="F3327">
        <v>0</v>
      </c>
      <c r="G3327" s="3">
        <v>40634</v>
      </c>
      <c r="H3327">
        <v>933</v>
      </c>
      <c r="I3327">
        <v>0</v>
      </c>
      <c r="J3327">
        <v>0</v>
      </c>
      <c r="K3327">
        <v>0</v>
      </c>
      <c r="L3327">
        <v>18</v>
      </c>
      <c r="M3327" t="s">
        <v>117</v>
      </c>
    </row>
    <row r="3328" spans="1:13" hidden="1" x14ac:dyDescent="0.25">
      <c r="A3328" s="3">
        <v>39253</v>
      </c>
      <c r="B3328" s="16">
        <v>50</v>
      </c>
      <c r="C3328">
        <v>65877.78</v>
      </c>
      <c r="D3328">
        <v>65580.83</v>
      </c>
      <c r="E3328">
        <v>10.25</v>
      </c>
      <c r="F3328">
        <v>10.25</v>
      </c>
      <c r="G3328" s="3">
        <v>40819</v>
      </c>
      <c r="H3328">
        <v>1060</v>
      </c>
      <c r="I3328">
        <v>10.25</v>
      </c>
      <c r="J3328">
        <v>10.25</v>
      </c>
      <c r="K3328">
        <v>1</v>
      </c>
      <c r="L3328">
        <v>20</v>
      </c>
      <c r="M3328" t="s">
        <v>118</v>
      </c>
    </row>
    <row r="3329" spans="1:13" hidden="1" x14ac:dyDescent="0.25">
      <c r="A3329" s="3">
        <v>39253</v>
      </c>
      <c r="B3329" s="16">
        <v>105</v>
      </c>
      <c r="C3329">
        <v>58475.31</v>
      </c>
      <c r="D3329">
        <v>58092.59</v>
      </c>
      <c r="E3329">
        <v>10.210000000000001</v>
      </c>
      <c r="F3329">
        <v>10.34</v>
      </c>
      <c r="G3329" s="3">
        <v>41276</v>
      </c>
      <c r="H3329">
        <v>1368</v>
      </c>
      <c r="I3329">
        <v>10.34</v>
      </c>
      <c r="J3329">
        <v>10.210000000000001</v>
      </c>
      <c r="K3329">
        <v>2</v>
      </c>
      <c r="L3329">
        <v>25</v>
      </c>
      <c r="M3329" t="s">
        <v>121</v>
      </c>
    </row>
    <row r="3330" spans="1:13" hidden="1" x14ac:dyDescent="0.25">
      <c r="A3330" s="3">
        <v>39253</v>
      </c>
      <c r="B3330" s="16">
        <v>300</v>
      </c>
      <c r="C3330">
        <v>43665.81</v>
      </c>
      <c r="D3330">
        <v>43221.35</v>
      </c>
      <c r="E3330">
        <v>10.34</v>
      </c>
      <c r="F3330">
        <v>10.35</v>
      </c>
      <c r="G3330" s="3">
        <v>42373</v>
      </c>
      <c r="H3330">
        <v>2111</v>
      </c>
      <c r="I3330">
        <v>10.35</v>
      </c>
      <c r="J3330">
        <v>10.34</v>
      </c>
      <c r="K3330">
        <v>3</v>
      </c>
      <c r="L3330">
        <v>32</v>
      </c>
      <c r="M3330" t="s">
        <v>122</v>
      </c>
    </row>
    <row r="3331" spans="1:13" hidden="1" x14ac:dyDescent="0.25">
      <c r="A3331" s="3">
        <v>39253</v>
      </c>
      <c r="B3331" s="16">
        <v>0</v>
      </c>
      <c r="C3331">
        <v>72554.63</v>
      </c>
      <c r="D3331">
        <v>72324.570000000007</v>
      </c>
      <c r="E3331">
        <v>0</v>
      </c>
      <c r="F3331">
        <v>0</v>
      </c>
      <c r="G3331" s="3">
        <v>40452</v>
      </c>
      <c r="H3331">
        <v>811</v>
      </c>
      <c r="I3331">
        <v>0</v>
      </c>
      <c r="J3331">
        <v>0</v>
      </c>
      <c r="K3331">
        <v>0</v>
      </c>
      <c r="L3331">
        <v>16</v>
      </c>
      <c r="M3331" t="s">
        <v>120</v>
      </c>
    </row>
    <row r="3332" spans="1:13" hidden="1" x14ac:dyDescent="0.25">
      <c r="A3332" s="3">
        <v>39253</v>
      </c>
      <c r="B3332" s="16">
        <v>250</v>
      </c>
      <c r="C3332">
        <v>67519.960000000006</v>
      </c>
      <c r="D3332">
        <v>67233.77</v>
      </c>
      <c r="E3332">
        <v>10.27</v>
      </c>
      <c r="F3332">
        <v>10.38</v>
      </c>
      <c r="G3332" s="3">
        <v>40725</v>
      </c>
      <c r="H3332">
        <v>995</v>
      </c>
      <c r="I3332">
        <v>10.38</v>
      </c>
      <c r="J3332">
        <v>10.27</v>
      </c>
      <c r="K3332">
        <v>3</v>
      </c>
      <c r="L3332">
        <v>19</v>
      </c>
      <c r="M3332" t="s">
        <v>123</v>
      </c>
    </row>
    <row r="3333" spans="1:13" hidden="1" x14ac:dyDescent="0.25">
      <c r="A3333" s="3">
        <v>39253</v>
      </c>
      <c r="B3333" s="16">
        <v>300</v>
      </c>
      <c r="C3333">
        <v>79861.600000000006</v>
      </c>
      <c r="D3333">
        <v>79700.67</v>
      </c>
      <c r="E3333">
        <v>10.36</v>
      </c>
      <c r="F3333">
        <v>10.46</v>
      </c>
      <c r="G3333" s="3">
        <v>40087</v>
      </c>
      <c r="H3333">
        <v>565</v>
      </c>
      <c r="I3333">
        <v>10.46</v>
      </c>
      <c r="J3333">
        <v>10.36</v>
      </c>
      <c r="K3333">
        <v>3</v>
      </c>
      <c r="L3333">
        <v>12</v>
      </c>
      <c r="M3333" t="s">
        <v>127</v>
      </c>
    </row>
    <row r="3334" spans="1:13" hidden="1" x14ac:dyDescent="0.25">
      <c r="A3334" s="3">
        <v>39253</v>
      </c>
      <c r="B3334" s="16">
        <v>0</v>
      </c>
      <c r="C3334">
        <v>76209.66</v>
      </c>
      <c r="D3334">
        <v>76018.820000000007</v>
      </c>
      <c r="E3334">
        <v>0</v>
      </c>
      <c r="F3334">
        <v>0</v>
      </c>
      <c r="G3334" s="3">
        <v>40269</v>
      </c>
      <c r="H3334">
        <v>685</v>
      </c>
      <c r="I3334">
        <v>0</v>
      </c>
      <c r="J3334">
        <v>0</v>
      </c>
      <c r="K3334">
        <v>0</v>
      </c>
      <c r="L3334">
        <v>14</v>
      </c>
      <c r="M3334" t="s">
        <v>126</v>
      </c>
    </row>
    <row r="3335" spans="1:13" hidden="1" x14ac:dyDescent="0.25">
      <c r="A3335" s="3">
        <v>39253</v>
      </c>
      <c r="B3335" s="16">
        <v>2263</v>
      </c>
      <c r="C3335">
        <v>48072.71</v>
      </c>
      <c r="D3335">
        <v>47645.22</v>
      </c>
      <c r="E3335">
        <v>10.23</v>
      </c>
      <c r="F3335">
        <v>10.23</v>
      </c>
      <c r="G3335" s="3">
        <v>42006</v>
      </c>
      <c r="H3335">
        <v>1865</v>
      </c>
      <c r="I3335">
        <v>10.23</v>
      </c>
      <c r="J3335">
        <v>10.220000000000001</v>
      </c>
      <c r="K3335">
        <v>5</v>
      </c>
      <c r="L3335">
        <v>31</v>
      </c>
      <c r="M3335" t="s">
        <v>131</v>
      </c>
    </row>
    <row r="3336" spans="1:13" hidden="1" x14ac:dyDescent="0.25">
      <c r="A3336" s="3">
        <v>39253</v>
      </c>
      <c r="B3336" s="16">
        <v>505</v>
      </c>
      <c r="C3336">
        <v>70823.13</v>
      </c>
      <c r="D3336">
        <v>70536.62</v>
      </c>
      <c r="E3336">
        <v>10.29</v>
      </c>
      <c r="F3336">
        <v>10.4</v>
      </c>
      <c r="G3336" s="3">
        <v>40546</v>
      </c>
      <c r="H3336">
        <v>872</v>
      </c>
      <c r="I3336">
        <v>10.4</v>
      </c>
      <c r="J3336">
        <v>10.27</v>
      </c>
      <c r="K3336">
        <v>7</v>
      </c>
      <c r="L3336">
        <v>17</v>
      </c>
      <c r="M3336" t="s">
        <v>128</v>
      </c>
    </row>
    <row r="3337" spans="1:13" hidden="1" x14ac:dyDescent="0.25">
      <c r="A3337" s="3">
        <v>39253</v>
      </c>
      <c r="B3337" s="16">
        <v>200</v>
      </c>
      <c r="C3337">
        <v>83808.33</v>
      </c>
      <c r="D3337">
        <v>83675.710000000006</v>
      </c>
      <c r="E3337">
        <v>10.5</v>
      </c>
      <c r="F3337">
        <v>10.52</v>
      </c>
      <c r="G3337" s="3">
        <v>39904</v>
      </c>
      <c r="H3337">
        <v>440</v>
      </c>
      <c r="I3337">
        <v>10.52</v>
      </c>
      <c r="J3337">
        <v>10.5</v>
      </c>
      <c r="K3337">
        <v>2</v>
      </c>
      <c r="L3337">
        <v>10</v>
      </c>
      <c r="M3337" t="s">
        <v>129</v>
      </c>
    </row>
    <row r="3338" spans="1:13" hidden="1" x14ac:dyDescent="0.25">
      <c r="A3338" s="3">
        <v>39253</v>
      </c>
      <c r="B3338" s="16">
        <v>1211</v>
      </c>
      <c r="C3338">
        <v>39651.17</v>
      </c>
      <c r="D3338">
        <v>39143.79</v>
      </c>
      <c r="E3338">
        <v>10.050000000000001</v>
      </c>
      <c r="F3338">
        <v>10.36</v>
      </c>
      <c r="G3338" s="3">
        <v>42737</v>
      </c>
      <c r="H3338">
        <v>2360</v>
      </c>
      <c r="I3338">
        <v>10.36</v>
      </c>
      <c r="J3338">
        <v>10.050000000000001</v>
      </c>
      <c r="K3338">
        <v>22</v>
      </c>
      <c r="L3338">
        <v>33</v>
      </c>
      <c r="M3338" t="s">
        <v>119</v>
      </c>
    </row>
    <row r="3339" spans="1:13" hidden="1" x14ac:dyDescent="0.25">
      <c r="A3339" s="3">
        <v>39253</v>
      </c>
      <c r="B3339" s="16">
        <v>2200</v>
      </c>
      <c r="C3339">
        <v>87889.44</v>
      </c>
      <c r="D3339">
        <v>87804.05</v>
      </c>
      <c r="E3339">
        <v>10.66</v>
      </c>
      <c r="F3339">
        <v>10.68</v>
      </c>
      <c r="G3339" s="3">
        <v>39722</v>
      </c>
      <c r="H3339">
        <v>317</v>
      </c>
      <c r="I3339">
        <v>10.68</v>
      </c>
      <c r="J3339">
        <v>10.66</v>
      </c>
      <c r="K3339">
        <v>7</v>
      </c>
      <c r="L3339">
        <v>8</v>
      </c>
      <c r="M3339" t="s">
        <v>132</v>
      </c>
    </row>
    <row r="3340" spans="1:13" hidden="1" x14ac:dyDescent="0.25">
      <c r="A3340" s="3">
        <v>39253</v>
      </c>
      <c r="B3340" s="16">
        <v>11570</v>
      </c>
      <c r="C3340">
        <v>74388.73</v>
      </c>
      <c r="D3340">
        <v>74172.039999999994</v>
      </c>
      <c r="E3340">
        <v>10.25</v>
      </c>
      <c r="F3340">
        <v>10.4</v>
      </c>
      <c r="G3340" s="3">
        <v>40360</v>
      </c>
      <c r="H3340">
        <v>747</v>
      </c>
      <c r="I3340">
        <v>10.4</v>
      </c>
      <c r="J3340">
        <v>10.25</v>
      </c>
      <c r="K3340">
        <v>39</v>
      </c>
      <c r="L3340">
        <v>15</v>
      </c>
      <c r="M3340" t="s">
        <v>125</v>
      </c>
    </row>
    <row r="3341" spans="1:13" hidden="1" x14ac:dyDescent="0.25">
      <c r="A3341" s="3">
        <v>39253</v>
      </c>
      <c r="B3341" s="16">
        <v>4070</v>
      </c>
      <c r="C3341">
        <v>53027.15</v>
      </c>
      <c r="D3341">
        <v>52628.160000000003</v>
      </c>
      <c r="E3341">
        <v>10.17</v>
      </c>
      <c r="F3341">
        <v>10.315</v>
      </c>
      <c r="G3341" s="3">
        <v>41641</v>
      </c>
      <c r="H3341">
        <v>1616</v>
      </c>
      <c r="I3341">
        <v>10.315</v>
      </c>
      <c r="J3341">
        <v>10.16</v>
      </c>
      <c r="K3341">
        <v>7</v>
      </c>
      <c r="L3341">
        <v>29</v>
      </c>
      <c r="M3341" t="s">
        <v>130</v>
      </c>
    </row>
    <row r="3342" spans="1:13" hidden="1" x14ac:dyDescent="0.25">
      <c r="A3342" s="3">
        <v>39253</v>
      </c>
      <c r="B3342" s="16">
        <v>10590</v>
      </c>
      <c r="C3342">
        <v>97715.36</v>
      </c>
      <c r="D3342">
        <v>97716.34</v>
      </c>
      <c r="E3342">
        <v>11.605</v>
      </c>
      <c r="F3342">
        <v>11.62</v>
      </c>
      <c r="G3342" s="3">
        <v>39328</v>
      </c>
      <c r="H3342">
        <v>52</v>
      </c>
      <c r="I3342">
        <v>11.62</v>
      </c>
      <c r="J3342">
        <v>11.6</v>
      </c>
      <c r="K3342">
        <v>8</v>
      </c>
      <c r="L3342">
        <v>3</v>
      </c>
      <c r="M3342" t="s">
        <v>148</v>
      </c>
    </row>
    <row r="3343" spans="1:13" hidden="1" x14ac:dyDescent="0.25">
      <c r="A3343" s="3">
        <v>39253</v>
      </c>
      <c r="B3343" s="16">
        <v>2000</v>
      </c>
      <c r="C3343">
        <v>98687.67</v>
      </c>
      <c r="D3343">
        <v>98685.11</v>
      </c>
      <c r="E3343">
        <v>11.74</v>
      </c>
      <c r="F3343">
        <v>11.74</v>
      </c>
      <c r="G3343" s="3">
        <v>39295</v>
      </c>
      <c r="H3343">
        <v>29</v>
      </c>
      <c r="I3343">
        <v>11.74</v>
      </c>
      <c r="J3343">
        <v>11.74</v>
      </c>
      <c r="K3343">
        <v>1</v>
      </c>
      <c r="L3343">
        <v>2</v>
      </c>
      <c r="M3343" t="s">
        <v>147</v>
      </c>
    </row>
    <row r="3344" spans="1:13" hidden="1" x14ac:dyDescent="0.25">
      <c r="A3344" s="3">
        <v>39253</v>
      </c>
      <c r="B3344" s="16">
        <v>21015</v>
      </c>
      <c r="C3344">
        <v>81843.05</v>
      </c>
      <c r="D3344">
        <v>81718.2</v>
      </c>
      <c r="E3344">
        <v>10.4</v>
      </c>
      <c r="F3344">
        <v>10.49</v>
      </c>
      <c r="G3344" s="3">
        <v>39995</v>
      </c>
      <c r="H3344">
        <v>501</v>
      </c>
      <c r="I3344">
        <v>10.5</v>
      </c>
      <c r="J3344">
        <v>10.39</v>
      </c>
      <c r="K3344">
        <v>69</v>
      </c>
      <c r="L3344">
        <v>11</v>
      </c>
      <c r="M3344" t="s">
        <v>133</v>
      </c>
    </row>
    <row r="3345" spans="1:13" hidden="1" x14ac:dyDescent="0.25">
      <c r="A3345" s="3">
        <v>39253</v>
      </c>
      <c r="B3345" s="16">
        <v>50399</v>
      </c>
      <c r="C3345">
        <v>64367.87</v>
      </c>
      <c r="D3345">
        <v>64036.41</v>
      </c>
      <c r="E3345">
        <v>10.199999999999999</v>
      </c>
      <c r="F3345">
        <v>10.36</v>
      </c>
      <c r="G3345" s="3">
        <v>40910</v>
      </c>
      <c r="H3345">
        <v>1122</v>
      </c>
      <c r="I3345">
        <v>10.36</v>
      </c>
      <c r="J3345">
        <v>10.16</v>
      </c>
      <c r="K3345">
        <v>413</v>
      </c>
      <c r="L3345">
        <v>21</v>
      </c>
      <c r="M3345" t="s">
        <v>135</v>
      </c>
    </row>
    <row r="3346" spans="1:13" hidden="1" x14ac:dyDescent="0.25">
      <c r="A3346" s="3">
        <v>39253</v>
      </c>
      <c r="B3346" s="16">
        <v>27931</v>
      </c>
      <c r="C3346">
        <v>92301.97</v>
      </c>
      <c r="D3346">
        <v>92274.15</v>
      </c>
      <c r="E3346">
        <v>10.91</v>
      </c>
      <c r="F3346">
        <v>10.95</v>
      </c>
      <c r="G3346" s="3">
        <v>39539</v>
      </c>
      <c r="H3346">
        <v>190</v>
      </c>
      <c r="I3346">
        <v>10.96</v>
      </c>
      <c r="J3346">
        <v>10.9</v>
      </c>
      <c r="K3346">
        <v>81</v>
      </c>
      <c r="L3346">
        <v>6</v>
      </c>
      <c r="M3346" t="s">
        <v>137</v>
      </c>
    </row>
    <row r="3347" spans="1:13" hidden="1" x14ac:dyDescent="0.25">
      <c r="A3347" s="3">
        <v>39253</v>
      </c>
      <c r="B3347" s="16">
        <v>17950</v>
      </c>
      <c r="C3347">
        <v>90119.31</v>
      </c>
      <c r="D3347">
        <v>90060.95</v>
      </c>
      <c r="E3347">
        <v>10.74</v>
      </c>
      <c r="F3347">
        <v>10.81</v>
      </c>
      <c r="G3347" s="3">
        <v>39630</v>
      </c>
      <c r="H3347">
        <v>252</v>
      </c>
      <c r="I3347">
        <v>10.81</v>
      </c>
      <c r="J3347">
        <v>10.74</v>
      </c>
      <c r="K3347">
        <v>86</v>
      </c>
      <c r="L3347">
        <v>7</v>
      </c>
      <c r="M3347" t="s">
        <v>139</v>
      </c>
    </row>
    <row r="3348" spans="1:13" hidden="1" x14ac:dyDescent="0.25">
      <c r="A3348" s="3">
        <v>39253</v>
      </c>
      <c r="B3348" s="16">
        <v>3586</v>
      </c>
      <c r="C3348">
        <v>96936.79</v>
      </c>
      <c r="D3348">
        <v>96935.26</v>
      </c>
      <c r="E3348">
        <v>11.51</v>
      </c>
      <c r="F3348">
        <v>11.51</v>
      </c>
      <c r="G3348" s="3">
        <v>39356</v>
      </c>
      <c r="H3348">
        <v>71</v>
      </c>
      <c r="I3348">
        <v>11.52</v>
      </c>
      <c r="J3348">
        <v>11.5</v>
      </c>
      <c r="K3348">
        <v>11</v>
      </c>
      <c r="L3348">
        <v>4</v>
      </c>
      <c r="M3348" t="s">
        <v>138</v>
      </c>
    </row>
    <row r="3349" spans="1:13" hidden="1" x14ac:dyDescent="0.25">
      <c r="A3349" s="3">
        <v>39253</v>
      </c>
      <c r="B3349" s="16">
        <v>361892</v>
      </c>
      <c r="C3349">
        <v>77995</v>
      </c>
      <c r="D3349">
        <v>77850.820000000007</v>
      </c>
      <c r="E3349">
        <v>10.3</v>
      </c>
      <c r="F3349">
        <v>10.4</v>
      </c>
      <c r="G3349" s="3">
        <v>40182</v>
      </c>
      <c r="H3349">
        <v>625</v>
      </c>
      <c r="I3349">
        <v>10.41</v>
      </c>
      <c r="J3349">
        <v>10.26</v>
      </c>
      <c r="K3349">
        <v>1254</v>
      </c>
      <c r="L3349">
        <v>13</v>
      </c>
      <c r="M3349" t="s">
        <v>140</v>
      </c>
    </row>
    <row r="3350" spans="1:13" hidden="1" x14ac:dyDescent="0.25">
      <c r="A3350" s="3">
        <v>39253</v>
      </c>
      <c r="B3350" s="16">
        <v>299680</v>
      </c>
      <c r="C3350">
        <v>85766.17</v>
      </c>
      <c r="D3350">
        <v>85676.45</v>
      </c>
      <c r="E3350">
        <v>10.48</v>
      </c>
      <c r="F3350">
        <v>10.56</v>
      </c>
      <c r="G3350" s="3">
        <v>39815</v>
      </c>
      <c r="H3350">
        <v>379</v>
      </c>
      <c r="I3350">
        <v>10.58</v>
      </c>
      <c r="J3350">
        <v>10.46</v>
      </c>
      <c r="K3350">
        <v>848</v>
      </c>
      <c r="L3350">
        <v>9</v>
      </c>
      <c r="M3350" t="s">
        <v>141</v>
      </c>
    </row>
    <row r="3351" spans="1:13" hidden="1" x14ac:dyDescent="0.25">
      <c r="A3351" s="3">
        <v>39253</v>
      </c>
      <c r="B3351" s="16">
        <v>35822</v>
      </c>
      <c r="C3351">
        <v>99644.37</v>
      </c>
      <c r="D3351">
        <v>99644.55</v>
      </c>
      <c r="E3351">
        <v>11.875</v>
      </c>
      <c r="F3351">
        <v>11.87</v>
      </c>
      <c r="G3351" s="3">
        <v>39265</v>
      </c>
      <c r="H3351">
        <v>8</v>
      </c>
      <c r="I3351">
        <v>11.88</v>
      </c>
      <c r="J3351">
        <v>11.87</v>
      </c>
      <c r="K3351">
        <v>16</v>
      </c>
      <c r="L3351">
        <v>1</v>
      </c>
      <c r="M3351" t="s">
        <v>142</v>
      </c>
    </row>
    <row r="3352" spans="1:13" hidden="1" x14ac:dyDescent="0.25">
      <c r="A3352" s="3">
        <v>39253</v>
      </c>
      <c r="B3352" s="16">
        <v>67233</v>
      </c>
      <c r="C3352">
        <v>94526.11</v>
      </c>
      <c r="D3352">
        <v>94515.89</v>
      </c>
      <c r="E3352">
        <v>11.17</v>
      </c>
      <c r="F3352">
        <v>11.19</v>
      </c>
      <c r="G3352" s="3">
        <v>39449</v>
      </c>
      <c r="H3352">
        <v>130</v>
      </c>
      <c r="I3352">
        <v>11.19</v>
      </c>
      <c r="J3352">
        <v>11.1</v>
      </c>
      <c r="K3352">
        <v>76</v>
      </c>
      <c r="L3352">
        <v>5</v>
      </c>
      <c r="M3352" t="s">
        <v>144</v>
      </c>
    </row>
    <row r="3353" spans="1:13" hidden="1" x14ac:dyDescent="0.25">
      <c r="A3353" s="3">
        <v>39254</v>
      </c>
      <c r="B3353" s="16">
        <v>100</v>
      </c>
      <c r="C3353">
        <v>59556.800000000003</v>
      </c>
      <c r="D3353">
        <v>59482.5</v>
      </c>
      <c r="E3353">
        <v>10.36</v>
      </c>
      <c r="F3353">
        <v>10.36</v>
      </c>
      <c r="G3353" s="3">
        <v>41183</v>
      </c>
      <c r="H3353">
        <v>1308</v>
      </c>
      <c r="I3353">
        <v>10.36</v>
      </c>
      <c r="J3353">
        <v>10.36</v>
      </c>
      <c r="K3353">
        <v>1</v>
      </c>
      <c r="L3353">
        <v>24</v>
      </c>
      <c r="M3353" t="s">
        <v>151</v>
      </c>
    </row>
    <row r="3354" spans="1:13" hidden="1" x14ac:dyDescent="0.25">
      <c r="A3354" s="3">
        <v>39254</v>
      </c>
      <c r="B3354" s="16">
        <v>0</v>
      </c>
      <c r="C3354">
        <v>35495.21</v>
      </c>
      <c r="D3354">
        <v>35435.97</v>
      </c>
      <c r="E3354">
        <v>0</v>
      </c>
      <c r="F3354">
        <v>0</v>
      </c>
      <c r="G3354" s="3">
        <v>43102</v>
      </c>
      <c r="H3354">
        <v>2605</v>
      </c>
      <c r="I3354">
        <v>0</v>
      </c>
      <c r="J3354">
        <v>0</v>
      </c>
      <c r="K3354">
        <v>0</v>
      </c>
      <c r="L3354">
        <v>34</v>
      </c>
      <c r="M3354" t="s">
        <v>150</v>
      </c>
    </row>
    <row r="3355" spans="1:13" hidden="1" x14ac:dyDescent="0.25">
      <c r="A3355" s="3">
        <v>39254</v>
      </c>
      <c r="B3355" s="16">
        <v>0</v>
      </c>
      <c r="C3355">
        <v>62491.11</v>
      </c>
      <c r="D3355">
        <v>62433.78</v>
      </c>
      <c r="E3355">
        <v>0</v>
      </c>
      <c r="F3355">
        <v>0</v>
      </c>
      <c r="G3355" s="3">
        <v>41001</v>
      </c>
      <c r="H3355">
        <v>1183</v>
      </c>
      <c r="I3355">
        <v>0</v>
      </c>
      <c r="J3355">
        <v>0</v>
      </c>
      <c r="K3355">
        <v>0</v>
      </c>
      <c r="L3355">
        <v>22</v>
      </c>
      <c r="M3355" t="s">
        <v>152</v>
      </c>
    </row>
    <row r="3356" spans="1:13" hidden="1" x14ac:dyDescent="0.25">
      <c r="A3356" s="3">
        <v>39254</v>
      </c>
      <c r="B3356" s="16">
        <v>0</v>
      </c>
      <c r="C3356">
        <v>23868.47</v>
      </c>
      <c r="D3356">
        <v>23817.16</v>
      </c>
      <c r="E3356">
        <v>0</v>
      </c>
      <c r="F3356">
        <v>0</v>
      </c>
      <c r="G3356" s="3">
        <v>44564</v>
      </c>
      <c r="H3356">
        <v>3592</v>
      </c>
      <c r="I3356">
        <v>0</v>
      </c>
      <c r="J3356">
        <v>0</v>
      </c>
      <c r="K3356">
        <v>0</v>
      </c>
      <c r="L3356">
        <v>36</v>
      </c>
      <c r="M3356" t="s">
        <v>145</v>
      </c>
    </row>
    <row r="3357" spans="1:13" hidden="1" x14ac:dyDescent="0.25">
      <c r="A3357" s="3">
        <v>39254</v>
      </c>
      <c r="B3357" s="16">
        <v>100</v>
      </c>
      <c r="C3357">
        <v>61021.49</v>
      </c>
      <c r="D3357">
        <v>60962.76</v>
      </c>
      <c r="E3357">
        <v>10.37</v>
      </c>
      <c r="F3357">
        <v>10.37</v>
      </c>
      <c r="G3357" s="3">
        <v>41092</v>
      </c>
      <c r="H3357">
        <v>1245</v>
      </c>
      <c r="I3357">
        <v>10.37</v>
      </c>
      <c r="J3357">
        <v>10.37</v>
      </c>
      <c r="K3357">
        <v>1</v>
      </c>
      <c r="L3357">
        <v>23</v>
      </c>
      <c r="M3357" t="s">
        <v>149</v>
      </c>
    </row>
    <row r="3358" spans="1:13" hidden="1" x14ac:dyDescent="0.25">
      <c r="A3358" s="3">
        <v>39254</v>
      </c>
      <c r="B3358" s="16">
        <v>500</v>
      </c>
      <c r="C3358">
        <v>68882.720000000001</v>
      </c>
      <c r="D3358">
        <v>68843.850000000006</v>
      </c>
      <c r="E3358">
        <v>10.41</v>
      </c>
      <c r="F3358">
        <v>10.41</v>
      </c>
      <c r="G3358" s="3">
        <v>40634</v>
      </c>
      <c r="H3358">
        <v>932</v>
      </c>
      <c r="I3358">
        <v>10.41</v>
      </c>
      <c r="J3358">
        <v>10.41</v>
      </c>
      <c r="K3358">
        <v>1</v>
      </c>
      <c r="L3358">
        <v>18</v>
      </c>
      <c r="M3358" t="s">
        <v>117</v>
      </c>
    </row>
    <row r="3359" spans="1:13" hidden="1" x14ac:dyDescent="0.25">
      <c r="A3359" s="3">
        <v>39254</v>
      </c>
      <c r="B3359" s="16">
        <v>0</v>
      </c>
      <c r="C3359">
        <v>65610</v>
      </c>
      <c r="D3359">
        <v>65530.34</v>
      </c>
      <c r="E3359">
        <v>0</v>
      </c>
      <c r="F3359">
        <v>0</v>
      </c>
      <c r="G3359" s="3">
        <v>40819</v>
      </c>
      <c r="H3359">
        <v>1059</v>
      </c>
      <c r="I3359">
        <v>0</v>
      </c>
      <c r="J3359">
        <v>0</v>
      </c>
      <c r="K3359">
        <v>0</v>
      </c>
      <c r="L3359">
        <v>20</v>
      </c>
      <c r="M3359" t="s">
        <v>118</v>
      </c>
    </row>
    <row r="3360" spans="1:13" hidden="1" x14ac:dyDescent="0.25">
      <c r="A3360" s="3">
        <v>39254</v>
      </c>
      <c r="B3360" s="16">
        <v>100</v>
      </c>
      <c r="C3360">
        <v>58118.43</v>
      </c>
      <c r="D3360">
        <v>58042.7</v>
      </c>
      <c r="E3360">
        <v>10.38</v>
      </c>
      <c r="F3360">
        <v>10.38</v>
      </c>
      <c r="G3360" s="3">
        <v>41276</v>
      </c>
      <c r="H3360">
        <v>1367</v>
      </c>
      <c r="I3360">
        <v>10.38</v>
      </c>
      <c r="J3360">
        <v>10.38</v>
      </c>
      <c r="K3360">
        <v>1</v>
      </c>
      <c r="L3360">
        <v>25</v>
      </c>
      <c r="M3360" t="s">
        <v>121</v>
      </c>
    </row>
    <row r="3361" spans="1:13" hidden="1" x14ac:dyDescent="0.25">
      <c r="A3361" s="3">
        <v>39254</v>
      </c>
      <c r="B3361" s="16">
        <v>23</v>
      </c>
      <c r="C3361">
        <v>43240.57</v>
      </c>
      <c r="D3361">
        <v>43127.16</v>
      </c>
      <c r="E3361">
        <v>10.35</v>
      </c>
      <c r="F3361">
        <v>10.35</v>
      </c>
      <c r="G3361" s="3">
        <v>42373</v>
      </c>
      <c r="H3361">
        <v>2110</v>
      </c>
      <c r="I3361">
        <v>10.35</v>
      </c>
      <c r="J3361">
        <v>10.35</v>
      </c>
      <c r="K3361">
        <v>2</v>
      </c>
      <c r="L3361">
        <v>32</v>
      </c>
      <c r="M3361" t="s">
        <v>122</v>
      </c>
    </row>
    <row r="3362" spans="1:13" hidden="1" x14ac:dyDescent="0.25">
      <c r="A3362" s="3">
        <v>39254</v>
      </c>
      <c r="B3362" s="16">
        <v>0</v>
      </c>
      <c r="C3362">
        <v>72356.740000000005</v>
      </c>
      <c r="D3362">
        <v>72299.33</v>
      </c>
      <c r="E3362">
        <v>0</v>
      </c>
      <c r="F3362">
        <v>0</v>
      </c>
      <c r="G3362" s="3">
        <v>40452</v>
      </c>
      <c r="H3362">
        <v>810</v>
      </c>
      <c r="I3362">
        <v>0</v>
      </c>
      <c r="J3362">
        <v>0</v>
      </c>
      <c r="K3362">
        <v>0</v>
      </c>
      <c r="L3362">
        <v>16</v>
      </c>
      <c r="M3362" t="s">
        <v>120</v>
      </c>
    </row>
    <row r="3363" spans="1:13" hidden="1" x14ac:dyDescent="0.25">
      <c r="A3363" s="3">
        <v>39254</v>
      </c>
      <c r="B3363" s="16">
        <v>0</v>
      </c>
      <c r="C3363">
        <v>67263.679999999993</v>
      </c>
      <c r="D3363">
        <v>67186.759999999995</v>
      </c>
      <c r="E3363">
        <v>0</v>
      </c>
      <c r="F3363">
        <v>0</v>
      </c>
      <c r="G3363" s="3">
        <v>40725</v>
      </c>
      <c r="H3363">
        <v>994</v>
      </c>
      <c r="I3363">
        <v>0</v>
      </c>
      <c r="J3363">
        <v>0</v>
      </c>
      <c r="K3363">
        <v>0</v>
      </c>
      <c r="L3363">
        <v>19</v>
      </c>
      <c r="M3363" t="s">
        <v>123</v>
      </c>
    </row>
    <row r="3364" spans="1:13" hidden="1" x14ac:dyDescent="0.25">
      <c r="A3364" s="3">
        <v>39254</v>
      </c>
      <c r="B3364" s="16">
        <v>0</v>
      </c>
      <c r="C3364">
        <v>79736.12</v>
      </c>
      <c r="D3364">
        <v>79691.03</v>
      </c>
      <c r="E3364">
        <v>0</v>
      </c>
      <c r="F3364">
        <v>0</v>
      </c>
      <c r="G3364" s="3">
        <v>40087</v>
      </c>
      <c r="H3364">
        <v>564</v>
      </c>
      <c r="I3364">
        <v>0</v>
      </c>
      <c r="J3364">
        <v>0</v>
      </c>
      <c r="K3364">
        <v>0</v>
      </c>
      <c r="L3364">
        <v>12</v>
      </c>
      <c r="M3364" t="s">
        <v>127</v>
      </c>
    </row>
    <row r="3365" spans="1:13" hidden="1" x14ac:dyDescent="0.25">
      <c r="A3365" s="3">
        <v>39254</v>
      </c>
      <c r="B3365" s="16">
        <v>0</v>
      </c>
      <c r="C3365">
        <v>76052.63</v>
      </c>
      <c r="D3365">
        <v>76000.960000000006</v>
      </c>
      <c r="E3365">
        <v>0</v>
      </c>
      <c r="F3365">
        <v>0</v>
      </c>
      <c r="G3365" s="3">
        <v>40269</v>
      </c>
      <c r="H3365">
        <v>684</v>
      </c>
      <c r="I3365">
        <v>0</v>
      </c>
      <c r="J3365">
        <v>0</v>
      </c>
      <c r="K3365">
        <v>0</v>
      </c>
      <c r="L3365">
        <v>14</v>
      </c>
      <c r="M3365" t="s">
        <v>126</v>
      </c>
    </row>
    <row r="3366" spans="1:13" hidden="1" x14ac:dyDescent="0.25">
      <c r="A3366" s="3">
        <v>39254</v>
      </c>
      <c r="B3366" s="16">
        <v>477</v>
      </c>
      <c r="C3366">
        <v>47666.41</v>
      </c>
      <c r="D3366">
        <v>47566.47</v>
      </c>
      <c r="E3366">
        <v>10.33</v>
      </c>
      <c r="F3366">
        <v>10.53</v>
      </c>
      <c r="G3366" s="3">
        <v>42006</v>
      </c>
      <c r="H3366">
        <v>1864</v>
      </c>
      <c r="I3366">
        <v>10.53</v>
      </c>
      <c r="J3366">
        <v>10.33</v>
      </c>
      <c r="K3366">
        <v>7</v>
      </c>
      <c r="L3366">
        <v>31</v>
      </c>
      <c r="M3366" t="s">
        <v>131</v>
      </c>
    </row>
    <row r="3367" spans="1:13" hidden="1" x14ac:dyDescent="0.25">
      <c r="A3367" s="3">
        <v>39254</v>
      </c>
      <c r="B3367" s="16">
        <v>610</v>
      </c>
      <c r="C3367">
        <v>70567.990000000005</v>
      </c>
      <c r="D3367">
        <v>70519.289999999994</v>
      </c>
      <c r="E3367">
        <v>10.42</v>
      </c>
      <c r="F3367">
        <v>10.42</v>
      </c>
      <c r="G3367" s="3">
        <v>40546</v>
      </c>
      <c r="H3367">
        <v>871</v>
      </c>
      <c r="I3367">
        <v>10.42</v>
      </c>
      <c r="J3367">
        <v>10.4</v>
      </c>
      <c r="K3367">
        <v>7</v>
      </c>
      <c r="L3367">
        <v>17</v>
      </c>
      <c r="M3367" t="s">
        <v>128</v>
      </c>
    </row>
    <row r="3368" spans="1:13" hidden="1" x14ac:dyDescent="0.25">
      <c r="A3368" s="3">
        <v>39254</v>
      </c>
      <c r="B3368" s="16">
        <v>0</v>
      </c>
      <c r="C3368">
        <v>83712.929999999993</v>
      </c>
      <c r="D3368">
        <v>83688.73</v>
      </c>
      <c r="E3368">
        <v>0</v>
      </c>
      <c r="F3368">
        <v>0</v>
      </c>
      <c r="G3368" s="3">
        <v>39904</v>
      </c>
      <c r="H3368">
        <v>439</v>
      </c>
      <c r="I3368">
        <v>0</v>
      </c>
      <c r="J3368">
        <v>0</v>
      </c>
      <c r="K3368">
        <v>0</v>
      </c>
      <c r="L3368">
        <v>10</v>
      </c>
      <c r="M3368" t="s">
        <v>129</v>
      </c>
    </row>
    <row r="3369" spans="1:13" hidden="1" x14ac:dyDescent="0.25">
      <c r="A3369" s="3">
        <v>39254</v>
      </c>
      <c r="B3369" s="16">
        <v>621</v>
      </c>
      <c r="C3369">
        <v>39161.199999999997</v>
      </c>
      <c r="D3369">
        <v>39086.85</v>
      </c>
      <c r="E3369">
        <v>10.36</v>
      </c>
      <c r="F3369">
        <v>10.38</v>
      </c>
      <c r="G3369" s="3">
        <v>42737</v>
      </c>
      <c r="H3369">
        <v>2359</v>
      </c>
      <c r="I3369">
        <v>10.41</v>
      </c>
      <c r="J3369">
        <v>10.35</v>
      </c>
      <c r="K3369">
        <v>9</v>
      </c>
      <c r="L3369">
        <v>33</v>
      </c>
      <c r="M3369" t="s">
        <v>119</v>
      </c>
    </row>
    <row r="3370" spans="1:13" hidden="1" x14ac:dyDescent="0.25">
      <c r="A3370" s="3">
        <v>39254</v>
      </c>
      <c r="B3370" s="16">
        <v>240</v>
      </c>
      <c r="C3370">
        <v>87843.11</v>
      </c>
      <c r="D3370">
        <v>87869.84</v>
      </c>
      <c r="E3370">
        <v>10.66</v>
      </c>
      <c r="F3370">
        <v>10.65</v>
      </c>
      <c r="G3370" s="3">
        <v>39722</v>
      </c>
      <c r="H3370">
        <v>316</v>
      </c>
      <c r="I3370">
        <v>10.66</v>
      </c>
      <c r="J3370">
        <v>10.65</v>
      </c>
      <c r="K3370">
        <v>2</v>
      </c>
      <c r="L3370">
        <v>8</v>
      </c>
      <c r="M3370" t="s">
        <v>132</v>
      </c>
    </row>
    <row r="3371" spans="1:13" hidden="1" x14ac:dyDescent="0.25">
      <c r="A3371" s="3">
        <v>39254</v>
      </c>
      <c r="B3371" s="16">
        <v>2413</v>
      </c>
      <c r="C3371">
        <v>52651.57</v>
      </c>
      <c r="D3371">
        <v>52555.48</v>
      </c>
      <c r="E3371">
        <v>10.34</v>
      </c>
      <c r="F3371">
        <v>10.37</v>
      </c>
      <c r="G3371" s="3">
        <v>41641</v>
      </c>
      <c r="H3371">
        <v>1615</v>
      </c>
      <c r="I3371">
        <v>10.37</v>
      </c>
      <c r="J3371">
        <v>10.33</v>
      </c>
      <c r="K3371">
        <v>7</v>
      </c>
      <c r="L3371">
        <v>29</v>
      </c>
      <c r="M3371" t="s">
        <v>130</v>
      </c>
    </row>
    <row r="3372" spans="1:13" hidden="1" x14ac:dyDescent="0.25">
      <c r="A3372" s="3">
        <v>39254</v>
      </c>
      <c r="B3372" s="16">
        <v>6530</v>
      </c>
      <c r="C3372">
        <v>74205.03</v>
      </c>
      <c r="D3372">
        <v>74162.55</v>
      </c>
      <c r="E3372">
        <v>10.41</v>
      </c>
      <c r="F3372">
        <v>10.42</v>
      </c>
      <c r="G3372" s="3">
        <v>40360</v>
      </c>
      <c r="H3372">
        <v>746</v>
      </c>
      <c r="I3372">
        <v>10.45</v>
      </c>
      <c r="J3372">
        <v>10.4</v>
      </c>
      <c r="K3372">
        <v>25</v>
      </c>
      <c r="L3372">
        <v>15</v>
      </c>
      <c r="M3372" t="s">
        <v>125</v>
      </c>
    </row>
    <row r="3373" spans="1:13" hidden="1" x14ac:dyDescent="0.25">
      <c r="A3373" s="3">
        <v>39254</v>
      </c>
      <c r="B3373" s="16">
        <v>1050</v>
      </c>
      <c r="C3373">
        <v>97759.8</v>
      </c>
      <c r="D3373">
        <v>97758.94</v>
      </c>
      <c r="E3373">
        <v>11.62</v>
      </c>
      <c r="F3373">
        <v>11.61</v>
      </c>
      <c r="G3373" s="3">
        <v>39328</v>
      </c>
      <c r="H3373">
        <v>51</v>
      </c>
      <c r="I3373">
        <v>11.62</v>
      </c>
      <c r="J3373">
        <v>11.61</v>
      </c>
      <c r="K3373">
        <v>2</v>
      </c>
      <c r="L3373">
        <v>3</v>
      </c>
      <c r="M3373" t="s">
        <v>148</v>
      </c>
    </row>
    <row r="3374" spans="1:13" hidden="1" x14ac:dyDescent="0.25">
      <c r="A3374" s="3">
        <v>39254</v>
      </c>
      <c r="B3374" s="16">
        <v>0</v>
      </c>
      <c r="C3374">
        <v>98729.01</v>
      </c>
      <c r="D3374">
        <v>98740.15</v>
      </c>
      <c r="E3374">
        <v>0</v>
      </c>
      <c r="F3374">
        <v>0</v>
      </c>
      <c r="G3374" s="3">
        <v>39295</v>
      </c>
      <c r="H3374">
        <v>28</v>
      </c>
      <c r="I3374">
        <v>0</v>
      </c>
      <c r="J3374">
        <v>0</v>
      </c>
      <c r="K3374">
        <v>0</v>
      </c>
      <c r="L3374">
        <v>2</v>
      </c>
      <c r="M3374" t="s">
        <v>147</v>
      </c>
    </row>
    <row r="3375" spans="1:13" hidden="1" x14ac:dyDescent="0.25">
      <c r="A3375" s="3">
        <v>39254</v>
      </c>
      <c r="B3375" s="16">
        <v>43178</v>
      </c>
      <c r="C3375">
        <v>81754.55</v>
      </c>
      <c r="D3375">
        <v>81721.38</v>
      </c>
      <c r="E3375">
        <v>10.46</v>
      </c>
      <c r="F3375">
        <v>10.51</v>
      </c>
      <c r="G3375" s="3">
        <v>39995</v>
      </c>
      <c r="H3375">
        <v>500</v>
      </c>
      <c r="I3375">
        <v>10.55</v>
      </c>
      <c r="J3375">
        <v>10.46</v>
      </c>
      <c r="K3375">
        <v>137</v>
      </c>
      <c r="L3375">
        <v>11</v>
      </c>
      <c r="M3375" t="s">
        <v>133</v>
      </c>
    </row>
    <row r="3376" spans="1:13" hidden="1" x14ac:dyDescent="0.25">
      <c r="A3376" s="3">
        <v>39254</v>
      </c>
      <c r="B3376" s="16">
        <v>70581</v>
      </c>
      <c r="C3376">
        <v>64064.89</v>
      </c>
      <c r="D3376">
        <v>63968.24</v>
      </c>
      <c r="E3376">
        <v>10.35</v>
      </c>
      <c r="F3376">
        <v>10.39</v>
      </c>
      <c r="G3376" s="3">
        <v>40910</v>
      </c>
      <c r="H3376">
        <v>1121</v>
      </c>
      <c r="I3376">
        <v>10.44</v>
      </c>
      <c r="J3376">
        <v>10.31</v>
      </c>
      <c r="K3376">
        <v>479</v>
      </c>
      <c r="L3376">
        <v>21</v>
      </c>
      <c r="M3376" t="s">
        <v>135</v>
      </c>
    </row>
    <row r="3377" spans="1:13" hidden="1" x14ac:dyDescent="0.25">
      <c r="A3377" s="3">
        <v>39254</v>
      </c>
      <c r="B3377" s="16">
        <v>26520</v>
      </c>
      <c r="C3377">
        <v>92315.19</v>
      </c>
      <c r="D3377">
        <v>92325.02</v>
      </c>
      <c r="E3377">
        <v>10.93</v>
      </c>
      <c r="F3377">
        <v>10.93</v>
      </c>
      <c r="G3377" s="3">
        <v>39539</v>
      </c>
      <c r="H3377">
        <v>189</v>
      </c>
      <c r="I3377">
        <v>10.95</v>
      </c>
      <c r="J3377">
        <v>10.93</v>
      </c>
      <c r="K3377">
        <v>41</v>
      </c>
      <c r="L3377">
        <v>6</v>
      </c>
      <c r="M3377" t="s">
        <v>137</v>
      </c>
    </row>
    <row r="3378" spans="1:13" hidden="1" x14ac:dyDescent="0.25">
      <c r="A3378" s="3">
        <v>39254</v>
      </c>
      <c r="B3378" s="16">
        <v>26526</v>
      </c>
      <c r="C3378">
        <v>90101.01</v>
      </c>
      <c r="D3378">
        <v>90114.17</v>
      </c>
      <c r="E3378">
        <v>10.8</v>
      </c>
      <c r="F3378">
        <v>10.79</v>
      </c>
      <c r="G3378" s="3">
        <v>39630</v>
      </c>
      <c r="H3378">
        <v>251</v>
      </c>
      <c r="I3378">
        <v>10.82</v>
      </c>
      <c r="J3378">
        <v>10.78</v>
      </c>
      <c r="K3378">
        <v>100</v>
      </c>
      <c r="L3378">
        <v>7</v>
      </c>
      <c r="M3378" t="s">
        <v>139</v>
      </c>
    </row>
    <row r="3379" spans="1:13" hidden="1" x14ac:dyDescent="0.25">
      <c r="A3379" s="3">
        <v>39254</v>
      </c>
      <c r="B3379" s="16">
        <v>15820</v>
      </c>
      <c r="C3379">
        <v>96978.38</v>
      </c>
      <c r="D3379">
        <v>96977.17</v>
      </c>
      <c r="E3379">
        <v>11.51</v>
      </c>
      <c r="F3379">
        <v>11.51</v>
      </c>
      <c r="G3379" s="3">
        <v>39356</v>
      </c>
      <c r="H3379">
        <v>70</v>
      </c>
      <c r="I3379">
        <v>11.51</v>
      </c>
      <c r="J3379">
        <v>11.5</v>
      </c>
      <c r="K3379">
        <v>18</v>
      </c>
      <c r="L3379">
        <v>4</v>
      </c>
      <c r="M3379" t="s">
        <v>138</v>
      </c>
    </row>
    <row r="3380" spans="1:13" hidden="1" x14ac:dyDescent="0.25">
      <c r="A3380" s="3">
        <v>39254</v>
      </c>
      <c r="B3380" s="16">
        <v>375951</v>
      </c>
      <c r="C3380">
        <v>77885.45</v>
      </c>
      <c r="D3380">
        <v>77828.289999999994</v>
      </c>
      <c r="E3380">
        <v>10.42</v>
      </c>
      <c r="F3380">
        <v>10.42</v>
      </c>
      <c r="G3380" s="3">
        <v>40182</v>
      </c>
      <c r="H3380">
        <v>624</v>
      </c>
      <c r="I3380">
        <v>10.47</v>
      </c>
      <c r="J3380">
        <v>10.3</v>
      </c>
      <c r="K3380">
        <v>1427</v>
      </c>
      <c r="L3380">
        <v>13</v>
      </c>
      <c r="M3380" t="s">
        <v>140</v>
      </c>
    </row>
    <row r="3381" spans="1:13" hidden="1" x14ac:dyDescent="0.25">
      <c r="A3381" s="3">
        <v>39254</v>
      </c>
      <c r="B3381" s="16">
        <v>300821</v>
      </c>
      <c r="C3381">
        <v>85714.559999999998</v>
      </c>
      <c r="D3381">
        <v>85714.1</v>
      </c>
      <c r="E3381">
        <v>10.58</v>
      </c>
      <c r="F3381">
        <v>10.55</v>
      </c>
      <c r="G3381" s="3">
        <v>39815</v>
      </c>
      <c r="H3381">
        <v>378</v>
      </c>
      <c r="I3381">
        <v>10.61</v>
      </c>
      <c r="J3381">
        <v>10.52</v>
      </c>
      <c r="K3381">
        <v>899</v>
      </c>
      <c r="L3381">
        <v>9</v>
      </c>
      <c r="M3381" t="s">
        <v>141</v>
      </c>
    </row>
    <row r="3382" spans="1:13" hidden="1" x14ac:dyDescent="0.25">
      <c r="A3382" s="3">
        <v>39254</v>
      </c>
      <c r="B3382" s="16">
        <v>21125</v>
      </c>
      <c r="C3382">
        <v>99688.87</v>
      </c>
      <c r="D3382">
        <v>99688.86</v>
      </c>
      <c r="E3382">
        <v>11.88</v>
      </c>
      <c r="F3382">
        <v>11.88</v>
      </c>
      <c r="G3382" s="3">
        <v>39265</v>
      </c>
      <c r="H3382">
        <v>7</v>
      </c>
      <c r="I3382">
        <v>11.88</v>
      </c>
      <c r="J3382">
        <v>11.87</v>
      </c>
      <c r="K3382">
        <v>19</v>
      </c>
      <c r="L3382">
        <v>1</v>
      </c>
      <c r="M3382" t="s">
        <v>142</v>
      </c>
    </row>
    <row r="3383" spans="1:13" hidden="1" x14ac:dyDescent="0.25">
      <c r="A3383" s="3">
        <v>39254</v>
      </c>
      <c r="B3383" s="16">
        <v>69911</v>
      </c>
      <c r="C3383">
        <v>94557.93</v>
      </c>
      <c r="D3383">
        <v>94562.17</v>
      </c>
      <c r="E3383">
        <v>11.19</v>
      </c>
      <c r="F3383">
        <v>11.18</v>
      </c>
      <c r="G3383" s="3">
        <v>39449</v>
      </c>
      <c r="H3383">
        <v>129</v>
      </c>
      <c r="I3383">
        <v>11.2</v>
      </c>
      <c r="J3383">
        <v>11.17</v>
      </c>
      <c r="K3383">
        <v>84</v>
      </c>
      <c r="L3383">
        <v>5</v>
      </c>
      <c r="M3383" t="s">
        <v>144</v>
      </c>
    </row>
    <row r="3384" spans="1:13" hidden="1" x14ac:dyDescent="0.25">
      <c r="A3384" s="3">
        <v>39255</v>
      </c>
      <c r="B3384" s="16">
        <v>0</v>
      </c>
      <c r="C3384">
        <v>59508.959999999999</v>
      </c>
      <c r="D3384">
        <v>58997.29</v>
      </c>
      <c r="E3384">
        <v>0</v>
      </c>
      <c r="F3384">
        <v>0</v>
      </c>
      <c r="G3384" s="3">
        <v>41183</v>
      </c>
      <c r="H3384">
        <v>1307</v>
      </c>
      <c r="I3384">
        <v>0</v>
      </c>
      <c r="J3384">
        <v>0</v>
      </c>
      <c r="K3384">
        <v>0</v>
      </c>
      <c r="L3384">
        <v>24</v>
      </c>
      <c r="M3384" t="s">
        <v>151</v>
      </c>
    </row>
    <row r="3385" spans="1:13" hidden="1" x14ac:dyDescent="0.25">
      <c r="A3385" s="3">
        <v>39255</v>
      </c>
      <c r="B3385" s="16">
        <v>0</v>
      </c>
      <c r="C3385">
        <v>35451.730000000003</v>
      </c>
      <c r="D3385">
        <v>34931.589999999997</v>
      </c>
      <c r="E3385">
        <v>0</v>
      </c>
      <c r="F3385">
        <v>0</v>
      </c>
      <c r="G3385" s="3">
        <v>43102</v>
      </c>
      <c r="H3385">
        <v>2604</v>
      </c>
      <c r="I3385">
        <v>0</v>
      </c>
      <c r="J3385">
        <v>0</v>
      </c>
      <c r="K3385">
        <v>0</v>
      </c>
      <c r="L3385">
        <v>34</v>
      </c>
      <c r="M3385" t="s">
        <v>150</v>
      </c>
    </row>
    <row r="3386" spans="1:13" hidden="1" x14ac:dyDescent="0.25">
      <c r="A3386" s="3">
        <v>39255</v>
      </c>
      <c r="B3386" s="16">
        <v>0</v>
      </c>
      <c r="C3386">
        <v>62461.55</v>
      </c>
      <c r="D3386">
        <v>62028.57</v>
      </c>
      <c r="E3386">
        <v>0</v>
      </c>
      <c r="F3386">
        <v>0</v>
      </c>
      <c r="G3386" s="3">
        <v>41001</v>
      </c>
      <c r="H3386">
        <v>1182</v>
      </c>
      <c r="I3386">
        <v>0</v>
      </c>
      <c r="J3386">
        <v>0</v>
      </c>
      <c r="K3386">
        <v>0</v>
      </c>
      <c r="L3386">
        <v>22</v>
      </c>
      <c r="M3386" t="s">
        <v>152</v>
      </c>
    </row>
    <row r="3387" spans="1:13" hidden="1" x14ac:dyDescent="0.25">
      <c r="A3387" s="3">
        <v>39255</v>
      </c>
      <c r="B3387" s="16">
        <v>0</v>
      </c>
      <c r="C3387">
        <v>23827.75</v>
      </c>
      <c r="D3387">
        <v>23362.57</v>
      </c>
      <c r="E3387">
        <v>0</v>
      </c>
      <c r="F3387">
        <v>0</v>
      </c>
      <c r="G3387" s="3">
        <v>44564</v>
      </c>
      <c r="H3387">
        <v>3591</v>
      </c>
      <c r="I3387">
        <v>0</v>
      </c>
      <c r="J3387">
        <v>0</v>
      </c>
      <c r="K3387">
        <v>0</v>
      </c>
      <c r="L3387">
        <v>36</v>
      </c>
      <c r="M3387" t="s">
        <v>145</v>
      </c>
    </row>
    <row r="3388" spans="1:13" hidden="1" x14ac:dyDescent="0.25">
      <c r="A3388" s="3">
        <v>39255</v>
      </c>
      <c r="B3388" s="16">
        <v>0</v>
      </c>
      <c r="C3388">
        <v>60989.88</v>
      </c>
      <c r="D3388">
        <v>60504.29</v>
      </c>
      <c r="E3388">
        <v>0</v>
      </c>
      <c r="F3388">
        <v>0</v>
      </c>
      <c r="G3388" s="3">
        <v>41092</v>
      </c>
      <c r="H3388">
        <v>1244</v>
      </c>
      <c r="I3388">
        <v>0</v>
      </c>
      <c r="J3388">
        <v>0</v>
      </c>
      <c r="K3388">
        <v>0</v>
      </c>
      <c r="L3388">
        <v>23</v>
      </c>
      <c r="M3388" t="s">
        <v>149</v>
      </c>
    </row>
    <row r="3389" spans="1:13" hidden="1" x14ac:dyDescent="0.25">
      <c r="A3389" s="3">
        <v>39255</v>
      </c>
      <c r="B3389" s="16">
        <v>0</v>
      </c>
      <c r="C3389">
        <v>68874.47</v>
      </c>
      <c r="D3389">
        <v>68519.679999999993</v>
      </c>
      <c r="E3389">
        <v>0</v>
      </c>
      <c r="F3389">
        <v>0</v>
      </c>
      <c r="G3389" s="3">
        <v>40634</v>
      </c>
      <c r="H3389">
        <v>931</v>
      </c>
      <c r="I3389">
        <v>0</v>
      </c>
      <c r="J3389">
        <v>0</v>
      </c>
      <c r="K3389">
        <v>0</v>
      </c>
      <c r="L3389">
        <v>18</v>
      </c>
      <c r="M3389" t="s">
        <v>117</v>
      </c>
    </row>
    <row r="3390" spans="1:13" hidden="1" x14ac:dyDescent="0.25">
      <c r="A3390" s="3">
        <v>39255</v>
      </c>
      <c r="B3390" s="16">
        <v>100</v>
      </c>
      <c r="C3390">
        <v>65559.490000000005</v>
      </c>
      <c r="D3390">
        <v>65164.5</v>
      </c>
      <c r="E3390">
        <v>10.55</v>
      </c>
      <c r="F3390">
        <v>10.55</v>
      </c>
      <c r="G3390" s="3">
        <v>40819</v>
      </c>
      <c r="H3390">
        <v>1058</v>
      </c>
      <c r="I3390">
        <v>10.55</v>
      </c>
      <c r="J3390">
        <v>10.55</v>
      </c>
      <c r="K3390">
        <v>1</v>
      </c>
      <c r="L3390">
        <v>20</v>
      </c>
      <c r="M3390" t="s">
        <v>118</v>
      </c>
    </row>
    <row r="3391" spans="1:13" hidden="1" x14ac:dyDescent="0.25">
      <c r="A3391" s="3">
        <v>39255</v>
      </c>
      <c r="B3391" s="16">
        <v>100</v>
      </c>
      <c r="C3391">
        <v>58068.52</v>
      </c>
      <c r="D3391">
        <v>57531.85</v>
      </c>
      <c r="E3391">
        <v>10.55</v>
      </c>
      <c r="F3391">
        <v>10.55</v>
      </c>
      <c r="G3391" s="3">
        <v>41276</v>
      </c>
      <c r="H3391">
        <v>1366</v>
      </c>
      <c r="I3391">
        <v>10.55</v>
      </c>
      <c r="J3391">
        <v>10.55</v>
      </c>
      <c r="K3391">
        <v>1</v>
      </c>
      <c r="L3391">
        <v>25</v>
      </c>
      <c r="M3391" t="s">
        <v>121</v>
      </c>
    </row>
    <row r="3392" spans="1:13" hidden="1" x14ac:dyDescent="0.25">
      <c r="A3392" s="3">
        <v>39255</v>
      </c>
      <c r="B3392" s="16">
        <v>0</v>
      </c>
      <c r="C3392">
        <v>43146.34</v>
      </c>
      <c r="D3392">
        <v>42631.8</v>
      </c>
      <c r="E3392">
        <v>0</v>
      </c>
      <c r="F3392">
        <v>0</v>
      </c>
      <c r="G3392" s="3">
        <v>42373</v>
      </c>
      <c r="H3392">
        <v>2109</v>
      </c>
      <c r="I3392">
        <v>0</v>
      </c>
      <c r="J3392">
        <v>0</v>
      </c>
      <c r="K3392">
        <v>0</v>
      </c>
      <c r="L3392">
        <v>32</v>
      </c>
      <c r="M3392" t="s">
        <v>122</v>
      </c>
    </row>
    <row r="3393" spans="1:13" hidden="1" x14ac:dyDescent="0.25">
      <c r="A3393" s="3">
        <v>39255</v>
      </c>
      <c r="B3393" s="16">
        <v>100</v>
      </c>
      <c r="C3393">
        <v>72331.490000000005</v>
      </c>
      <c r="D3393">
        <v>72018.05</v>
      </c>
      <c r="E3393">
        <v>10.56</v>
      </c>
      <c r="F3393">
        <v>10.56</v>
      </c>
      <c r="G3393" s="3">
        <v>40452</v>
      </c>
      <c r="H3393">
        <v>809</v>
      </c>
      <c r="I3393">
        <v>10.56</v>
      </c>
      <c r="J3393">
        <v>10.56</v>
      </c>
      <c r="K3393">
        <v>1</v>
      </c>
      <c r="L3393">
        <v>16</v>
      </c>
      <c r="M3393" t="s">
        <v>120</v>
      </c>
    </row>
    <row r="3394" spans="1:13" hidden="1" x14ac:dyDescent="0.25">
      <c r="A3394" s="3">
        <v>39255</v>
      </c>
      <c r="B3394" s="16">
        <v>100</v>
      </c>
      <c r="C3394">
        <v>67216.639999999999</v>
      </c>
      <c r="D3394">
        <v>66848.070000000007</v>
      </c>
      <c r="E3394">
        <v>10.56</v>
      </c>
      <c r="F3394">
        <v>10.56</v>
      </c>
      <c r="G3394" s="3">
        <v>40725</v>
      </c>
      <c r="H3394">
        <v>993</v>
      </c>
      <c r="I3394">
        <v>10.56</v>
      </c>
      <c r="J3394">
        <v>10.56</v>
      </c>
      <c r="K3394">
        <v>1</v>
      </c>
      <c r="L3394">
        <v>19</v>
      </c>
      <c r="M3394" t="s">
        <v>123</v>
      </c>
    </row>
    <row r="3395" spans="1:13" hidden="1" x14ac:dyDescent="0.25">
      <c r="A3395" s="3">
        <v>39255</v>
      </c>
      <c r="B3395" s="16">
        <v>100</v>
      </c>
      <c r="C3395">
        <v>79726.48</v>
      </c>
      <c r="D3395">
        <v>79509.66</v>
      </c>
      <c r="E3395">
        <v>10.61</v>
      </c>
      <c r="F3395">
        <v>10.61</v>
      </c>
      <c r="G3395" s="3">
        <v>40087</v>
      </c>
      <c r="H3395">
        <v>563</v>
      </c>
      <c r="I3395">
        <v>10.61</v>
      </c>
      <c r="J3395">
        <v>10.61</v>
      </c>
      <c r="K3395">
        <v>1</v>
      </c>
      <c r="L3395">
        <v>12</v>
      </c>
      <c r="M3395" t="s">
        <v>127</v>
      </c>
    </row>
    <row r="3396" spans="1:13" hidden="1" x14ac:dyDescent="0.25">
      <c r="A3396" s="3">
        <v>39255</v>
      </c>
      <c r="B3396" s="16">
        <v>0</v>
      </c>
      <c r="C3396">
        <v>76034.77</v>
      </c>
      <c r="D3396">
        <v>75755.360000000001</v>
      </c>
      <c r="E3396">
        <v>0</v>
      </c>
      <c r="F3396">
        <v>0</v>
      </c>
      <c r="G3396" s="3">
        <v>40269</v>
      </c>
      <c r="H3396">
        <v>683</v>
      </c>
      <c r="I3396">
        <v>0</v>
      </c>
      <c r="J3396">
        <v>0</v>
      </c>
      <c r="K3396">
        <v>0</v>
      </c>
      <c r="L3396">
        <v>14</v>
      </c>
      <c r="M3396" t="s">
        <v>126</v>
      </c>
    </row>
    <row r="3397" spans="1:13" hidden="1" x14ac:dyDescent="0.25">
      <c r="A3397" s="3">
        <v>39255</v>
      </c>
      <c r="B3397" s="16">
        <v>300</v>
      </c>
      <c r="C3397">
        <v>47587.63</v>
      </c>
      <c r="D3397">
        <v>47069.61</v>
      </c>
      <c r="E3397">
        <v>10.52</v>
      </c>
      <c r="F3397">
        <v>10.54</v>
      </c>
      <c r="G3397" s="3">
        <v>42006</v>
      </c>
      <c r="H3397">
        <v>1863</v>
      </c>
      <c r="I3397">
        <v>10.54</v>
      </c>
      <c r="J3397">
        <v>10.52</v>
      </c>
      <c r="K3397">
        <v>3</v>
      </c>
      <c r="L3397">
        <v>31</v>
      </c>
      <c r="M3397" t="s">
        <v>131</v>
      </c>
    </row>
    <row r="3398" spans="1:13" hidden="1" x14ac:dyDescent="0.25">
      <c r="A3398" s="3">
        <v>39255</v>
      </c>
      <c r="B3398" s="16">
        <v>3445</v>
      </c>
      <c r="C3398">
        <v>70550.66</v>
      </c>
      <c r="D3398">
        <v>70210.75</v>
      </c>
      <c r="E3398">
        <v>10.42</v>
      </c>
      <c r="F3398">
        <v>10.57</v>
      </c>
      <c r="G3398" s="3">
        <v>40546</v>
      </c>
      <c r="H3398">
        <v>870</v>
      </c>
      <c r="I3398">
        <v>10.58</v>
      </c>
      <c r="J3398">
        <v>10.42</v>
      </c>
      <c r="K3398">
        <v>18</v>
      </c>
      <c r="L3398">
        <v>17</v>
      </c>
      <c r="M3398" t="s">
        <v>128</v>
      </c>
    </row>
    <row r="3399" spans="1:13" hidden="1" x14ac:dyDescent="0.25">
      <c r="A3399" s="3">
        <v>39255</v>
      </c>
      <c r="B3399" s="16">
        <v>0</v>
      </c>
      <c r="C3399">
        <v>83725.95</v>
      </c>
      <c r="D3399">
        <v>83587.820000000007</v>
      </c>
      <c r="E3399">
        <v>0</v>
      </c>
      <c r="F3399">
        <v>0</v>
      </c>
      <c r="G3399" s="3">
        <v>39904</v>
      </c>
      <c r="H3399">
        <v>438</v>
      </c>
      <c r="I3399">
        <v>0</v>
      </c>
      <c r="J3399">
        <v>0</v>
      </c>
      <c r="K3399">
        <v>0</v>
      </c>
      <c r="L3399">
        <v>10</v>
      </c>
      <c r="M3399" t="s">
        <v>129</v>
      </c>
    </row>
    <row r="3400" spans="1:13" hidden="1" x14ac:dyDescent="0.25">
      <c r="A3400" s="3">
        <v>39255</v>
      </c>
      <c r="B3400" s="16">
        <v>152</v>
      </c>
      <c r="C3400">
        <v>39104.239999999998</v>
      </c>
      <c r="D3400">
        <v>38567.339999999997</v>
      </c>
      <c r="E3400">
        <v>10.38</v>
      </c>
      <c r="F3400">
        <v>10.54</v>
      </c>
      <c r="G3400" s="3">
        <v>42737</v>
      </c>
      <c r="H3400">
        <v>2358</v>
      </c>
      <c r="I3400">
        <v>10.55</v>
      </c>
      <c r="J3400">
        <v>10.38</v>
      </c>
      <c r="K3400">
        <v>6</v>
      </c>
      <c r="L3400">
        <v>33</v>
      </c>
      <c r="M3400" t="s">
        <v>119</v>
      </c>
    </row>
    <row r="3401" spans="1:13" hidden="1" x14ac:dyDescent="0.25">
      <c r="A3401" s="3">
        <v>39255</v>
      </c>
      <c r="B3401" s="16">
        <v>800</v>
      </c>
      <c r="C3401">
        <v>87908.92</v>
      </c>
      <c r="D3401">
        <v>87824.25</v>
      </c>
      <c r="E3401">
        <v>10.68</v>
      </c>
      <c r="F3401">
        <v>10.73</v>
      </c>
      <c r="G3401" s="3">
        <v>39722</v>
      </c>
      <c r="H3401">
        <v>315</v>
      </c>
      <c r="I3401">
        <v>10.73</v>
      </c>
      <c r="J3401">
        <v>10.68</v>
      </c>
      <c r="K3401">
        <v>3</v>
      </c>
      <c r="L3401">
        <v>8</v>
      </c>
      <c r="M3401" t="s">
        <v>132</v>
      </c>
    </row>
    <row r="3402" spans="1:13" hidden="1" x14ac:dyDescent="0.25">
      <c r="A3402" s="3">
        <v>39255</v>
      </c>
      <c r="B3402" s="16">
        <v>326</v>
      </c>
      <c r="C3402">
        <v>52578.86</v>
      </c>
      <c r="D3402">
        <v>52051.44</v>
      </c>
      <c r="E3402">
        <v>10.5</v>
      </c>
      <c r="F3402">
        <v>10.54</v>
      </c>
      <c r="G3402" s="3">
        <v>41641</v>
      </c>
      <c r="H3402">
        <v>1614</v>
      </c>
      <c r="I3402">
        <v>10.54</v>
      </c>
      <c r="J3402">
        <v>10.5</v>
      </c>
      <c r="K3402">
        <v>4</v>
      </c>
      <c r="L3402">
        <v>29</v>
      </c>
      <c r="M3402" t="s">
        <v>130</v>
      </c>
    </row>
    <row r="3403" spans="1:13" hidden="1" x14ac:dyDescent="0.25">
      <c r="A3403" s="3">
        <v>39255</v>
      </c>
      <c r="B3403" s="16">
        <v>1835</v>
      </c>
      <c r="C3403">
        <v>74195.539999999994</v>
      </c>
      <c r="D3403">
        <v>73907.22</v>
      </c>
      <c r="E3403">
        <v>10.53</v>
      </c>
      <c r="F3403">
        <v>10.56</v>
      </c>
      <c r="G3403" s="3">
        <v>40360</v>
      </c>
      <c r="H3403">
        <v>745</v>
      </c>
      <c r="I3403">
        <v>10.58</v>
      </c>
      <c r="J3403">
        <v>10.53</v>
      </c>
      <c r="K3403">
        <v>13</v>
      </c>
      <c r="L3403">
        <v>15</v>
      </c>
      <c r="M3403" t="s">
        <v>125</v>
      </c>
    </row>
    <row r="3404" spans="1:13" hidden="1" x14ac:dyDescent="0.25">
      <c r="A3404" s="3">
        <v>39255</v>
      </c>
      <c r="B3404" s="16">
        <v>1875</v>
      </c>
      <c r="C3404">
        <v>97802.42</v>
      </c>
      <c r="D3404">
        <v>97797.13</v>
      </c>
      <c r="E3404">
        <v>11.62</v>
      </c>
      <c r="F3404">
        <v>11.64</v>
      </c>
      <c r="G3404" s="3">
        <v>39328</v>
      </c>
      <c r="H3404">
        <v>50</v>
      </c>
      <c r="I3404">
        <v>11.64</v>
      </c>
      <c r="J3404">
        <v>11.62</v>
      </c>
      <c r="K3404">
        <v>5</v>
      </c>
      <c r="L3404">
        <v>3</v>
      </c>
      <c r="M3404" t="s">
        <v>148</v>
      </c>
    </row>
    <row r="3405" spans="1:13" hidden="1" x14ac:dyDescent="0.25">
      <c r="A3405" s="3">
        <v>39255</v>
      </c>
      <c r="B3405" s="16">
        <v>160</v>
      </c>
      <c r="C3405">
        <v>98784.07</v>
      </c>
      <c r="D3405">
        <v>98773.21</v>
      </c>
      <c r="E3405">
        <v>11.73</v>
      </c>
      <c r="F3405">
        <v>11.74</v>
      </c>
      <c r="G3405" s="3">
        <v>39295</v>
      </c>
      <c r="H3405">
        <v>27</v>
      </c>
      <c r="I3405">
        <v>11.74</v>
      </c>
      <c r="J3405">
        <v>11.73</v>
      </c>
      <c r="K3405">
        <v>3</v>
      </c>
      <c r="L3405">
        <v>2</v>
      </c>
      <c r="M3405" t="s">
        <v>147</v>
      </c>
    </row>
    <row r="3406" spans="1:13" hidden="1" x14ac:dyDescent="0.25">
      <c r="A3406" s="3">
        <v>39255</v>
      </c>
      <c r="B3406" s="16">
        <v>33667</v>
      </c>
      <c r="C3406">
        <v>81757.73</v>
      </c>
      <c r="D3406">
        <v>81590</v>
      </c>
      <c r="E3406">
        <v>10.53</v>
      </c>
      <c r="F3406">
        <v>10.62</v>
      </c>
      <c r="G3406" s="3">
        <v>39995</v>
      </c>
      <c r="H3406">
        <v>499</v>
      </c>
      <c r="I3406">
        <v>10.66</v>
      </c>
      <c r="J3406">
        <v>10.52</v>
      </c>
      <c r="K3406">
        <v>73</v>
      </c>
      <c r="L3406">
        <v>11</v>
      </c>
      <c r="M3406" t="s">
        <v>133</v>
      </c>
    </row>
    <row r="3407" spans="1:13" hidden="1" x14ac:dyDescent="0.25">
      <c r="A3407" s="3">
        <v>39255</v>
      </c>
      <c r="B3407" s="16">
        <v>58319</v>
      </c>
      <c r="C3407">
        <v>63996.69</v>
      </c>
      <c r="D3407">
        <v>63576.15</v>
      </c>
      <c r="E3407">
        <v>10.38</v>
      </c>
      <c r="F3407">
        <v>10.55</v>
      </c>
      <c r="G3407" s="3">
        <v>40910</v>
      </c>
      <c r="H3407">
        <v>1120</v>
      </c>
      <c r="I3407">
        <v>10.56</v>
      </c>
      <c r="J3407">
        <v>10.37</v>
      </c>
      <c r="K3407">
        <v>401</v>
      </c>
      <c r="L3407">
        <v>21</v>
      </c>
      <c r="M3407" t="s">
        <v>135</v>
      </c>
    </row>
    <row r="3408" spans="1:13" hidden="1" x14ac:dyDescent="0.25">
      <c r="A3408" s="3">
        <v>39255</v>
      </c>
      <c r="B3408" s="16">
        <v>16634</v>
      </c>
      <c r="C3408">
        <v>92366.09</v>
      </c>
      <c r="D3408">
        <v>92337.53</v>
      </c>
      <c r="E3408">
        <v>10.93</v>
      </c>
      <c r="F3408">
        <v>10.97</v>
      </c>
      <c r="G3408" s="3">
        <v>39539</v>
      </c>
      <c r="H3408">
        <v>188</v>
      </c>
      <c r="I3408">
        <v>10.98</v>
      </c>
      <c r="J3408">
        <v>10.93</v>
      </c>
      <c r="K3408">
        <v>33</v>
      </c>
      <c r="L3408">
        <v>6</v>
      </c>
      <c r="M3408" t="s">
        <v>137</v>
      </c>
    </row>
    <row r="3409" spans="1:13" hidden="1" x14ac:dyDescent="0.25">
      <c r="A3409" s="3">
        <v>39255</v>
      </c>
      <c r="B3409" s="16">
        <v>32914</v>
      </c>
      <c r="C3409">
        <v>90154.25</v>
      </c>
      <c r="D3409">
        <v>90101.440000000002</v>
      </c>
      <c r="E3409">
        <v>10.79</v>
      </c>
      <c r="F3409">
        <v>10.85</v>
      </c>
      <c r="G3409" s="3">
        <v>39630</v>
      </c>
      <c r="H3409">
        <v>250</v>
      </c>
      <c r="I3409">
        <v>10.86</v>
      </c>
      <c r="J3409">
        <v>10.79</v>
      </c>
      <c r="K3409">
        <v>83</v>
      </c>
      <c r="L3409">
        <v>7</v>
      </c>
      <c r="M3409" t="s">
        <v>139</v>
      </c>
    </row>
    <row r="3410" spans="1:13" hidden="1" x14ac:dyDescent="0.25">
      <c r="A3410" s="3">
        <v>39255</v>
      </c>
      <c r="B3410" s="16">
        <v>410220</v>
      </c>
      <c r="C3410">
        <v>77862.91</v>
      </c>
      <c r="D3410">
        <v>77619.070000000007</v>
      </c>
      <c r="E3410">
        <v>10.42</v>
      </c>
      <c r="F3410">
        <v>10.56</v>
      </c>
      <c r="G3410" s="3">
        <v>40182</v>
      </c>
      <c r="H3410">
        <v>623</v>
      </c>
      <c r="I3410">
        <v>10.59</v>
      </c>
      <c r="J3410">
        <v>10.42</v>
      </c>
      <c r="K3410">
        <v>1487</v>
      </c>
      <c r="L3410">
        <v>13</v>
      </c>
      <c r="M3410" t="s">
        <v>140</v>
      </c>
    </row>
    <row r="3411" spans="1:13" hidden="1" x14ac:dyDescent="0.25">
      <c r="A3411" s="3">
        <v>39255</v>
      </c>
      <c r="B3411" s="16">
        <v>135862</v>
      </c>
      <c r="C3411">
        <v>97020.31</v>
      </c>
      <c r="D3411">
        <v>97014.399999999994</v>
      </c>
      <c r="E3411">
        <v>11.52</v>
      </c>
      <c r="F3411">
        <v>11.52</v>
      </c>
      <c r="G3411" s="3">
        <v>39356</v>
      </c>
      <c r="H3411">
        <v>69</v>
      </c>
      <c r="I3411">
        <v>11.55</v>
      </c>
      <c r="J3411">
        <v>11.515000000000001</v>
      </c>
      <c r="K3411">
        <v>41</v>
      </c>
      <c r="L3411">
        <v>4</v>
      </c>
      <c r="M3411" t="s">
        <v>138</v>
      </c>
    </row>
    <row r="3412" spans="1:13" hidden="1" x14ac:dyDescent="0.25">
      <c r="A3412" s="3">
        <v>39255</v>
      </c>
      <c r="B3412" s="16">
        <v>292889</v>
      </c>
      <c r="C3412">
        <v>85752.23</v>
      </c>
      <c r="D3412">
        <v>85647.98</v>
      </c>
      <c r="E3412">
        <v>10.55</v>
      </c>
      <c r="F3412">
        <v>10.65</v>
      </c>
      <c r="G3412" s="3">
        <v>39815</v>
      </c>
      <c r="H3412">
        <v>377</v>
      </c>
      <c r="I3412">
        <v>10.67</v>
      </c>
      <c r="J3412">
        <v>10.54</v>
      </c>
      <c r="K3412">
        <v>1154</v>
      </c>
      <c r="L3412">
        <v>9</v>
      </c>
      <c r="M3412" t="s">
        <v>141</v>
      </c>
    </row>
    <row r="3413" spans="1:13" hidden="1" x14ac:dyDescent="0.25">
      <c r="A3413" s="3">
        <v>39255</v>
      </c>
      <c r="B3413" s="16">
        <v>54794</v>
      </c>
      <c r="C3413">
        <v>99733.2</v>
      </c>
      <c r="D3413">
        <v>99733.22</v>
      </c>
      <c r="E3413">
        <v>11.87</v>
      </c>
      <c r="F3413">
        <v>11.88</v>
      </c>
      <c r="G3413" s="3">
        <v>39265</v>
      </c>
      <c r="H3413">
        <v>6</v>
      </c>
      <c r="I3413">
        <v>11.88</v>
      </c>
      <c r="J3413">
        <v>11.87</v>
      </c>
      <c r="K3413">
        <v>15</v>
      </c>
      <c r="L3413">
        <v>1</v>
      </c>
      <c r="M3413" t="s">
        <v>142</v>
      </c>
    </row>
    <row r="3414" spans="1:13" hidden="1" x14ac:dyDescent="0.25">
      <c r="A3414" s="3">
        <v>39255</v>
      </c>
      <c r="B3414" s="16">
        <v>190618</v>
      </c>
      <c r="C3414">
        <v>94604.23</v>
      </c>
      <c r="D3414">
        <v>94585.57</v>
      </c>
      <c r="E3414">
        <v>11.164999999999999</v>
      </c>
      <c r="F3414">
        <v>11.21</v>
      </c>
      <c r="G3414" s="3">
        <v>39449</v>
      </c>
      <c r="H3414">
        <v>128</v>
      </c>
      <c r="I3414">
        <v>11.22</v>
      </c>
      <c r="J3414">
        <v>11.164999999999999</v>
      </c>
      <c r="K3414">
        <v>141</v>
      </c>
      <c r="L3414">
        <v>5</v>
      </c>
      <c r="M3414" t="s">
        <v>144</v>
      </c>
    </row>
    <row r="3415" spans="1:13" hidden="1" x14ac:dyDescent="0.25">
      <c r="A3415" s="3">
        <v>39258</v>
      </c>
      <c r="B3415" s="16">
        <v>0</v>
      </c>
      <c r="C3415">
        <v>59023.53</v>
      </c>
      <c r="D3415">
        <v>58351.03</v>
      </c>
      <c r="E3415">
        <v>0</v>
      </c>
      <c r="F3415">
        <v>0</v>
      </c>
      <c r="G3415" s="3">
        <v>41183</v>
      </c>
      <c r="H3415">
        <v>1306</v>
      </c>
      <c r="I3415">
        <v>0</v>
      </c>
      <c r="J3415">
        <v>0</v>
      </c>
      <c r="K3415">
        <v>0</v>
      </c>
      <c r="L3415">
        <v>24</v>
      </c>
      <c r="M3415" t="s">
        <v>151</v>
      </c>
    </row>
    <row r="3416" spans="1:13" hidden="1" x14ac:dyDescent="0.25">
      <c r="A3416" s="3">
        <v>39258</v>
      </c>
      <c r="B3416" s="16">
        <v>0</v>
      </c>
      <c r="C3416">
        <v>34947.129999999997</v>
      </c>
      <c r="D3416">
        <v>34262.97</v>
      </c>
      <c r="E3416">
        <v>0</v>
      </c>
      <c r="F3416">
        <v>0</v>
      </c>
      <c r="G3416" s="3">
        <v>43102</v>
      </c>
      <c r="H3416">
        <v>2603</v>
      </c>
      <c r="I3416">
        <v>0</v>
      </c>
      <c r="J3416">
        <v>0</v>
      </c>
      <c r="K3416">
        <v>0</v>
      </c>
      <c r="L3416">
        <v>34</v>
      </c>
      <c r="M3416" t="s">
        <v>150</v>
      </c>
    </row>
    <row r="3417" spans="1:13" hidden="1" x14ac:dyDescent="0.25">
      <c r="A3417" s="3">
        <v>39258</v>
      </c>
      <c r="B3417" s="16">
        <v>0</v>
      </c>
      <c r="C3417">
        <v>62056.160000000003</v>
      </c>
      <c r="D3417">
        <v>61389.279999999999</v>
      </c>
      <c r="E3417">
        <v>0</v>
      </c>
      <c r="F3417">
        <v>0</v>
      </c>
      <c r="G3417" s="3">
        <v>41001</v>
      </c>
      <c r="H3417">
        <v>1181</v>
      </c>
      <c r="I3417">
        <v>0</v>
      </c>
      <c r="J3417">
        <v>0</v>
      </c>
      <c r="K3417">
        <v>0</v>
      </c>
      <c r="L3417">
        <v>22</v>
      </c>
      <c r="M3417" t="s">
        <v>152</v>
      </c>
    </row>
    <row r="3418" spans="1:13" hidden="1" x14ac:dyDescent="0.25">
      <c r="A3418" s="3">
        <v>39258</v>
      </c>
      <c r="B3418" s="16">
        <v>0</v>
      </c>
      <c r="C3418">
        <v>23372.959999999999</v>
      </c>
      <c r="D3418">
        <v>22899.53</v>
      </c>
      <c r="E3418">
        <v>0</v>
      </c>
      <c r="F3418">
        <v>0</v>
      </c>
      <c r="G3418" s="3">
        <v>44564</v>
      </c>
      <c r="H3418">
        <v>3590</v>
      </c>
      <c r="I3418">
        <v>0</v>
      </c>
      <c r="J3418">
        <v>0</v>
      </c>
      <c r="K3418">
        <v>0</v>
      </c>
      <c r="L3418">
        <v>36</v>
      </c>
      <c r="M3418" t="s">
        <v>145</v>
      </c>
    </row>
    <row r="3419" spans="1:13" hidden="1" x14ac:dyDescent="0.25">
      <c r="A3419" s="3">
        <v>39258</v>
      </c>
      <c r="B3419" s="16">
        <v>0</v>
      </c>
      <c r="C3419">
        <v>60531.199999999997</v>
      </c>
      <c r="D3419">
        <v>59874.54</v>
      </c>
      <c r="E3419">
        <v>0</v>
      </c>
      <c r="F3419">
        <v>0</v>
      </c>
      <c r="G3419" s="3">
        <v>41092</v>
      </c>
      <c r="H3419">
        <v>1243</v>
      </c>
      <c r="I3419">
        <v>0</v>
      </c>
      <c r="J3419">
        <v>0</v>
      </c>
      <c r="K3419">
        <v>0</v>
      </c>
      <c r="L3419">
        <v>23</v>
      </c>
      <c r="M3419" t="s">
        <v>149</v>
      </c>
    </row>
    <row r="3420" spans="1:13" hidden="1" x14ac:dyDescent="0.25">
      <c r="A3420" s="3">
        <v>39258</v>
      </c>
      <c r="B3420" s="16">
        <v>0</v>
      </c>
      <c r="C3420">
        <v>68550.16</v>
      </c>
      <c r="D3420">
        <v>67967.02</v>
      </c>
      <c r="E3420">
        <v>0</v>
      </c>
      <c r="F3420">
        <v>0</v>
      </c>
      <c r="G3420" s="3">
        <v>40634</v>
      </c>
      <c r="H3420">
        <v>930</v>
      </c>
      <c r="I3420">
        <v>0</v>
      </c>
      <c r="J3420">
        <v>0</v>
      </c>
      <c r="K3420">
        <v>0</v>
      </c>
      <c r="L3420">
        <v>18</v>
      </c>
      <c r="M3420" t="s">
        <v>117</v>
      </c>
    </row>
    <row r="3421" spans="1:13" hidden="1" x14ac:dyDescent="0.25">
      <c r="A3421" s="3">
        <v>39258</v>
      </c>
      <c r="B3421" s="16">
        <v>0</v>
      </c>
      <c r="C3421">
        <v>65193.49</v>
      </c>
      <c r="D3421">
        <v>64602.58</v>
      </c>
      <c r="E3421">
        <v>0</v>
      </c>
      <c r="F3421">
        <v>0</v>
      </c>
      <c r="G3421" s="3">
        <v>40819</v>
      </c>
      <c r="H3421">
        <v>1057</v>
      </c>
      <c r="I3421">
        <v>0</v>
      </c>
      <c r="J3421">
        <v>0</v>
      </c>
      <c r="K3421">
        <v>0</v>
      </c>
      <c r="L3421">
        <v>20</v>
      </c>
      <c r="M3421" t="s">
        <v>118</v>
      </c>
    </row>
    <row r="3422" spans="1:13" hidden="1" x14ac:dyDescent="0.25">
      <c r="A3422" s="3">
        <v>39258</v>
      </c>
      <c r="B3422" s="16">
        <v>0</v>
      </c>
      <c r="C3422">
        <v>57557.440000000002</v>
      </c>
      <c r="D3422">
        <v>56910.97</v>
      </c>
      <c r="E3422">
        <v>0</v>
      </c>
      <c r="F3422">
        <v>0</v>
      </c>
      <c r="G3422" s="3">
        <v>41276</v>
      </c>
      <c r="H3422">
        <v>1365</v>
      </c>
      <c r="I3422">
        <v>0</v>
      </c>
      <c r="J3422">
        <v>0</v>
      </c>
      <c r="K3422">
        <v>0</v>
      </c>
      <c r="L3422">
        <v>25</v>
      </c>
      <c r="M3422" t="s">
        <v>121</v>
      </c>
    </row>
    <row r="3423" spans="1:13" hidden="1" x14ac:dyDescent="0.25">
      <c r="A3423" s="3">
        <v>39258</v>
      </c>
      <c r="B3423" s="16">
        <v>0</v>
      </c>
      <c r="C3423">
        <v>42650.76</v>
      </c>
      <c r="D3423">
        <v>41868.980000000003</v>
      </c>
      <c r="E3423">
        <v>0</v>
      </c>
      <c r="F3423">
        <v>0</v>
      </c>
      <c r="G3423" s="3">
        <v>42373</v>
      </c>
      <c r="H3423">
        <v>2108</v>
      </c>
      <c r="I3423">
        <v>0</v>
      </c>
      <c r="J3423">
        <v>0</v>
      </c>
      <c r="K3423">
        <v>0</v>
      </c>
      <c r="L3423">
        <v>32</v>
      </c>
      <c r="M3423" t="s">
        <v>122</v>
      </c>
    </row>
    <row r="3424" spans="1:13" hidden="1" x14ac:dyDescent="0.25">
      <c r="A3424" s="3">
        <v>39258</v>
      </c>
      <c r="B3424" s="16">
        <v>0</v>
      </c>
      <c r="C3424">
        <v>72050.080000000002</v>
      </c>
      <c r="D3424">
        <v>71517.25</v>
      </c>
      <c r="E3424">
        <v>0</v>
      </c>
      <c r="F3424">
        <v>0</v>
      </c>
      <c r="G3424" s="3">
        <v>40452</v>
      </c>
      <c r="H3424">
        <v>808</v>
      </c>
      <c r="I3424">
        <v>0</v>
      </c>
      <c r="J3424">
        <v>0</v>
      </c>
      <c r="K3424">
        <v>0</v>
      </c>
      <c r="L3424">
        <v>16</v>
      </c>
      <c r="M3424" t="s">
        <v>120</v>
      </c>
    </row>
    <row r="3425" spans="1:13" hidden="1" x14ac:dyDescent="0.25">
      <c r="A3425" s="3">
        <v>39258</v>
      </c>
      <c r="B3425" s="16">
        <v>0</v>
      </c>
      <c r="C3425">
        <v>66877.8</v>
      </c>
      <c r="D3425">
        <v>66296.02</v>
      </c>
      <c r="E3425">
        <v>0</v>
      </c>
      <c r="F3425">
        <v>0</v>
      </c>
      <c r="G3425" s="3">
        <v>40725</v>
      </c>
      <c r="H3425">
        <v>992</v>
      </c>
      <c r="I3425">
        <v>0</v>
      </c>
      <c r="J3425">
        <v>0</v>
      </c>
      <c r="K3425">
        <v>0</v>
      </c>
      <c r="L3425">
        <v>19</v>
      </c>
      <c r="M3425" t="s">
        <v>123</v>
      </c>
    </row>
    <row r="3426" spans="1:13" hidden="1" x14ac:dyDescent="0.25">
      <c r="A3426" s="3">
        <v>39258</v>
      </c>
      <c r="B3426" s="16">
        <v>0</v>
      </c>
      <c r="C3426">
        <v>79545.03</v>
      </c>
      <c r="D3426">
        <v>79183.55</v>
      </c>
      <c r="E3426">
        <v>0</v>
      </c>
      <c r="F3426">
        <v>0</v>
      </c>
      <c r="G3426" s="3">
        <v>40087</v>
      </c>
      <c r="H3426">
        <v>562</v>
      </c>
      <c r="I3426">
        <v>0</v>
      </c>
      <c r="J3426">
        <v>0</v>
      </c>
      <c r="K3426">
        <v>0</v>
      </c>
      <c r="L3426">
        <v>12</v>
      </c>
      <c r="M3426" t="s">
        <v>127</v>
      </c>
    </row>
    <row r="3427" spans="1:13" hidden="1" x14ac:dyDescent="0.25">
      <c r="A3427" s="3">
        <v>39258</v>
      </c>
      <c r="B3427" s="16">
        <v>0</v>
      </c>
      <c r="C3427">
        <v>75789.06</v>
      </c>
      <c r="D3427">
        <v>75370.600000000006</v>
      </c>
      <c r="E3427">
        <v>0</v>
      </c>
      <c r="F3427">
        <v>0</v>
      </c>
      <c r="G3427" s="3">
        <v>40269</v>
      </c>
      <c r="H3427">
        <v>682</v>
      </c>
      <c r="I3427">
        <v>0</v>
      </c>
      <c r="J3427">
        <v>0</v>
      </c>
      <c r="K3427">
        <v>0</v>
      </c>
      <c r="L3427">
        <v>14</v>
      </c>
      <c r="M3427" t="s">
        <v>126</v>
      </c>
    </row>
    <row r="3428" spans="1:13" hidden="1" x14ac:dyDescent="0.25">
      <c r="A3428" s="3">
        <v>39258</v>
      </c>
      <c r="B3428" s="16">
        <v>100</v>
      </c>
      <c r="C3428">
        <v>47090.55</v>
      </c>
      <c r="D3428">
        <v>46326.99</v>
      </c>
      <c r="E3428">
        <v>10.64</v>
      </c>
      <c r="F3428">
        <v>10.64</v>
      </c>
      <c r="G3428" s="3">
        <v>42006</v>
      </c>
      <c r="H3428">
        <v>1862</v>
      </c>
      <c r="I3428">
        <v>10.64</v>
      </c>
      <c r="J3428">
        <v>10.64</v>
      </c>
      <c r="K3428">
        <v>1</v>
      </c>
      <c r="L3428">
        <v>31</v>
      </c>
      <c r="M3428" t="s">
        <v>131</v>
      </c>
    </row>
    <row r="3429" spans="1:13" hidden="1" x14ac:dyDescent="0.25">
      <c r="A3429" s="3">
        <v>39258</v>
      </c>
      <c r="B3429" s="16">
        <v>400</v>
      </c>
      <c r="C3429">
        <v>70241.98</v>
      </c>
      <c r="D3429">
        <v>69705.34</v>
      </c>
      <c r="E3429">
        <v>10.7</v>
      </c>
      <c r="F3429">
        <v>10.77</v>
      </c>
      <c r="G3429" s="3">
        <v>40546</v>
      </c>
      <c r="H3429">
        <v>869</v>
      </c>
      <c r="I3429">
        <v>10.77</v>
      </c>
      <c r="J3429">
        <v>10.7</v>
      </c>
      <c r="K3429">
        <v>5</v>
      </c>
      <c r="L3429">
        <v>17</v>
      </c>
      <c r="M3429" t="s">
        <v>128</v>
      </c>
    </row>
    <row r="3430" spans="1:13" hidden="1" x14ac:dyDescent="0.25">
      <c r="A3430" s="3">
        <v>39258</v>
      </c>
      <c r="B3430" s="16">
        <v>0</v>
      </c>
      <c r="C3430">
        <v>83625</v>
      </c>
      <c r="D3430">
        <v>83387.759999999995</v>
      </c>
      <c r="E3430">
        <v>0</v>
      </c>
      <c r="F3430">
        <v>0</v>
      </c>
      <c r="G3430" s="3">
        <v>39904</v>
      </c>
      <c r="H3430">
        <v>437</v>
      </c>
      <c r="I3430">
        <v>0</v>
      </c>
      <c r="J3430">
        <v>0</v>
      </c>
      <c r="K3430">
        <v>0</v>
      </c>
      <c r="L3430">
        <v>10</v>
      </c>
      <c r="M3430" t="s">
        <v>129</v>
      </c>
    </row>
    <row r="3431" spans="1:13" hidden="1" x14ac:dyDescent="0.25">
      <c r="A3431" s="3">
        <v>39258</v>
      </c>
      <c r="B3431" s="16">
        <v>2220</v>
      </c>
      <c r="C3431">
        <v>87863.31</v>
      </c>
      <c r="D3431">
        <v>87688.79</v>
      </c>
      <c r="E3431">
        <v>10.8</v>
      </c>
      <c r="F3431">
        <v>10.9</v>
      </c>
      <c r="G3431" s="3">
        <v>39722</v>
      </c>
      <c r="H3431">
        <v>314</v>
      </c>
      <c r="I3431">
        <v>10.9</v>
      </c>
      <c r="J3431">
        <v>10.8</v>
      </c>
      <c r="K3431">
        <v>9</v>
      </c>
      <c r="L3431">
        <v>8</v>
      </c>
      <c r="M3431" t="s">
        <v>132</v>
      </c>
    </row>
    <row r="3432" spans="1:13" hidden="1" x14ac:dyDescent="0.25">
      <c r="A3432" s="3">
        <v>39258</v>
      </c>
      <c r="B3432" s="16">
        <v>1830</v>
      </c>
      <c r="C3432">
        <v>38584.49</v>
      </c>
      <c r="D3432">
        <v>37860.46</v>
      </c>
      <c r="E3432">
        <v>10.65</v>
      </c>
      <c r="F3432">
        <v>10.65</v>
      </c>
      <c r="G3432" s="3">
        <v>42737</v>
      </c>
      <c r="H3432">
        <v>2357</v>
      </c>
      <c r="I3432">
        <v>10.7</v>
      </c>
      <c r="J3432">
        <v>10.62</v>
      </c>
      <c r="K3432">
        <v>6</v>
      </c>
      <c r="L3432">
        <v>33</v>
      </c>
      <c r="M3432" t="s">
        <v>119</v>
      </c>
    </row>
    <row r="3433" spans="1:13" hidden="1" x14ac:dyDescent="0.25">
      <c r="A3433" s="3">
        <v>39258</v>
      </c>
      <c r="B3433" s="16">
        <v>2000</v>
      </c>
      <c r="C3433">
        <v>52074.59</v>
      </c>
      <c r="D3433">
        <v>51356.98</v>
      </c>
      <c r="E3433">
        <v>10.57</v>
      </c>
      <c r="F3433">
        <v>10.68</v>
      </c>
      <c r="G3433" s="3">
        <v>41641</v>
      </c>
      <c r="H3433">
        <v>1613</v>
      </c>
      <c r="I3433">
        <v>10.68</v>
      </c>
      <c r="J3433">
        <v>10.57</v>
      </c>
      <c r="K3433">
        <v>3</v>
      </c>
      <c r="L3433">
        <v>29</v>
      </c>
      <c r="M3433" t="s">
        <v>130</v>
      </c>
    </row>
    <row r="3434" spans="1:13" hidden="1" x14ac:dyDescent="0.25">
      <c r="A3434" s="3">
        <v>39258</v>
      </c>
      <c r="B3434" s="16">
        <v>1300</v>
      </c>
      <c r="C3434">
        <v>73940.09</v>
      </c>
      <c r="D3434">
        <v>73455.990000000005</v>
      </c>
      <c r="E3434">
        <v>10.7</v>
      </c>
      <c r="F3434">
        <v>10.8</v>
      </c>
      <c r="G3434" s="3">
        <v>40360</v>
      </c>
      <c r="H3434">
        <v>744</v>
      </c>
      <c r="I3434">
        <v>10.8</v>
      </c>
      <c r="J3434">
        <v>10.7</v>
      </c>
      <c r="K3434">
        <v>2</v>
      </c>
      <c r="L3434">
        <v>15</v>
      </c>
      <c r="M3434" t="s">
        <v>125</v>
      </c>
    </row>
    <row r="3435" spans="1:13" hidden="1" x14ac:dyDescent="0.25">
      <c r="A3435" s="3">
        <v>39258</v>
      </c>
      <c r="B3435" s="16">
        <v>800</v>
      </c>
      <c r="C3435">
        <v>97840.63</v>
      </c>
      <c r="D3435">
        <v>97838.99</v>
      </c>
      <c r="E3435">
        <v>11.64</v>
      </c>
      <c r="F3435">
        <v>11.64</v>
      </c>
      <c r="G3435" s="3">
        <v>39328</v>
      </c>
      <c r="H3435">
        <v>49</v>
      </c>
      <c r="I3435">
        <v>11.64</v>
      </c>
      <c r="J3435">
        <v>11.64</v>
      </c>
      <c r="K3435">
        <v>2</v>
      </c>
      <c r="L3435">
        <v>3</v>
      </c>
      <c r="M3435" t="s">
        <v>148</v>
      </c>
    </row>
    <row r="3436" spans="1:13" hidden="1" x14ac:dyDescent="0.25">
      <c r="A3436" s="3">
        <v>39258</v>
      </c>
      <c r="B3436" s="16">
        <v>2760</v>
      </c>
      <c r="C3436">
        <v>98817.14</v>
      </c>
      <c r="D3436">
        <v>98818.66</v>
      </c>
      <c r="E3436">
        <v>11.73</v>
      </c>
      <c r="F3436">
        <v>11.73</v>
      </c>
      <c r="G3436" s="3">
        <v>39295</v>
      </c>
      <c r="H3436">
        <v>26</v>
      </c>
      <c r="I3436">
        <v>11.74</v>
      </c>
      <c r="J3436">
        <v>11.72</v>
      </c>
      <c r="K3436">
        <v>8</v>
      </c>
      <c r="L3436">
        <v>2</v>
      </c>
      <c r="M3436" t="s">
        <v>147</v>
      </c>
    </row>
    <row r="3437" spans="1:13" hidden="1" x14ac:dyDescent="0.25">
      <c r="A3437" s="3">
        <v>39258</v>
      </c>
      <c r="B3437" s="16">
        <v>33088</v>
      </c>
      <c r="C3437">
        <v>81626.289999999994</v>
      </c>
      <c r="D3437">
        <v>81311.820000000007</v>
      </c>
      <c r="E3437">
        <v>10.73</v>
      </c>
      <c r="F3437">
        <v>10.83</v>
      </c>
      <c r="G3437" s="3">
        <v>39995</v>
      </c>
      <c r="H3437">
        <v>498</v>
      </c>
      <c r="I3437">
        <v>10.83</v>
      </c>
      <c r="J3437">
        <v>10.67</v>
      </c>
      <c r="K3437">
        <v>109</v>
      </c>
      <c r="L3437">
        <v>11</v>
      </c>
      <c r="M3437" t="s">
        <v>133</v>
      </c>
    </row>
    <row r="3438" spans="1:13" hidden="1" x14ac:dyDescent="0.25">
      <c r="A3438" s="3">
        <v>39258</v>
      </c>
      <c r="B3438" s="16">
        <v>62035</v>
      </c>
      <c r="C3438">
        <v>63604.43</v>
      </c>
      <c r="D3438">
        <v>62967.73</v>
      </c>
      <c r="E3438">
        <v>10.55</v>
      </c>
      <c r="F3438">
        <v>10.8</v>
      </c>
      <c r="G3438" s="3">
        <v>40910</v>
      </c>
      <c r="H3438">
        <v>1119</v>
      </c>
      <c r="I3438">
        <v>10.8</v>
      </c>
      <c r="J3438">
        <v>10.55</v>
      </c>
      <c r="K3438">
        <v>406</v>
      </c>
      <c r="L3438">
        <v>21</v>
      </c>
      <c r="M3438" t="s">
        <v>135</v>
      </c>
    </row>
    <row r="3439" spans="1:13" hidden="1" x14ac:dyDescent="0.25">
      <c r="A3439" s="3">
        <v>39258</v>
      </c>
      <c r="B3439" s="16">
        <v>11063</v>
      </c>
      <c r="C3439">
        <v>92378.6</v>
      </c>
      <c r="D3439">
        <v>92342.84</v>
      </c>
      <c r="E3439">
        <v>10.98</v>
      </c>
      <c r="F3439">
        <v>11.03</v>
      </c>
      <c r="G3439" s="3">
        <v>39539</v>
      </c>
      <c r="H3439">
        <v>187</v>
      </c>
      <c r="I3439">
        <v>11.03</v>
      </c>
      <c r="J3439">
        <v>10.98</v>
      </c>
      <c r="K3439">
        <v>57</v>
      </c>
      <c r="L3439">
        <v>6</v>
      </c>
      <c r="M3439" t="s">
        <v>137</v>
      </c>
    </row>
    <row r="3440" spans="1:13" hidden="1" x14ac:dyDescent="0.25">
      <c r="A3440" s="3">
        <v>39258</v>
      </c>
      <c r="B3440" s="16">
        <v>41453</v>
      </c>
      <c r="C3440">
        <v>90141.52</v>
      </c>
      <c r="D3440">
        <v>90058.44</v>
      </c>
      <c r="E3440">
        <v>10.85</v>
      </c>
      <c r="F3440">
        <v>10.95</v>
      </c>
      <c r="G3440" s="3">
        <v>39630</v>
      </c>
      <c r="H3440">
        <v>249</v>
      </c>
      <c r="I3440">
        <v>10.95</v>
      </c>
      <c r="J3440">
        <v>10.85</v>
      </c>
      <c r="K3440">
        <v>193</v>
      </c>
      <c r="L3440">
        <v>7</v>
      </c>
      <c r="M3440" t="s">
        <v>139</v>
      </c>
    </row>
    <row r="3441" spans="1:13" hidden="1" x14ac:dyDescent="0.25">
      <c r="A3441" s="3">
        <v>39258</v>
      </c>
      <c r="B3441" s="16">
        <v>479898</v>
      </c>
      <c r="C3441">
        <v>77653.59</v>
      </c>
      <c r="D3441">
        <v>77279.360000000001</v>
      </c>
      <c r="E3441">
        <v>10.531000000000001</v>
      </c>
      <c r="F3441">
        <v>10.79</v>
      </c>
      <c r="G3441" s="3">
        <v>40182</v>
      </c>
      <c r="H3441">
        <v>622</v>
      </c>
      <c r="I3441">
        <v>10.81</v>
      </c>
      <c r="J3441">
        <v>10.531000000000001</v>
      </c>
      <c r="K3441">
        <v>1993</v>
      </c>
      <c r="L3441">
        <v>13</v>
      </c>
      <c r="M3441" t="s">
        <v>140</v>
      </c>
    </row>
    <row r="3442" spans="1:13" hidden="1" x14ac:dyDescent="0.25">
      <c r="A3442" s="3">
        <v>39258</v>
      </c>
      <c r="B3442" s="16">
        <v>53402</v>
      </c>
      <c r="C3442">
        <v>97057.55</v>
      </c>
      <c r="D3442">
        <v>97053.91</v>
      </c>
      <c r="E3442">
        <v>11.53</v>
      </c>
      <c r="F3442">
        <v>11.54</v>
      </c>
      <c r="G3442" s="3">
        <v>39356</v>
      </c>
      <c r="H3442">
        <v>68</v>
      </c>
      <c r="I3442">
        <v>11.54</v>
      </c>
      <c r="J3442">
        <v>11.51</v>
      </c>
      <c r="K3442">
        <v>45</v>
      </c>
      <c r="L3442">
        <v>4</v>
      </c>
      <c r="M3442" t="s">
        <v>138</v>
      </c>
    </row>
    <row r="3443" spans="1:13" hidden="1" x14ac:dyDescent="0.25">
      <c r="A3443" s="3">
        <v>39258</v>
      </c>
      <c r="B3443" s="16">
        <v>371776</v>
      </c>
      <c r="C3443">
        <v>85686.080000000002</v>
      </c>
      <c r="D3443">
        <v>85497.2</v>
      </c>
      <c r="E3443">
        <v>10.64</v>
      </c>
      <c r="F3443">
        <v>10.82</v>
      </c>
      <c r="G3443" s="3">
        <v>39815</v>
      </c>
      <c r="H3443">
        <v>376</v>
      </c>
      <c r="I3443">
        <v>10.82</v>
      </c>
      <c r="J3443">
        <v>10.63</v>
      </c>
      <c r="K3443">
        <v>1545</v>
      </c>
      <c r="L3443">
        <v>9</v>
      </c>
      <c r="M3443" t="s">
        <v>141</v>
      </c>
    </row>
    <row r="3444" spans="1:13" hidden="1" x14ac:dyDescent="0.25">
      <c r="A3444" s="3">
        <v>39258</v>
      </c>
      <c r="B3444" s="16">
        <v>124273</v>
      </c>
      <c r="C3444">
        <v>99777.58</v>
      </c>
      <c r="D3444">
        <v>99777.69</v>
      </c>
      <c r="E3444">
        <v>11.87</v>
      </c>
      <c r="F3444">
        <v>11.87</v>
      </c>
      <c r="G3444" s="3">
        <v>39265</v>
      </c>
      <c r="H3444">
        <v>5</v>
      </c>
      <c r="I3444">
        <v>11.87</v>
      </c>
      <c r="J3444">
        <v>11.86</v>
      </c>
      <c r="K3444">
        <v>26</v>
      </c>
      <c r="L3444">
        <v>1</v>
      </c>
      <c r="M3444" t="s">
        <v>142</v>
      </c>
    </row>
    <row r="3445" spans="1:13" hidden="1" x14ac:dyDescent="0.25">
      <c r="A3445" s="3">
        <v>39258</v>
      </c>
      <c r="B3445" s="16">
        <v>186077</v>
      </c>
      <c r="C3445">
        <v>94627.64</v>
      </c>
      <c r="D3445">
        <v>94610.94</v>
      </c>
      <c r="E3445">
        <v>11.21</v>
      </c>
      <c r="F3445">
        <v>11.26</v>
      </c>
      <c r="G3445" s="3">
        <v>39449</v>
      </c>
      <c r="H3445">
        <v>127</v>
      </c>
      <c r="I3445">
        <v>11.26</v>
      </c>
      <c r="J3445">
        <v>11.21</v>
      </c>
      <c r="K3445">
        <v>209</v>
      </c>
      <c r="L3445">
        <v>5</v>
      </c>
      <c r="M3445" t="s">
        <v>144</v>
      </c>
    </row>
    <row r="3446" spans="1:13" hidden="1" x14ac:dyDescent="0.25">
      <c r="A3446" s="3">
        <v>39259</v>
      </c>
      <c r="B3446" s="16">
        <v>0</v>
      </c>
      <c r="C3446">
        <v>58376.98</v>
      </c>
      <c r="D3446">
        <v>58402.46</v>
      </c>
      <c r="E3446">
        <v>0</v>
      </c>
      <c r="F3446">
        <v>0</v>
      </c>
      <c r="G3446" s="3">
        <v>41183</v>
      </c>
      <c r="H3446">
        <v>1305</v>
      </c>
      <c r="I3446">
        <v>0</v>
      </c>
      <c r="J3446">
        <v>0</v>
      </c>
      <c r="K3446">
        <v>0</v>
      </c>
      <c r="L3446">
        <v>24</v>
      </c>
      <c r="M3446" t="s">
        <v>151</v>
      </c>
    </row>
    <row r="3447" spans="1:13" hidden="1" x14ac:dyDescent="0.25">
      <c r="A3447" s="3">
        <v>39259</v>
      </c>
      <c r="B3447" s="16">
        <v>0</v>
      </c>
      <c r="C3447">
        <v>34278.21</v>
      </c>
      <c r="D3447">
        <v>34400.449999999997</v>
      </c>
      <c r="E3447">
        <v>0</v>
      </c>
      <c r="F3447">
        <v>0</v>
      </c>
      <c r="G3447" s="3">
        <v>43102</v>
      </c>
      <c r="H3447">
        <v>2602</v>
      </c>
      <c r="I3447">
        <v>0</v>
      </c>
      <c r="J3447">
        <v>0</v>
      </c>
      <c r="K3447">
        <v>0</v>
      </c>
      <c r="L3447">
        <v>34</v>
      </c>
      <c r="M3447" t="s">
        <v>150</v>
      </c>
    </row>
    <row r="3448" spans="1:13" hidden="1" x14ac:dyDescent="0.25">
      <c r="A3448" s="3">
        <v>39259</v>
      </c>
      <c r="B3448" s="16">
        <v>0</v>
      </c>
      <c r="C3448">
        <v>61416.59</v>
      </c>
      <c r="D3448">
        <v>61467.03</v>
      </c>
      <c r="E3448">
        <v>0</v>
      </c>
      <c r="F3448">
        <v>0</v>
      </c>
      <c r="G3448" s="3">
        <v>41001</v>
      </c>
      <c r="H3448">
        <v>1180</v>
      </c>
      <c r="I3448">
        <v>0</v>
      </c>
      <c r="J3448">
        <v>0</v>
      </c>
      <c r="K3448">
        <v>0</v>
      </c>
      <c r="L3448">
        <v>22</v>
      </c>
      <c r="M3448" t="s">
        <v>152</v>
      </c>
    </row>
    <row r="3449" spans="1:13" hidden="1" x14ac:dyDescent="0.25">
      <c r="A3449" s="3">
        <v>39259</v>
      </c>
      <c r="B3449" s="16">
        <v>0</v>
      </c>
      <c r="C3449">
        <v>22909.72</v>
      </c>
      <c r="D3449">
        <v>22980.79</v>
      </c>
      <c r="E3449">
        <v>0</v>
      </c>
      <c r="F3449">
        <v>0</v>
      </c>
      <c r="G3449" s="3">
        <v>44564</v>
      </c>
      <c r="H3449">
        <v>3589</v>
      </c>
      <c r="I3449">
        <v>0</v>
      </c>
      <c r="J3449">
        <v>0</v>
      </c>
      <c r="K3449">
        <v>0</v>
      </c>
      <c r="L3449">
        <v>36</v>
      </c>
      <c r="M3449" t="s">
        <v>145</v>
      </c>
    </row>
    <row r="3450" spans="1:13" hidden="1" x14ac:dyDescent="0.25">
      <c r="A3450" s="3">
        <v>39259</v>
      </c>
      <c r="B3450" s="16">
        <v>0</v>
      </c>
      <c r="C3450">
        <v>59901.17</v>
      </c>
      <c r="D3450">
        <v>59939.48</v>
      </c>
      <c r="E3450">
        <v>0</v>
      </c>
      <c r="F3450">
        <v>0</v>
      </c>
      <c r="G3450" s="3">
        <v>41092</v>
      </c>
      <c r="H3450">
        <v>1242</v>
      </c>
      <c r="I3450">
        <v>0</v>
      </c>
      <c r="J3450">
        <v>0</v>
      </c>
      <c r="K3450">
        <v>0</v>
      </c>
      <c r="L3450">
        <v>23</v>
      </c>
      <c r="M3450" t="s">
        <v>149</v>
      </c>
    </row>
    <row r="3451" spans="1:13" hidden="1" x14ac:dyDescent="0.25">
      <c r="A3451" s="3">
        <v>39259</v>
      </c>
      <c r="B3451" s="16">
        <v>0</v>
      </c>
      <c r="C3451">
        <v>67997.25</v>
      </c>
      <c r="D3451">
        <v>68052.39</v>
      </c>
      <c r="E3451">
        <v>0</v>
      </c>
      <c r="F3451">
        <v>0</v>
      </c>
      <c r="G3451" s="3">
        <v>40634</v>
      </c>
      <c r="H3451">
        <v>929</v>
      </c>
      <c r="I3451">
        <v>0</v>
      </c>
      <c r="J3451">
        <v>0</v>
      </c>
      <c r="K3451">
        <v>0</v>
      </c>
      <c r="L3451">
        <v>18</v>
      </c>
      <c r="M3451" t="s">
        <v>117</v>
      </c>
    </row>
    <row r="3452" spans="1:13" hidden="1" x14ac:dyDescent="0.25">
      <c r="A3452" s="3">
        <v>39259</v>
      </c>
      <c r="B3452" s="16">
        <v>100</v>
      </c>
      <c r="C3452">
        <v>64631.32</v>
      </c>
      <c r="D3452">
        <v>64616.41</v>
      </c>
      <c r="E3452">
        <v>10.8</v>
      </c>
      <c r="F3452">
        <v>10.8</v>
      </c>
      <c r="G3452" s="3">
        <v>40819</v>
      </c>
      <c r="H3452">
        <v>1056</v>
      </c>
      <c r="I3452">
        <v>10.8</v>
      </c>
      <c r="J3452">
        <v>10.8</v>
      </c>
      <c r="K3452">
        <v>1</v>
      </c>
      <c r="L3452">
        <v>20</v>
      </c>
      <c r="M3452" t="s">
        <v>118</v>
      </c>
    </row>
    <row r="3453" spans="1:13" hidden="1" x14ac:dyDescent="0.25">
      <c r="A3453" s="3">
        <v>39259</v>
      </c>
      <c r="B3453" s="16">
        <v>7</v>
      </c>
      <c r="C3453">
        <v>56936.28</v>
      </c>
      <c r="D3453">
        <v>56951.07</v>
      </c>
      <c r="E3453">
        <v>10.65</v>
      </c>
      <c r="F3453">
        <v>10.65</v>
      </c>
      <c r="G3453" s="3">
        <v>41276</v>
      </c>
      <c r="H3453">
        <v>1364</v>
      </c>
      <c r="I3453">
        <v>10.65</v>
      </c>
      <c r="J3453">
        <v>10.65</v>
      </c>
      <c r="K3453">
        <v>1</v>
      </c>
      <c r="L3453">
        <v>25</v>
      </c>
      <c r="M3453" t="s">
        <v>121</v>
      </c>
    </row>
    <row r="3454" spans="1:13" hidden="1" x14ac:dyDescent="0.25">
      <c r="A3454" s="3">
        <v>39259</v>
      </c>
      <c r="B3454" s="16">
        <v>0</v>
      </c>
      <c r="C3454">
        <v>41887.599999999999</v>
      </c>
      <c r="D3454">
        <v>41998.69</v>
      </c>
      <c r="E3454">
        <v>0</v>
      </c>
      <c r="F3454">
        <v>0</v>
      </c>
      <c r="G3454" s="3">
        <v>42373</v>
      </c>
      <c r="H3454">
        <v>2107</v>
      </c>
      <c r="I3454">
        <v>0</v>
      </c>
      <c r="J3454">
        <v>0</v>
      </c>
      <c r="K3454">
        <v>0</v>
      </c>
      <c r="L3454">
        <v>32</v>
      </c>
      <c r="M3454" t="s">
        <v>122</v>
      </c>
    </row>
    <row r="3455" spans="1:13" hidden="1" x14ac:dyDescent="0.25">
      <c r="A3455" s="3">
        <v>39259</v>
      </c>
      <c r="B3455" s="16">
        <v>200</v>
      </c>
      <c r="C3455">
        <v>71549.06</v>
      </c>
      <c r="D3455">
        <v>71609.600000000006</v>
      </c>
      <c r="E3455">
        <v>10.78</v>
      </c>
      <c r="F3455">
        <v>10.78</v>
      </c>
      <c r="G3455" s="3">
        <v>40452</v>
      </c>
      <c r="H3455">
        <v>807</v>
      </c>
      <c r="I3455">
        <v>10.78</v>
      </c>
      <c r="J3455">
        <v>10.78</v>
      </c>
      <c r="K3455">
        <v>1</v>
      </c>
      <c r="L3455">
        <v>16</v>
      </c>
      <c r="M3455" t="s">
        <v>120</v>
      </c>
    </row>
    <row r="3456" spans="1:13" hidden="1" x14ac:dyDescent="0.25">
      <c r="A3456" s="3">
        <v>39259</v>
      </c>
      <c r="B3456" s="16">
        <v>400</v>
      </c>
      <c r="C3456">
        <v>66325.509999999995</v>
      </c>
      <c r="D3456">
        <v>66323.009999999995</v>
      </c>
      <c r="E3456">
        <v>10.8</v>
      </c>
      <c r="F3456">
        <v>10.8</v>
      </c>
      <c r="G3456" s="3">
        <v>40725</v>
      </c>
      <c r="H3456">
        <v>991</v>
      </c>
      <c r="I3456">
        <v>10.8</v>
      </c>
      <c r="J3456">
        <v>10.8</v>
      </c>
      <c r="K3456">
        <v>4</v>
      </c>
      <c r="L3456">
        <v>19</v>
      </c>
      <c r="M3456" t="s">
        <v>123</v>
      </c>
    </row>
    <row r="3457" spans="1:13" hidden="1" x14ac:dyDescent="0.25">
      <c r="A3457" s="3">
        <v>39259</v>
      </c>
      <c r="B3457" s="16">
        <v>800</v>
      </c>
      <c r="C3457">
        <v>75404.12</v>
      </c>
      <c r="D3457">
        <v>75401.22</v>
      </c>
      <c r="E3457">
        <v>10.79</v>
      </c>
      <c r="F3457">
        <v>10.78</v>
      </c>
      <c r="G3457" s="3">
        <v>40269</v>
      </c>
      <c r="H3457">
        <v>681</v>
      </c>
      <c r="I3457">
        <v>10.79</v>
      </c>
      <c r="J3457">
        <v>10.78</v>
      </c>
      <c r="K3457">
        <v>4</v>
      </c>
      <c r="L3457">
        <v>14</v>
      </c>
      <c r="M3457" t="s">
        <v>126</v>
      </c>
    </row>
    <row r="3458" spans="1:13" hidden="1" x14ac:dyDescent="0.25">
      <c r="A3458" s="3">
        <v>39259</v>
      </c>
      <c r="B3458" s="16">
        <v>1350</v>
      </c>
      <c r="C3458">
        <v>79218.77</v>
      </c>
      <c r="D3458">
        <v>79296.899999999994</v>
      </c>
      <c r="E3458">
        <v>10.8</v>
      </c>
      <c r="F3458">
        <v>10.78</v>
      </c>
      <c r="G3458" s="3">
        <v>40087</v>
      </c>
      <c r="H3458">
        <v>561</v>
      </c>
      <c r="I3458">
        <v>10.8</v>
      </c>
      <c r="J3458">
        <v>10.78</v>
      </c>
      <c r="K3458">
        <v>4</v>
      </c>
      <c r="L3458">
        <v>12</v>
      </c>
      <c r="M3458" t="s">
        <v>127</v>
      </c>
    </row>
    <row r="3459" spans="1:13" hidden="1" x14ac:dyDescent="0.25">
      <c r="A3459" s="3">
        <v>39259</v>
      </c>
      <c r="B3459" s="16">
        <v>5</v>
      </c>
      <c r="C3459">
        <v>46347.6</v>
      </c>
      <c r="D3459">
        <v>46440.2</v>
      </c>
      <c r="E3459">
        <v>10.64</v>
      </c>
      <c r="F3459">
        <v>10.64</v>
      </c>
      <c r="G3459" s="3">
        <v>42006</v>
      </c>
      <c r="H3459">
        <v>1861</v>
      </c>
      <c r="I3459">
        <v>10.64</v>
      </c>
      <c r="J3459">
        <v>10.64</v>
      </c>
      <c r="K3459">
        <v>1</v>
      </c>
      <c r="L3459">
        <v>31</v>
      </c>
      <c r="M3459" t="s">
        <v>131</v>
      </c>
    </row>
    <row r="3460" spans="1:13" hidden="1" x14ac:dyDescent="0.25">
      <c r="A3460" s="3">
        <v>39259</v>
      </c>
      <c r="B3460" s="16">
        <v>900</v>
      </c>
      <c r="C3460">
        <v>69736.34</v>
      </c>
      <c r="D3460">
        <v>69780.42</v>
      </c>
      <c r="E3460">
        <v>10.78</v>
      </c>
      <c r="F3460">
        <v>10.79</v>
      </c>
      <c r="G3460" s="3">
        <v>40546</v>
      </c>
      <c r="H3460">
        <v>868</v>
      </c>
      <c r="I3460">
        <v>10.79</v>
      </c>
      <c r="J3460">
        <v>10.78</v>
      </c>
      <c r="K3460">
        <v>6</v>
      </c>
      <c r="L3460">
        <v>17</v>
      </c>
      <c r="M3460" t="s">
        <v>128</v>
      </c>
    </row>
    <row r="3461" spans="1:13" hidden="1" x14ac:dyDescent="0.25">
      <c r="A3461" s="3">
        <v>39259</v>
      </c>
      <c r="B3461" s="16">
        <v>900</v>
      </c>
      <c r="C3461">
        <v>83424.850000000006</v>
      </c>
      <c r="D3461">
        <v>83488.25</v>
      </c>
      <c r="E3461">
        <v>10.76</v>
      </c>
      <c r="F3461">
        <v>10.76</v>
      </c>
      <c r="G3461" s="3">
        <v>39904</v>
      </c>
      <c r="H3461">
        <v>436</v>
      </c>
      <c r="I3461">
        <v>10.77</v>
      </c>
      <c r="J3461">
        <v>10.73</v>
      </c>
      <c r="K3461">
        <v>9</v>
      </c>
      <c r="L3461">
        <v>10</v>
      </c>
      <c r="M3461" t="s">
        <v>129</v>
      </c>
    </row>
    <row r="3462" spans="1:13" hidden="1" x14ac:dyDescent="0.25">
      <c r="A3462" s="3">
        <v>39259</v>
      </c>
      <c r="B3462" s="16">
        <v>1200</v>
      </c>
      <c r="C3462">
        <v>87727.79</v>
      </c>
      <c r="D3462">
        <v>87830.05</v>
      </c>
      <c r="E3462">
        <v>10.82</v>
      </c>
      <c r="F3462">
        <v>10.8</v>
      </c>
      <c r="G3462" s="3">
        <v>39722</v>
      </c>
      <c r="H3462">
        <v>313</v>
      </c>
      <c r="I3462">
        <v>10.87</v>
      </c>
      <c r="J3462">
        <v>10.78</v>
      </c>
      <c r="K3462">
        <v>11</v>
      </c>
      <c r="L3462">
        <v>8</v>
      </c>
      <c r="M3462" t="s">
        <v>132</v>
      </c>
    </row>
    <row r="3463" spans="1:13" hidden="1" x14ac:dyDescent="0.25">
      <c r="A3463" s="3">
        <v>39259</v>
      </c>
      <c r="B3463" s="16">
        <v>10654</v>
      </c>
      <c r="C3463">
        <v>37877.300000000003</v>
      </c>
      <c r="D3463">
        <v>38016.879999999997</v>
      </c>
      <c r="E3463">
        <v>10.61</v>
      </c>
      <c r="F3463">
        <v>10.71</v>
      </c>
      <c r="G3463" s="3">
        <v>42737</v>
      </c>
      <c r="H3463">
        <v>2356</v>
      </c>
      <c r="I3463">
        <v>10.72</v>
      </c>
      <c r="J3463">
        <v>10.55</v>
      </c>
      <c r="K3463">
        <v>21</v>
      </c>
      <c r="L3463">
        <v>33</v>
      </c>
      <c r="M3463" t="s">
        <v>119</v>
      </c>
    </row>
    <row r="3464" spans="1:13" hidden="1" x14ac:dyDescent="0.25">
      <c r="A3464" s="3">
        <v>39259</v>
      </c>
      <c r="B3464" s="16">
        <v>774</v>
      </c>
      <c r="C3464">
        <v>51379.82</v>
      </c>
      <c r="D3464">
        <v>51453.37</v>
      </c>
      <c r="E3464">
        <v>10.6</v>
      </c>
      <c r="F3464">
        <v>10.75</v>
      </c>
      <c r="G3464" s="3">
        <v>41641</v>
      </c>
      <c r="H3464">
        <v>1612</v>
      </c>
      <c r="I3464">
        <v>10.75</v>
      </c>
      <c r="J3464">
        <v>10.6</v>
      </c>
      <c r="K3464">
        <v>4</v>
      </c>
      <c r="L3464">
        <v>29</v>
      </c>
      <c r="M3464" t="s">
        <v>130</v>
      </c>
    </row>
    <row r="3465" spans="1:13" hidden="1" x14ac:dyDescent="0.25">
      <c r="A3465" s="3">
        <v>39259</v>
      </c>
      <c r="B3465" s="16">
        <v>5600</v>
      </c>
      <c r="C3465">
        <v>73488.66</v>
      </c>
      <c r="D3465">
        <v>73519.11</v>
      </c>
      <c r="E3465">
        <v>10.72</v>
      </c>
      <c r="F3465">
        <v>10.77</v>
      </c>
      <c r="G3465" s="3">
        <v>40360</v>
      </c>
      <c r="H3465">
        <v>743</v>
      </c>
      <c r="I3465">
        <v>10.79</v>
      </c>
      <c r="J3465">
        <v>10.66</v>
      </c>
      <c r="K3465">
        <v>20</v>
      </c>
      <c r="L3465">
        <v>15</v>
      </c>
      <c r="M3465" t="s">
        <v>125</v>
      </c>
    </row>
    <row r="3466" spans="1:13" hidden="1" x14ac:dyDescent="0.25">
      <c r="A3466" s="3">
        <v>39259</v>
      </c>
      <c r="B3466" s="16">
        <v>0</v>
      </c>
      <c r="C3466">
        <v>97882.51</v>
      </c>
      <c r="D3466">
        <v>97886.01</v>
      </c>
      <c r="E3466">
        <v>0</v>
      </c>
      <c r="F3466">
        <v>0</v>
      </c>
      <c r="G3466" s="3">
        <v>39328</v>
      </c>
      <c r="H3466">
        <v>48</v>
      </c>
      <c r="I3466">
        <v>0</v>
      </c>
      <c r="J3466">
        <v>0</v>
      </c>
      <c r="K3466">
        <v>0</v>
      </c>
      <c r="L3466">
        <v>3</v>
      </c>
      <c r="M3466" t="s">
        <v>148</v>
      </c>
    </row>
    <row r="3467" spans="1:13" hidden="1" x14ac:dyDescent="0.25">
      <c r="A3467" s="3">
        <v>39259</v>
      </c>
      <c r="B3467" s="16">
        <v>5980</v>
      </c>
      <c r="C3467">
        <v>98862.61</v>
      </c>
      <c r="D3467">
        <v>98861.7</v>
      </c>
      <c r="E3467">
        <v>11.73</v>
      </c>
      <c r="F3467">
        <v>11.73</v>
      </c>
      <c r="G3467" s="3">
        <v>39295</v>
      </c>
      <c r="H3467">
        <v>25</v>
      </c>
      <c r="I3467">
        <v>11.73</v>
      </c>
      <c r="J3467">
        <v>11.73</v>
      </c>
      <c r="K3467">
        <v>10</v>
      </c>
      <c r="L3467">
        <v>2</v>
      </c>
      <c r="M3467" t="s">
        <v>147</v>
      </c>
    </row>
    <row r="3468" spans="1:13" hidden="1" x14ac:dyDescent="0.25">
      <c r="A3468" s="3">
        <v>39259</v>
      </c>
      <c r="B3468" s="16">
        <v>48751</v>
      </c>
      <c r="C3468">
        <v>81347.990000000005</v>
      </c>
      <c r="D3468">
        <v>81461.759999999995</v>
      </c>
      <c r="E3468">
        <v>10.83</v>
      </c>
      <c r="F3468">
        <v>10.76</v>
      </c>
      <c r="G3468" s="3">
        <v>39995</v>
      </c>
      <c r="H3468">
        <v>497</v>
      </c>
      <c r="I3468">
        <v>10.84</v>
      </c>
      <c r="J3468">
        <v>10.72</v>
      </c>
      <c r="K3468">
        <v>149</v>
      </c>
      <c r="L3468">
        <v>11</v>
      </c>
      <c r="M3468" t="s">
        <v>133</v>
      </c>
    </row>
    <row r="3469" spans="1:13" hidden="1" x14ac:dyDescent="0.25">
      <c r="A3469" s="3">
        <v>39259</v>
      </c>
      <c r="B3469" s="16">
        <v>65209</v>
      </c>
      <c r="C3469">
        <v>62995.74</v>
      </c>
      <c r="D3469">
        <v>63046.879999999997</v>
      </c>
      <c r="E3469">
        <v>10.77</v>
      </c>
      <c r="F3469">
        <v>10.77</v>
      </c>
      <c r="G3469" s="3">
        <v>40910</v>
      </c>
      <c r="H3469">
        <v>1118</v>
      </c>
      <c r="I3469">
        <v>10.81</v>
      </c>
      <c r="J3469">
        <v>10.6</v>
      </c>
      <c r="K3469">
        <v>480</v>
      </c>
      <c r="L3469">
        <v>21</v>
      </c>
      <c r="M3469" t="s">
        <v>135</v>
      </c>
    </row>
    <row r="3470" spans="1:13" hidden="1" x14ac:dyDescent="0.25">
      <c r="A3470" s="3">
        <v>39259</v>
      </c>
      <c r="B3470" s="16">
        <v>28348</v>
      </c>
      <c r="C3470">
        <v>92383.91</v>
      </c>
      <c r="D3470">
        <v>92419.92</v>
      </c>
      <c r="E3470">
        <v>11.05</v>
      </c>
      <c r="F3470">
        <v>10.96</v>
      </c>
      <c r="G3470" s="3">
        <v>39539</v>
      </c>
      <c r="H3470">
        <v>186</v>
      </c>
      <c r="I3470">
        <v>11.05</v>
      </c>
      <c r="J3470">
        <v>10.95</v>
      </c>
      <c r="K3470">
        <v>83</v>
      </c>
      <c r="L3470">
        <v>6</v>
      </c>
      <c r="M3470" t="s">
        <v>137</v>
      </c>
    </row>
    <row r="3471" spans="1:13" hidden="1" x14ac:dyDescent="0.25">
      <c r="A3471" s="3">
        <v>39259</v>
      </c>
      <c r="B3471" s="16">
        <v>43635</v>
      </c>
      <c r="C3471">
        <v>90098.5</v>
      </c>
      <c r="D3471">
        <v>90162.6</v>
      </c>
      <c r="E3471">
        <v>10.95</v>
      </c>
      <c r="F3471">
        <v>10.86</v>
      </c>
      <c r="G3471" s="3">
        <v>39630</v>
      </c>
      <c r="H3471">
        <v>248</v>
      </c>
      <c r="I3471">
        <v>10.96</v>
      </c>
      <c r="J3471">
        <v>10.79</v>
      </c>
      <c r="K3471">
        <v>158</v>
      </c>
      <c r="L3471">
        <v>7</v>
      </c>
      <c r="M3471" t="s">
        <v>139</v>
      </c>
    </row>
    <row r="3472" spans="1:13" hidden="1" x14ac:dyDescent="0.25">
      <c r="A3472" s="3">
        <v>39259</v>
      </c>
      <c r="B3472" s="16">
        <v>438828</v>
      </c>
      <c r="C3472">
        <v>77313.73</v>
      </c>
      <c r="D3472">
        <v>77345.649999999994</v>
      </c>
      <c r="E3472">
        <v>10.781000000000001</v>
      </c>
      <c r="F3472">
        <v>10.78</v>
      </c>
      <c r="G3472" s="3">
        <v>40182</v>
      </c>
      <c r="H3472">
        <v>621</v>
      </c>
      <c r="I3472">
        <v>10.85</v>
      </c>
      <c r="J3472">
        <v>10.65</v>
      </c>
      <c r="K3472">
        <v>2069</v>
      </c>
      <c r="L3472">
        <v>13</v>
      </c>
      <c r="M3472" t="s">
        <v>140</v>
      </c>
    </row>
    <row r="3473" spans="1:13" hidden="1" x14ac:dyDescent="0.25">
      <c r="A3473" s="3">
        <v>39259</v>
      </c>
      <c r="B3473" s="16">
        <v>88230</v>
      </c>
      <c r="C3473">
        <v>97097.08</v>
      </c>
      <c r="D3473">
        <v>97103.16</v>
      </c>
      <c r="E3473">
        <v>11.53</v>
      </c>
      <c r="F3473">
        <v>11.49</v>
      </c>
      <c r="G3473" s="3">
        <v>39356</v>
      </c>
      <c r="H3473">
        <v>67</v>
      </c>
      <c r="I3473">
        <v>11.53</v>
      </c>
      <c r="J3473">
        <v>11.49</v>
      </c>
      <c r="K3473">
        <v>48</v>
      </c>
      <c r="L3473">
        <v>4</v>
      </c>
      <c r="M3473" t="s">
        <v>138</v>
      </c>
    </row>
    <row r="3474" spans="1:13" hidden="1" x14ac:dyDescent="0.25">
      <c r="A3474" s="3">
        <v>39259</v>
      </c>
      <c r="B3474" s="16">
        <v>471492</v>
      </c>
      <c r="C3474">
        <v>85535.23</v>
      </c>
      <c r="D3474">
        <v>85601.64</v>
      </c>
      <c r="E3474">
        <v>10.84</v>
      </c>
      <c r="F3474">
        <v>10.75</v>
      </c>
      <c r="G3474" s="3">
        <v>39815</v>
      </c>
      <c r="H3474">
        <v>375</v>
      </c>
      <c r="I3474">
        <v>10.87</v>
      </c>
      <c r="J3474">
        <v>10.71</v>
      </c>
      <c r="K3474">
        <v>1896</v>
      </c>
      <c r="L3474">
        <v>9</v>
      </c>
      <c r="M3474" t="s">
        <v>141</v>
      </c>
    </row>
    <row r="3475" spans="1:13" hidden="1" x14ac:dyDescent="0.25">
      <c r="A3475" s="3">
        <v>39259</v>
      </c>
      <c r="B3475" s="16">
        <v>54400</v>
      </c>
      <c r="C3475">
        <v>99822.07</v>
      </c>
      <c r="D3475">
        <v>99822.17</v>
      </c>
      <c r="E3475">
        <v>11.86</v>
      </c>
      <c r="F3475">
        <v>11.86</v>
      </c>
      <c r="G3475" s="3">
        <v>39265</v>
      </c>
      <c r="H3475">
        <v>4</v>
      </c>
      <c r="I3475">
        <v>11.88</v>
      </c>
      <c r="J3475">
        <v>11.86</v>
      </c>
      <c r="K3475">
        <v>19</v>
      </c>
      <c r="L3475">
        <v>1</v>
      </c>
      <c r="M3475" t="s">
        <v>142</v>
      </c>
    </row>
    <row r="3476" spans="1:13" hidden="1" x14ac:dyDescent="0.25">
      <c r="A3476" s="3">
        <v>39259</v>
      </c>
      <c r="B3476" s="16">
        <v>179658</v>
      </c>
      <c r="C3476">
        <v>94653.02</v>
      </c>
      <c r="D3476">
        <v>94671.13</v>
      </c>
      <c r="E3476">
        <v>11.26</v>
      </c>
      <c r="F3476">
        <v>11.2</v>
      </c>
      <c r="G3476" s="3">
        <v>39449</v>
      </c>
      <c r="H3476">
        <v>126</v>
      </c>
      <c r="I3476">
        <v>11.26</v>
      </c>
      <c r="J3476">
        <v>11.18</v>
      </c>
      <c r="K3476">
        <v>205</v>
      </c>
      <c r="L3476">
        <v>5</v>
      </c>
      <c r="M3476" t="s">
        <v>144</v>
      </c>
    </row>
    <row r="3477" spans="1:13" hidden="1" x14ac:dyDescent="0.25">
      <c r="A3477" s="3">
        <v>39260</v>
      </c>
      <c r="B3477" s="16">
        <v>0</v>
      </c>
      <c r="C3477">
        <v>58428.44</v>
      </c>
      <c r="D3477">
        <v>58787.75</v>
      </c>
      <c r="E3477">
        <v>0</v>
      </c>
      <c r="F3477">
        <v>0</v>
      </c>
      <c r="G3477" s="3">
        <v>41183</v>
      </c>
      <c r="H3477">
        <v>1304</v>
      </c>
      <c r="I3477">
        <v>0</v>
      </c>
      <c r="J3477">
        <v>0</v>
      </c>
      <c r="K3477">
        <v>0</v>
      </c>
      <c r="L3477">
        <v>24</v>
      </c>
      <c r="M3477" t="s">
        <v>151</v>
      </c>
    </row>
    <row r="3478" spans="1:13" hidden="1" x14ac:dyDescent="0.25">
      <c r="A3478" s="3">
        <v>39260</v>
      </c>
      <c r="B3478" s="16">
        <v>0</v>
      </c>
      <c r="C3478">
        <v>34415.75</v>
      </c>
      <c r="D3478">
        <v>34857.4</v>
      </c>
      <c r="E3478">
        <v>0</v>
      </c>
      <c r="F3478">
        <v>0</v>
      </c>
      <c r="G3478" s="3">
        <v>43102</v>
      </c>
      <c r="H3478">
        <v>2601</v>
      </c>
      <c r="I3478">
        <v>0</v>
      </c>
      <c r="J3478">
        <v>0</v>
      </c>
      <c r="K3478">
        <v>0</v>
      </c>
      <c r="L3478">
        <v>34</v>
      </c>
      <c r="M3478" t="s">
        <v>150</v>
      </c>
    </row>
    <row r="3479" spans="1:13" hidden="1" x14ac:dyDescent="0.25">
      <c r="A3479" s="3">
        <v>39260</v>
      </c>
      <c r="B3479" s="16">
        <v>0</v>
      </c>
      <c r="C3479">
        <v>61494.37</v>
      </c>
      <c r="D3479">
        <v>61801.69</v>
      </c>
      <c r="E3479">
        <v>0</v>
      </c>
      <c r="F3479">
        <v>0</v>
      </c>
      <c r="G3479" s="3">
        <v>41001</v>
      </c>
      <c r="H3479">
        <v>1179</v>
      </c>
      <c r="I3479">
        <v>0</v>
      </c>
      <c r="J3479">
        <v>0</v>
      </c>
      <c r="K3479">
        <v>0</v>
      </c>
      <c r="L3479">
        <v>22</v>
      </c>
      <c r="M3479" t="s">
        <v>152</v>
      </c>
    </row>
    <row r="3480" spans="1:13" hidden="1" x14ac:dyDescent="0.25">
      <c r="A3480" s="3">
        <v>39260</v>
      </c>
      <c r="B3480" s="16">
        <v>0</v>
      </c>
      <c r="C3480">
        <v>22991.01</v>
      </c>
      <c r="D3480">
        <v>23384.38</v>
      </c>
      <c r="E3480">
        <v>0</v>
      </c>
      <c r="F3480">
        <v>0</v>
      </c>
      <c r="G3480" s="3">
        <v>44564</v>
      </c>
      <c r="H3480">
        <v>3588</v>
      </c>
      <c r="I3480">
        <v>0</v>
      </c>
      <c r="J3480">
        <v>0</v>
      </c>
      <c r="K3480">
        <v>0</v>
      </c>
      <c r="L3480">
        <v>36</v>
      </c>
      <c r="M3480" t="s">
        <v>145</v>
      </c>
    </row>
    <row r="3481" spans="1:13" hidden="1" x14ac:dyDescent="0.25">
      <c r="A3481" s="3">
        <v>39260</v>
      </c>
      <c r="B3481" s="16">
        <v>0</v>
      </c>
      <c r="C3481">
        <v>59966.14</v>
      </c>
      <c r="D3481">
        <v>60289.67</v>
      </c>
      <c r="E3481">
        <v>0</v>
      </c>
      <c r="F3481">
        <v>0</v>
      </c>
      <c r="G3481" s="3">
        <v>41092</v>
      </c>
      <c r="H3481">
        <v>1241</v>
      </c>
      <c r="I3481">
        <v>0</v>
      </c>
      <c r="J3481">
        <v>0</v>
      </c>
      <c r="K3481">
        <v>0</v>
      </c>
      <c r="L3481">
        <v>23</v>
      </c>
      <c r="M3481" t="s">
        <v>149</v>
      </c>
    </row>
    <row r="3482" spans="1:13" hidden="1" x14ac:dyDescent="0.25">
      <c r="A3482" s="3">
        <v>39260</v>
      </c>
      <c r="B3482" s="16">
        <v>0</v>
      </c>
      <c r="C3482">
        <v>68082.66</v>
      </c>
      <c r="D3482">
        <v>68369.19</v>
      </c>
      <c r="E3482">
        <v>0</v>
      </c>
      <c r="F3482">
        <v>0</v>
      </c>
      <c r="G3482" s="3">
        <v>40634</v>
      </c>
      <c r="H3482">
        <v>928</v>
      </c>
      <c r="I3482">
        <v>0</v>
      </c>
      <c r="J3482">
        <v>0</v>
      </c>
      <c r="K3482">
        <v>0</v>
      </c>
      <c r="L3482">
        <v>18</v>
      </c>
      <c r="M3482" t="s">
        <v>117</v>
      </c>
    </row>
    <row r="3483" spans="1:13" hidden="1" x14ac:dyDescent="0.25">
      <c r="A3483" s="3">
        <v>39260</v>
      </c>
      <c r="B3483" s="16">
        <v>0</v>
      </c>
      <c r="C3483">
        <v>64645.15</v>
      </c>
      <c r="D3483">
        <v>65004.17</v>
      </c>
      <c r="E3483">
        <v>0</v>
      </c>
      <c r="F3483">
        <v>0</v>
      </c>
      <c r="G3483" s="3">
        <v>40819</v>
      </c>
      <c r="H3483">
        <v>1055</v>
      </c>
      <c r="I3483">
        <v>0</v>
      </c>
      <c r="J3483">
        <v>0</v>
      </c>
      <c r="K3483">
        <v>0</v>
      </c>
      <c r="L3483">
        <v>20</v>
      </c>
      <c r="M3483" t="s">
        <v>118</v>
      </c>
    </row>
    <row r="3484" spans="1:13" hidden="1" x14ac:dyDescent="0.25">
      <c r="A3484" s="3">
        <v>39260</v>
      </c>
      <c r="B3484" s="16">
        <v>0</v>
      </c>
      <c r="C3484">
        <v>56976.4</v>
      </c>
      <c r="D3484">
        <v>57371.87</v>
      </c>
      <c r="E3484">
        <v>0</v>
      </c>
      <c r="F3484">
        <v>0</v>
      </c>
      <c r="G3484" s="3">
        <v>41276</v>
      </c>
      <c r="H3484">
        <v>1363</v>
      </c>
      <c r="I3484">
        <v>0</v>
      </c>
      <c r="J3484">
        <v>0</v>
      </c>
      <c r="K3484">
        <v>0</v>
      </c>
      <c r="L3484">
        <v>25</v>
      </c>
      <c r="M3484" t="s">
        <v>121</v>
      </c>
    </row>
    <row r="3485" spans="1:13" hidden="1" x14ac:dyDescent="0.25">
      <c r="A3485" s="3">
        <v>39260</v>
      </c>
      <c r="B3485" s="16">
        <v>5</v>
      </c>
      <c r="C3485">
        <v>42017.37</v>
      </c>
      <c r="D3485">
        <v>42469.919999999998</v>
      </c>
      <c r="E3485">
        <v>10.74</v>
      </c>
      <c r="F3485">
        <v>10.74</v>
      </c>
      <c r="G3485" s="3">
        <v>42373</v>
      </c>
      <c r="H3485">
        <v>2106</v>
      </c>
      <c r="I3485">
        <v>10.74</v>
      </c>
      <c r="J3485">
        <v>10.74</v>
      </c>
      <c r="K3485">
        <v>1</v>
      </c>
      <c r="L3485">
        <v>32</v>
      </c>
      <c r="M3485" t="s">
        <v>122</v>
      </c>
    </row>
    <row r="3486" spans="1:13" hidden="1" x14ac:dyDescent="0.25">
      <c r="A3486" s="3">
        <v>39260</v>
      </c>
      <c r="B3486" s="16">
        <v>0</v>
      </c>
      <c r="C3486">
        <v>71641.45</v>
      </c>
      <c r="D3486">
        <v>71881.52</v>
      </c>
      <c r="E3486">
        <v>0</v>
      </c>
      <c r="F3486">
        <v>0</v>
      </c>
      <c r="G3486" s="3">
        <v>40452</v>
      </c>
      <c r="H3486">
        <v>806</v>
      </c>
      <c r="I3486">
        <v>0</v>
      </c>
      <c r="J3486">
        <v>0</v>
      </c>
      <c r="K3486">
        <v>0</v>
      </c>
      <c r="L3486">
        <v>16</v>
      </c>
      <c r="M3486" t="s">
        <v>120</v>
      </c>
    </row>
    <row r="3487" spans="1:13" hidden="1" x14ac:dyDescent="0.25">
      <c r="A3487" s="3">
        <v>39260</v>
      </c>
      <c r="B3487" s="16">
        <v>0</v>
      </c>
      <c r="C3487">
        <v>66352.509999999995</v>
      </c>
      <c r="D3487">
        <v>66698.460000000006</v>
      </c>
      <c r="E3487">
        <v>0</v>
      </c>
      <c r="F3487">
        <v>0</v>
      </c>
      <c r="G3487" s="3">
        <v>40725</v>
      </c>
      <c r="H3487">
        <v>990</v>
      </c>
      <c r="I3487">
        <v>0</v>
      </c>
      <c r="J3487">
        <v>0</v>
      </c>
      <c r="K3487">
        <v>0</v>
      </c>
      <c r="L3487">
        <v>19</v>
      </c>
      <c r="M3487" t="s">
        <v>123</v>
      </c>
    </row>
    <row r="3488" spans="1:13" hidden="1" x14ac:dyDescent="0.25">
      <c r="A3488" s="3">
        <v>39260</v>
      </c>
      <c r="B3488" s="16">
        <v>0</v>
      </c>
      <c r="C3488">
        <v>75434.759999999995</v>
      </c>
      <c r="D3488">
        <v>75666.759999999995</v>
      </c>
      <c r="E3488">
        <v>0</v>
      </c>
      <c r="F3488">
        <v>0</v>
      </c>
      <c r="G3488" s="3">
        <v>40269</v>
      </c>
      <c r="H3488">
        <v>680</v>
      </c>
      <c r="I3488">
        <v>0</v>
      </c>
      <c r="J3488">
        <v>0</v>
      </c>
      <c r="K3488">
        <v>0</v>
      </c>
      <c r="L3488">
        <v>14</v>
      </c>
      <c r="M3488" t="s">
        <v>126</v>
      </c>
    </row>
    <row r="3489" spans="1:13" hidden="1" x14ac:dyDescent="0.25">
      <c r="A3489" s="3">
        <v>39260</v>
      </c>
      <c r="B3489" s="16">
        <v>200</v>
      </c>
      <c r="C3489">
        <v>79332.17</v>
      </c>
      <c r="D3489">
        <v>79515.710000000006</v>
      </c>
      <c r="E3489">
        <v>10.67</v>
      </c>
      <c r="F3489">
        <v>10.66</v>
      </c>
      <c r="G3489" s="3">
        <v>40087</v>
      </c>
      <c r="H3489">
        <v>560</v>
      </c>
      <c r="I3489">
        <v>10.67</v>
      </c>
      <c r="J3489">
        <v>10.66</v>
      </c>
      <c r="K3489">
        <v>2</v>
      </c>
      <c r="L3489">
        <v>12</v>
      </c>
      <c r="M3489" t="s">
        <v>127</v>
      </c>
    </row>
    <row r="3490" spans="1:13" hidden="1" x14ac:dyDescent="0.25">
      <c r="A3490" s="3">
        <v>39260</v>
      </c>
      <c r="B3490" s="16">
        <v>757</v>
      </c>
      <c r="C3490">
        <v>46460.86</v>
      </c>
      <c r="D3490">
        <v>46902.34</v>
      </c>
      <c r="E3490">
        <v>10.76</v>
      </c>
      <c r="F3490">
        <v>10.61</v>
      </c>
      <c r="G3490" s="3">
        <v>42006</v>
      </c>
      <c r="H3490">
        <v>1860</v>
      </c>
      <c r="I3490">
        <v>10.76</v>
      </c>
      <c r="J3490">
        <v>10.61</v>
      </c>
      <c r="K3490">
        <v>4</v>
      </c>
      <c r="L3490">
        <v>31</v>
      </c>
      <c r="M3490" t="s">
        <v>131</v>
      </c>
    </row>
    <row r="3491" spans="1:13" hidden="1" x14ac:dyDescent="0.25">
      <c r="A3491" s="3">
        <v>39260</v>
      </c>
      <c r="B3491" s="16">
        <v>300</v>
      </c>
      <c r="C3491">
        <v>69811.460000000006</v>
      </c>
      <c r="D3491">
        <v>70094.429999999993</v>
      </c>
      <c r="E3491">
        <v>10.79</v>
      </c>
      <c r="F3491">
        <v>10.79</v>
      </c>
      <c r="G3491" s="3">
        <v>40546</v>
      </c>
      <c r="H3491">
        <v>867</v>
      </c>
      <c r="I3491">
        <v>10.79</v>
      </c>
      <c r="J3491">
        <v>10.79</v>
      </c>
      <c r="K3491">
        <v>1</v>
      </c>
      <c r="L3491">
        <v>17</v>
      </c>
      <c r="M3491" t="s">
        <v>128</v>
      </c>
    </row>
    <row r="3492" spans="1:13" hidden="1" x14ac:dyDescent="0.25">
      <c r="A3492" s="3">
        <v>39260</v>
      </c>
      <c r="B3492" s="16">
        <v>1200</v>
      </c>
      <c r="C3492">
        <v>83525.39</v>
      </c>
      <c r="D3492">
        <v>83659.240000000005</v>
      </c>
      <c r="E3492">
        <v>10.81</v>
      </c>
      <c r="F3492">
        <v>10.65</v>
      </c>
      <c r="G3492" s="3">
        <v>39904</v>
      </c>
      <c r="H3492">
        <v>435</v>
      </c>
      <c r="I3492">
        <v>10.81</v>
      </c>
      <c r="J3492">
        <v>10.65</v>
      </c>
      <c r="K3492">
        <v>10</v>
      </c>
      <c r="L3492">
        <v>10</v>
      </c>
      <c r="M3492" t="s">
        <v>129</v>
      </c>
    </row>
    <row r="3493" spans="1:13" hidden="1" x14ac:dyDescent="0.25">
      <c r="A3493" s="3">
        <v>39260</v>
      </c>
      <c r="B3493" s="16">
        <v>2000</v>
      </c>
      <c r="C3493">
        <v>87869.119999999995</v>
      </c>
      <c r="D3493">
        <v>87940.9</v>
      </c>
      <c r="E3493">
        <v>10.82</v>
      </c>
      <c r="F3493">
        <v>10.72</v>
      </c>
      <c r="G3493" s="3">
        <v>39722</v>
      </c>
      <c r="H3493">
        <v>312</v>
      </c>
      <c r="I3493">
        <v>10.82</v>
      </c>
      <c r="J3493">
        <v>10.72</v>
      </c>
      <c r="K3493">
        <v>15</v>
      </c>
      <c r="L3493">
        <v>8</v>
      </c>
      <c r="M3493" t="s">
        <v>132</v>
      </c>
    </row>
    <row r="3494" spans="1:13" hidden="1" x14ac:dyDescent="0.25">
      <c r="A3494" s="3">
        <v>39260</v>
      </c>
      <c r="B3494" s="16">
        <v>5862</v>
      </c>
      <c r="C3494">
        <v>38033.79</v>
      </c>
      <c r="D3494">
        <v>38480.949999999997</v>
      </c>
      <c r="E3494">
        <v>10.75</v>
      </c>
      <c r="F3494">
        <v>10.66</v>
      </c>
      <c r="G3494" s="3">
        <v>42737</v>
      </c>
      <c r="H3494">
        <v>2355</v>
      </c>
      <c r="I3494">
        <v>10.8</v>
      </c>
      <c r="J3494">
        <v>10.65</v>
      </c>
      <c r="K3494">
        <v>19</v>
      </c>
      <c r="L3494">
        <v>33</v>
      </c>
      <c r="M3494" t="s">
        <v>119</v>
      </c>
    </row>
    <row r="3495" spans="1:13" hidden="1" x14ac:dyDescent="0.25">
      <c r="A3495" s="3">
        <v>39260</v>
      </c>
      <c r="B3495" s="16">
        <v>1363</v>
      </c>
      <c r="C3495">
        <v>51476.26</v>
      </c>
      <c r="D3495">
        <v>51884.19</v>
      </c>
      <c r="E3495">
        <v>10.739000000000001</v>
      </c>
      <c r="F3495">
        <v>10.62</v>
      </c>
      <c r="G3495" s="3">
        <v>41641</v>
      </c>
      <c r="H3495">
        <v>1611</v>
      </c>
      <c r="I3495">
        <v>10.77</v>
      </c>
      <c r="J3495">
        <v>10.61</v>
      </c>
      <c r="K3495">
        <v>6</v>
      </c>
      <c r="L3495">
        <v>29</v>
      </c>
      <c r="M3495" t="s">
        <v>130</v>
      </c>
    </row>
    <row r="3496" spans="1:13" hidden="1" x14ac:dyDescent="0.25">
      <c r="A3496" s="3">
        <v>39260</v>
      </c>
      <c r="B3496" s="16">
        <v>11485</v>
      </c>
      <c r="C3496">
        <v>73551.81</v>
      </c>
      <c r="D3496">
        <v>73800.179999999993</v>
      </c>
      <c r="E3496">
        <v>10.79</v>
      </c>
      <c r="F3496">
        <v>10.66</v>
      </c>
      <c r="G3496" s="3">
        <v>40360</v>
      </c>
      <c r="H3496">
        <v>742</v>
      </c>
      <c r="I3496">
        <v>10.85</v>
      </c>
      <c r="J3496">
        <v>10.65</v>
      </c>
      <c r="K3496">
        <v>41</v>
      </c>
      <c r="L3496">
        <v>15</v>
      </c>
      <c r="M3496" t="s">
        <v>125</v>
      </c>
    </row>
    <row r="3497" spans="1:13" hidden="1" x14ac:dyDescent="0.25">
      <c r="A3497" s="3">
        <v>39260</v>
      </c>
      <c r="B3497" s="16">
        <v>1550</v>
      </c>
      <c r="C3497">
        <v>97929.55</v>
      </c>
      <c r="D3497">
        <v>97933.71</v>
      </c>
      <c r="E3497">
        <v>11.63</v>
      </c>
      <c r="F3497">
        <v>11.62</v>
      </c>
      <c r="G3497" s="3">
        <v>39328</v>
      </c>
      <c r="H3497">
        <v>47</v>
      </c>
      <c r="I3497">
        <v>11.63</v>
      </c>
      <c r="J3497">
        <v>11.62</v>
      </c>
      <c r="K3497">
        <v>2</v>
      </c>
      <c r="L3497">
        <v>3</v>
      </c>
      <c r="M3497" t="s">
        <v>148</v>
      </c>
    </row>
    <row r="3498" spans="1:13" hidden="1" x14ac:dyDescent="0.25">
      <c r="A3498" s="3">
        <v>39260</v>
      </c>
      <c r="B3498" s="16">
        <v>4525</v>
      </c>
      <c r="C3498">
        <v>98905.67</v>
      </c>
      <c r="D3498">
        <v>98905.68</v>
      </c>
      <c r="E3498">
        <v>11.73</v>
      </c>
      <c r="F3498">
        <v>11.73</v>
      </c>
      <c r="G3498" s="3">
        <v>39295</v>
      </c>
      <c r="H3498">
        <v>24</v>
      </c>
      <c r="I3498">
        <v>11.73</v>
      </c>
      <c r="J3498">
        <v>11.73</v>
      </c>
      <c r="K3498">
        <v>5</v>
      </c>
      <c r="L3498">
        <v>2</v>
      </c>
      <c r="M3498" t="s">
        <v>147</v>
      </c>
    </row>
    <row r="3499" spans="1:13" hidden="1" x14ac:dyDescent="0.25">
      <c r="A3499" s="3">
        <v>39260</v>
      </c>
      <c r="B3499" s="16">
        <v>26172</v>
      </c>
      <c r="C3499">
        <v>81497.990000000005</v>
      </c>
      <c r="D3499">
        <v>81618.58</v>
      </c>
      <c r="E3499">
        <v>10.78</v>
      </c>
      <c r="F3499">
        <v>10.66</v>
      </c>
      <c r="G3499" s="3">
        <v>39995</v>
      </c>
      <c r="H3499">
        <v>496</v>
      </c>
      <c r="I3499">
        <v>10.85</v>
      </c>
      <c r="J3499">
        <v>10.66</v>
      </c>
      <c r="K3499">
        <v>70</v>
      </c>
      <c r="L3499">
        <v>11</v>
      </c>
      <c r="M3499" t="s">
        <v>133</v>
      </c>
    </row>
    <row r="3500" spans="1:13" hidden="1" x14ac:dyDescent="0.25">
      <c r="A3500" s="3">
        <v>39260</v>
      </c>
      <c r="B3500" s="16">
        <v>38978</v>
      </c>
      <c r="C3500">
        <v>63074.92</v>
      </c>
      <c r="D3500">
        <v>63376.23</v>
      </c>
      <c r="E3500">
        <v>10.77</v>
      </c>
      <c r="F3500">
        <v>10.66</v>
      </c>
      <c r="G3500" s="3">
        <v>40910</v>
      </c>
      <c r="H3500">
        <v>1117</v>
      </c>
      <c r="I3500">
        <v>10.9</v>
      </c>
      <c r="J3500">
        <v>10.65</v>
      </c>
      <c r="K3500">
        <v>388</v>
      </c>
      <c r="L3500">
        <v>21</v>
      </c>
      <c r="M3500" t="s">
        <v>135</v>
      </c>
    </row>
    <row r="3501" spans="1:13" hidden="1" x14ac:dyDescent="0.25">
      <c r="A3501" s="3">
        <v>39260</v>
      </c>
      <c r="B3501" s="16">
        <v>43160</v>
      </c>
      <c r="C3501">
        <v>92461.03</v>
      </c>
      <c r="D3501">
        <v>92483.02</v>
      </c>
      <c r="E3501">
        <v>10.98</v>
      </c>
      <c r="F3501">
        <v>10.92</v>
      </c>
      <c r="G3501" s="3">
        <v>39539</v>
      </c>
      <c r="H3501">
        <v>185</v>
      </c>
      <c r="I3501">
        <v>10.99</v>
      </c>
      <c r="J3501">
        <v>10.92</v>
      </c>
      <c r="K3501">
        <v>118</v>
      </c>
      <c r="L3501">
        <v>6</v>
      </c>
      <c r="M3501" t="s">
        <v>137</v>
      </c>
    </row>
    <row r="3502" spans="1:13" hidden="1" x14ac:dyDescent="0.25">
      <c r="A3502" s="3">
        <v>39260</v>
      </c>
      <c r="B3502" s="16">
        <v>32921</v>
      </c>
      <c r="C3502">
        <v>90202.7</v>
      </c>
      <c r="D3502">
        <v>90240.86</v>
      </c>
      <c r="E3502">
        <v>10.87</v>
      </c>
      <c r="F3502">
        <v>10.81</v>
      </c>
      <c r="G3502" s="3">
        <v>39630</v>
      </c>
      <c r="H3502">
        <v>247</v>
      </c>
      <c r="I3502">
        <v>10.89</v>
      </c>
      <c r="J3502">
        <v>10.81</v>
      </c>
      <c r="K3502">
        <v>126</v>
      </c>
      <c r="L3502">
        <v>7</v>
      </c>
      <c r="M3502" t="s">
        <v>139</v>
      </c>
    </row>
    <row r="3503" spans="1:13" hidden="1" x14ac:dyDescent="0.25">
      <c r="A3503" s="3">
        <v>39260</v>
      </c>
      <c r="B3503" s="16">
        <v>424094</v>
      </c>
      <c r="C3503">
        <v>77380.05</v>
      </c>
      <c r="D3503">
        <v>77492.67</v>
      </c>
      <c r="E3503">
        <v>10.78</v>
      </c>
      <c r="F3503">
        <v>10.67</v>
      </c>
      <c r="G3503" s="3">
        <v>40182</v>
      </c>
      <c r="H3503">
        <v>620</v>
      </c>
      <c r="I3503">
        <v>10.89</v>
      </c>
      <c r="J3503">
        <v>10.67</v>
      </c>
      <c r="K3503">
        <v>1736</v>
      </c>
      <c r="L3503">
        <v>13</v>
      </c>
      <c r="M3503" t="s">
        <v>140</v>
      </c>
    </row>
    <row r="3504" spans="1:13" hidden="1" x14ac:dyDescent="0.25">
      <c r="A3504" s="3">
        <v>39260</v>
      </c>
      <c r="B3504" s="16">
        <v>26689</v>
      </c>
      <c r="C3504">
        <v>97146.35</v>
      </c>
      <c r="D3504">
        <v>97151.97</v>
      </c>
      <c r="E3504">
        <v>11.51</v>
      </c>
      <c r="F3504">
        <v>11.48</v>
      </c>
      <c r="G3504" s="3">
        <v>39356</v>
      </c>
      <c r="H3504">
        <v>66</v>
      </c>
      <c r="I3504">
        <v>11.52</v>
      </c>
      <c r="J3504">
        <v>11.47</v>
      </c>
      <c r="K3504">
        <v>33</v>
      </c>
      <c r="L3504">
        <v>4</v>
      </c>
      <c r="M3504" t="s">
        <v>138</v>
      </c>
    </row>
    <row r="3505" spans="1:13" hidden="1" x14ac:dyDescent="0.25">
      <c r="A3505" s="3">
        <v>39260</v>
      </c>
      <c r="B3505" s="16">
        <v>361172</v>
      </c>
      <c r="C3505">
        <v>85639.72</v>
      </c>
      <c r="D3505">
        <v>85717.33</v>
      </c>
      <c r="E3505">
        <v>10.75</v>
      </c>
      <c r="F3505">
        <v>10.66</v>
      </c>
      <c r="G3505" s="3">
        <v>39815</v>
      </c>
      <c r="H3505">
        <v>374</v>
      </c>
      <c r="I3505">
        <v>10.83</v>
      </c>
      <c r="J3505">
        <v>10.66</v>
      </c>
      <c r="K3505">
        <v>1384</v>
      </c>
      <c r="L3505">
        <v>9</v>
      </c>
      <c r="M3505" t="s">
        <v>141</v>
      </c>
    </row>
    <row r="3506" spans="1:13" hidden="1" x14ac:dyDescent="0.25">
      <c r="A3506" s="3">
        <v>39260</v>
      </c>
      <c r="B3506" s="16">
        <v>60555</v>
      </c>
      <c r="C3506">
        <v>99866.57</v>
      </c>
      <c r="D3506">
        <v>99866.559999999998</v>
      </c>
      <c r="E3506">
        <v>11.86</v>
      </c>
      <c r="F3506">
        <v>11.87</v>
      </c>
      <c r="G3506" s="3">
        <v>39265</v>
      </c>
      <c r="H3506">
        <v>3</v>
      </c>
      <c r="I3506">
        <v>11.88</v>
      </c>
      <c r="J3506">
        <v>11.86</v>
      </c>
      <c r="K3506">
        <v>38</v>
      </c>
      <c r="L3506">
        <v>1</v>
      </c>
      <c r="M3506" t="s">
        <v>142</v>
      </c>
    </row>
    <row r="3507" spans="1:13" hidden="1" x14ac:dyDescent="0.25">
      <c r="A3507" s="3">
        <v>39260</v>
      </c>
      <c r="B3507" s="16">
        <v>182382</v>
      </c>
      <c r="C3507">
        <v>94713.24</v>
      </c>
      <c r="D3507">
        <v>94718.399999999994</v>
      </c>
      <c r="E3507">
        <v>11.19</v>
      </c>
      <c r="F3507">
        <v>11.18</v>
      </c>
      <c r="G3507" s="3">
        <v>39449</v>
      </c>
      <c r="H3507">
        <v>125</v>
      </c>
      <c r="I3507">
        <v>11.21</v>
      </c>
      <c r="J3507">
        <v>11.18</v>
      </c>
      <c r="K3507">
        <v>175</v>
      </c>
      <c r="L3507">
        <v>5</v>
      </c>
      <c r="M3507" t="s">
        <v>144</v>
      </c>
    </row>
    <row r="3508" spans="1:13" hidden="1" x14ac:dyDescent="0.25">
      <c r="A3508" s="3">
        <v>39261</v>
      </c>
      <c r="B3508" s="16">
        <v>0</v>
      </c>
      <c r="C3508">
        <v>58813.9</v>
      </c>
      <c r="D3508">
        <v>58694.28</v>
      </c>
      <c r="E3508">
        <v>0</v>
      </c>
      <c r="F3508">
        <v>0</v>
      </c>
      <c r="G3508" s="3">
        <v>41183</v>
      </c>
      <c r="H3508">
        <v>1303</v>
      </c>
      <c r="I3508">
        <v>0</v>
      </c>
      <c r="J3508">
        <v>0</v>
      </c>
      <c r="K3508">
        <v>0</v>
      </c>
      <c r="L3508">
        <v>24</v>
      </c>
      <c r="M3508" t="s">
        <v>151</v>
      </c>
    </row>
    <row r="3509" spans="1:13" hidden="1" x14ac:dyDescent="0.25">
      <c r="A3509" s="3">
        <v>39261</v>
      </c>
      <c r="B3509" s="16">
        <v>0</v>
      </c>
      <c r="C3509">
        <v>34872.9</v>
      </c>
      <c r="D3509">
        <v>34627.67</v>
      </c>
      <c r="E3509">
        <v>0</v>
      </c>
      <c r="F3509">
        <v>0</v>
      </c>
      <c r="G3509" s="3">
        <v>43102</v>
      </c>
      <c r="H3509">
        <v>2600</v>
      </c>
      <c r="I3509">
        <v>0</v>
      </c>
      <c r="J3509">
        <v>0</v>
      </c>
      <c r="K3509">
        <v>0</v>
      </c>
      <c r="L3509">
        <v>34</v>
      </c>
      <c r="M3509" t="s">
        <v>150</v>
      </c>
    </row>
    <row r="3510" spans="1:13" hidden="1" x14ac:dyDescent="0.25">
      <c r="A3510" s="3">
        <v>39261</v>
      </c>
      <c r="B3510" s="16">
        <v>0</v>
      </c>
      <c r="C3510">
        <v>61829.18</v>
      </c>
      <c r="D3510">
        <v>61754.92</v>
      </c>
      <c r="E3510">
        <v>0</v>
      </c>
      <c r="F3510">
        <v>0</v>
      </c>
      <c r="G3510" s="3">
        <v>41001</v>
      </c>
      <c r="H3510">
        <v>1178</v>
      </c>
      <c r="I3510">
        <v>0</v>
      </c>
      <c r="J3510">
        <v>0</v>
      </c>
      <c r="K3510">
        <v>0</v>
      </c>
      <c r="L3510">
        <v>22</v>
      </c>
      <c r="M3510" t="s">
        <v>152</v>
      </c>
    </row>
    <row r="3511" spans="1:13" hidden="1" x14ac:dyDescent="0.25">
      <c r="A3511" s="3">
        <v>39261</v>
      </c>
      <c r="B3511" s="16">
        <v>0</v>
      </c>
      <c r="C3511">
        <v>23394.78</v>
      </c>
      <c r="D3511">
        <v>23132.01</v>
      </c>
      <c r="E3511">
        <v>0</v>
      </c>
      <c r="F3511">
        <v>0</v>
      </c>
      <c r="G3511" s="3">
        <v>44564</v>
      </c>
      <c r="H3511">
        <v>3587</v>
      </c>
      <c r="I3511">
        <v>0</v>
      </c>
      <c r="J3511">
        <v>0</v>
      </c>
      <c r="K3511">
        <v>0</v>
      </c>
      <c r="L3511">
        <v>36</v>
      </c>
      <c r="M3511" t="s">
        <v>145</v>
      </c>
    </row>
    <row r="3512" spans="1:13" hidden="1" x14ac:dyDescent="0.25">
      <c r="A3512" s="3">
        <v>39261</v>
      </c>
      <c r="B3512" s="16">
        <v>0</v>
      </c>
      <c r="C3512">
        <v>60316.49</v>
      </c>
      <c r="D3512">
        <v>60218.66</v>
      </c>
      <c r="E3512">
        <v>0</v>
      </c>
      <c r="F3512">
        <v>0</v>
      </c>
      <c r="G3512" s="3">
        <v>41092</v>
      </c>
      <c r="H3512">
        <v>1240</v>
      </c>
      <c r="I3512">
        <v>0</v>
      </c>
      <c r="J3512">
        <v>0</v>
      </c>
      <c r="K3512">
        <v>0</v>
      </c>
      <c r="L3512">
        <v>23</v>
      </c>
      <c r="M3512" t="s">
        <v>149</v>
      </c>
    </row>
    <row r="3513" spans="1:13" hidden="1" x14ac:dyDescent="0.25">
      <c r="A3513" s="3">
        <v>39261</v>
      </c>
      <c r="B3513" s="16">
        <v>200</v>
      </c>
      <c r="C3513">
        <v>68399.600000000006</v>
      </c>
      <c r="D3513">
        <v>68350.34</v>
      </c>
      <c r="E3513">
        <v>10.68</v>
      </c>
      <c r="F3513">
        <v>10.68</v>
      </c>
      <c r="G3513" s="3">
        <v>40634</v>
      </c>
      <c r="H3513">
        <v>927</v>
      </c>
      <c r="I3513">
        <v>10.68</v>
      </c>
      <c r="J3513">
        <v>10.68</v>
      </c>
      <c r="K3513">
        <v>1</v>
      </c>
      <c r="L3513">
        <v>18</v>
      </c>
      <c r="M3513" t="s">
        <v>117</v>
      </c>
    </row>
    <row r="3514" spans="1:13" hidden="1" x14ac:dyDescent="0.25">
      <c r="A3514" s="3">
        <v>39261</v>
      </c>
      <c r="B3514" s="16">
        <v>0</v>
      </c>
      <c r="C3514">
        <v>65033.08</v>
      </c>
      <c r="D3514">
        <v>64930.35</v>
      </c>
      <c r="E3514">
        <v>0</v>
      </c>
      <c r="F3514">
        <v>0</v>
      </c>
      <c r="G3514" s="3">
        <v>40819</v>
      </c>
      <c r="H3514">
        <v>1054</v>
      </c>
      <c r="I3514">
        <v>0</v>
      </c>
      <c r="J3514">
        <v>0</v>
      </c>
      <c r="K3514">
        <v>0</v>
      </c>
      <c r="L3514">
        <v>20</v>
      </c>
      <c r="M3514" t="s">
        <v>118</v>
      </c>
    </row>
    <row r="3515" spans="1:13" hidden="1" x14ac:dyDescent="0.25">
      <c r="A3515" s="3">
        <v>39261</v>
      </c>
      <c r="B3515" s="16">
        <v>0</v>
      </c>
      <c r="C3515">
        <v>57397.39</v>
      </c>
      <c r="D3515">
        <v>57252.51</v>
      </c>
      <c r="E3515">
        <v>0</v>
      </c>
      <c r="F3515">
        <v>0</v>
      </c>
      <c r="G3515" s="3">
        <v>41276</v>
      </c>
      <c r="H3515">
        <v>1362</v>
      </c>
      <c r="I3515">
        <v>0</v>
      </c>
      <c r="J3515">
        <v>0</v>
      </c>
      <c r="K3515">
        <v>0</v>
      </c>
      <c r="L3515">
        <v>25</v>
      </c>
      <c r="M3515" t="s">
        <v>121</v>
      </c>
    </row>
    <row r="3516" spans="1:13" hidden="1" x14ac:dyDescent="0.25">
      <c r="A3516" s="3">
        <v>39261</v>
      </c>
      <c r="B3516" s="16">
        <v>0</v>
      </c>
      <c r="C3516">
        <v>42488.81</v>
      </c>
      <c r="D3516">
        <v>42324.06</v>
      </c>
      <c r="E3516">
        <v>0</v>
      </c>
      <c r="F3516">
        <v>0</v>
      </c>
      <c r="G3516" s="3">
        <v>42373</v>
      </c>
      <c r="H3516">
        <v>2105</v>
      </c>
      <c r="I3516">
        <v>0</v>
      </c>
      <c r="J3516">
        <v>0</v>
      </c>
      <c r="K3516">
        <v>0</v>
      </c>
      <c r="L3516">
        <v>32</v>
      </c>
      <c r="M3516" t="s">
        <v>122</v>
      </c>
    </row>
    <row r="3517" spans="1:13" hidden="1" x14ac:dyDescent="0.25">
      <c r="A3517" s="3">
        <v>39261</v>
      </c>
      <c r="B3517" s="16">
        <v>0</v>
      </c>
      <c r="C3517">
        <v>71913.490000000005</v>
      </c>
      <c r="D3517">
        <v>71889.3</v>
      </c>
      <c r="E3517">
        <v>0</v>
      </c>
      <c r="F3517">
        <v>0</v>
      </c>
      <c r="G3517" s="3">
        <v>40452</v>
      </c>
      <c r="H3517">
        <v>805</v>
      </c>
      <c r="I3517">
        <v>0</v>
      </c>
      <c r="J3517">
        <v>0</v>
      </c>
      <c r="K3517">
        <v>0</v>
      </c>
      <c r="L3517">
        <v>16</v>
      </c>
      <c r="M3517" t="s">
        <v>120</v>
      </c>
    </row>
    <row r="3518" spans="1:13" hidden="1" x14ac:dyDescent="0.25">
      <c r="A3518" s="3">
        <v>39261</v>
      </c>
      <c r="B3518" s="16">
        <v>0</v>
      </c>
      <c r="C3518">
        <v>66728.13</v>
      </c>
      <c r="D3518">
        <v>66653.03</v>
      </c>
      <c r="E3518">
        <v>0</v>
      </c>
      <c r="F3518">
        <v>0</v>
      </c>
      <c r="G3518" s="3">
        <v>40725</v>
      </c>
      <c r="H3518">
        <v>989</v>
      </c>
      <c r="I3518">
        <v>0</v>
      </c>
      <c r="J3518">
        <v>0</v>
      </c>
      <c r="K3518">
        <v>0</v>
      </c>
      <c r="L3518">
        <v>19</v>
      </c>
      <c r="M3518" t="s">
        <v>123</v>
      </c>
    </row>
    <row r="3519" spans="1:13" hidden="1" x14ac:dyDescent="0.25">
      <c r="A3519" s="3">
        <v>39261</v>
      </c>
      <c r="B3519" s="16">
        <v>0</v>
      </c>
      <c r="C3519">
        <v>75700.42</v>
      </c>
      <c r="D3519">
        <v>75678.36</v>
      </c>
      <c r="E3519">
        <v>0</v>
      </c>
      <c r="F3519">
        <v>0</v>
      </c>
      <c r="G3519" s="3">
        <v>40269</v>
      </c>
      <c r="H3519">
        <v>679</v>
      </c>
      <c r="I3519">
        <v>0</v>
      </c>
      <c r="J3519">
        <v>0</v>
      </c>
      <c r="K3519">
        <v>0</v>
      </c>
      <c r="L3519">
        <v>14</v>
      </c>
      <c r="M3519" t="s">
        <v>126</v>
      </c>
    </row>
    <row r="3520" spans="1:13" hidden="1" x14ac:dyDescent="0.25">
      <c r="A3520" s="3">
        <v>39261</v>
      </c>
      <c r="B3520" s="16">
        <v>300</v>
      </c>
      <c r="C3520">
        <v>79551.08</v>
      </c>
      <c r="D3520">
        <v>79531.460000000006</v>
      </c>
      <c r="E3520">
        <v>10.67</v>
      </c>
      <c r="F3520">
        <v>10.58</v>
      </c>
      <c r="G3520" s="3">
        <v>40087</v>
      </c>
      <c r="H3520">
        <v>559</v>
      </c>
      <c r="I3520">
        <v>10.67</v>
      </c>
      <c r="J3520">
        <v>10.58</v>
      </c>
      <c r="K3520">
        <v>2</v>
      </c>
      <c r="L3520">
        <v>12</v>
      </c>
      <c r="M3520" t="s">
        <v>127</v>
      </c>
    </row>
    <row r="3521" spans="1:13" hidden="1" x14ac:dyDescent="0.25">
      <c r="A3521" s="3">
        <v>39261</v>
      </c>
      <c r="B3521" s="16">
        <v>22</v>
      </c>
      <c r="C3521">
        <v>46923.199999999997</v>
      </c>
      <c r="D3521">
        <v>46762.25</v>
      </c>
      <c r="E3521">
        <v>10.61</v>
      </c>
      <c r="F3521">
        <v>10.61</v>
      </c>
      <c r="G3521" s="3">
        <v>42006</v>
      </c>
      <c r="H3521">
        <v>1859</v>
      </c>
      <c r="I3521">
        <v>10.61</v>
      </c>
      <c r="J3521">
        <v>10.61</v>
      </c>
      <c r="K3521">
        <v>1</v>
      </c>
      <c r="L3521">
        <v>31</v>
      </c>
      <c r="M3521" t="s">
        <v>131</v>
      </c>
    </row>
    <row r="3522" spans="1:13" hidden="1" x14ac:dyDescent="0.25">
      <c r="A3522" s="3">
        <v>39261</v>
      </c>
      <c r="B3522" s="16">
        <v>100</v>
      </c>
      <c r="C3522">
        <v>70125.61</v>
      </c>
      <c r="D3522">
        <v>70078.23</v>
      </c>
      <c r="E3522">
        <v>10.68</v>
      </c>
      <c r="F3522">
        <v>10.68</v>
      </c>
      <c r="G3522" s="3">
        <v>40546</v>
      </c>
      <c r="H3522">
        <v>866</v>
      </c>
      <c r="I3522">
        <v>10.68</v>
      </c>
      <c r="J3522">
        <v>10.68</v>
      </c>
      <c r="K3522">
        <v>1</v>
      </c>
      <c r="L3522">
        <v>17</v>
      </c>
      <c r="M3522" t="s">
        <v>128</v>
      </c>
    </row>
    <row r="3523" spans="1:13" hidden="1" x14ac:dyDescent="0.25">
      <c r="A3523" s="3">
        <v>39261</v>
      </c>
      <c r="B3523" s="16">
        <v>300</v>
      </c>
      <c r="C3523">
        <v>83696.45</v>
      </c>
      <c r="D3523">
        <v>83675.48</v>
      </c>
      <c r="E3523">
        <v>10.6</v>
      </c>
      <c r="F3523">
        <v>10.67</v>
      </c>
      <c r="G3523" s="3">
        <v>39904</v>
      </c>
      <c r="H3523">
        <v>434</v>
      </c>
      <c r="I3523">
        <v>10.67</v>
      </c>
      <c r="J3523">
        <v>10.6</v>
      </c>
      <c r="K3523">
        <v>3</v>
      </c>
      <c r="L3523">
        <v>10</v>
      </c>
      <c r="M3523" t="s">
        <v>129</v>
      </c>
    </row>
    <row r="3524" spans="1:13" hidden="1" x14ac:dyDescent="0.25">
      <c r="A3524" s="3">
        <v>39261</v>
      </c>
      <c r="B3524" s="16">
        <v>700</v>
      </c>
      <c r="C3524">
        <v>87980.02</v>
      </c>
      <c r="D3524">
        <v>87981.440000000002</v>
      </c>
      <c r="E3524">
        <v>10.69</v>
      </c>
      <c r="F3524">
        <v>10.66</v>
      </c>
      <c r="G3524" s="3">
        <v>39722</v>
      </c>
      <c r="H3524">
        <v>311</v>
      </c>
      <c r="I3524">
        <v>10.69</v>
      </c>
      <c r="J3524">
        <v>10.66</v>
      </c>
      <c r="K3524">
        <v>7</v>
      </c>
      <c r="L3524">
        <v>8</v>
      </c>
      <c r="M3524" t="s">
        <v>132</v>
      </c>
    </row>
    <row r="3525" spans="1:13" hidden="1" x14ac:dyDescent="0.25">
      <c r="A3525" s="3">
        <v>39261</v>
      </c>
      <c r="B3525" s="16">
        <v>3115</v>
      </c>
      <c r="C3525">
        <v>38498.07</v>
      </c>
      <c r="D3525">
        <v>38267.4</v>
      </c>
      <c r="E3525">
        <v>10.57</v>
      </c>
      <c r="F3525">
        <v>10.65</v>
      </c>
      <c r="G3525" s="3">
        <v>42737</v>
      </c>
      <c r="H3525">
        <v>2354</v>
      </c>
      <c r="I3525">
        <v>10.65</v>
      </c>
      <c r="J3525">
        <v>10.45</v>
      </c>
      <c r="K3525">
        <v>14</v>
      </c>
      <c r="L3525">
        <v>33</v>
      </c>
      <c r="M3525" t="s">
        <v>119</v>
      </c>
    </row>
    <row r="3526" spans="1:13" hidden="1" x14ac:dyDescent="0.25">
      <c r="A3526" s="3">
        <v>39261</v>
      </c>
      <c r="B3526" s="16">
        <v>38</v>
      </c>
      <c r="C3526">
        <v>51907.27</v>
      </c>
      <c r="D3526">
        <v>51767.91</v>
      </c>
      <c r="E3526">
        <v>10.6</v>
      </c>
      <c r="F3526">
        <v>10.6</v>
      </c>
      <c r="G3526" s="3">
        <v>41641</v>
      </c>
      <c r="H3526">
        <v>1610</v>
      </c>
      <c r="I3526">
        <v>10.6</v>
      </c>
      <c r="J3526">
        <v>10.6</v>
      </c>
      <c r="K3526">
        <v>1</v>
      </c>
      <c r="L3526">
        <v>29</v>
      </c>
      <c r="M3526" t="s">
        <v>130</v>
      </c>
    </row>
    <row r="3527" spans="1:13" hidden="1" x14ac:dyDescent="0.25">
      <c r="A3527" s="3">
        <v>39261</v>
      </c>
      <c r="B3527" s="16">
        <v>800</v>
      </c>
      <c r="C3527">
        <v>97977.27</v>
      </c>
      <c r="D3527">
        <v>97977.14</v>
      </c>
      <c r="E3527">
        <v>11.58</v>
      </c>
      <c r="F3527">
        <v>11.58</v>
      </c>
      <c r="G3527" s="3">
        <v>39328</v>
      </c>
      <c r="H3527">
        <v>46</v>
      </c>
      <c r="I3527">
        <v>11.58</v>
      </c>
      <c r="J3527">
        <v>11.58</v>
      </c>
      <c r="K3527">
        <v>1</v>
      </c>
      <c r="L3527">
        <v>3</v>
      </c>
      <c r="M3527" t="s">
        <v>148</v>
      </c>
    </row>
    <row r="3528" spans="1:13" hidden="1" x14ac:dyDescent="0.25">
      <c r="A3528" s="3">
        <v>39261</v>
      </c>
      <c r="B3528" s="16">
        <v>10600</v>
      </c>
      <c r="C3528">
        <v>73833.009999999995</v>
      </c>
      <c r="D3528">
        <v>73808.87</v>
      </c>
      <c r="E3528">
        <v>10.6</v>
      </c>
      <c r="F3528">
        <v>10.67</v>
      </c>
      <c r="G3528" s="3">
        <v>40360</v>
      </c>
      <c r="H3528">
        <v>741</v>
      </c>
      <c r="I3528">
        <v>10.67</v>
      </c>
      <c r="J3528">
        <v>10.54</v>
      </c>
      <c r="K3528">
        <v>27</v>
      </c>
      <c r="L3528">
        <v>15</v>
      </c>
      <c r="M3528" t="s">
        <v>125</v>
      </c>
    </row>
    <row r="3529" spans="1:13" hidden="1" x14ac:dyDescent="0.25">
      <c r="A3529" s="3">
        <v>39261</v>
      </c>
      <c r="B3529" s="16">
        <v>5350</v>
      </c>
      <c r="C3529">
        <v>98949.67</v>
      </c>
      <c r="D3529">
        <v>98950.91</v>
      </c>
      <c r="E3529">
        <v>11.71</v>
      </c>
      <c r="F3529">
        <v>11.71</v>
      </c>
      <c r="G3529" s="3">
        <v>39295</v>
      </c>
      <c r="H3529">
        <v>23</v>
      </c>
      <c r="I3529">
        <v>11.72</v>
      </c>
      <c r="J3529">
        <v>11.7</v>
      </c>
      <c r="K3529">
        <v>12</v>
      </c>
      <c r="L3529">
        <v>2</v>
      </c>
      <c r="M3529" t="s">
        <v>147</v>
      </c>
    </row>
    <row r="3530" spans="1:13" hidden="1" x14ac:dyDescent="0.25">
      <c r="A3530" s="3">
        <v>39261</v>
      </c>
      <c r="B3530" s="16">
        <v>39894</v>
      </c>
      <c r="C3530">
        <v>81654.880000000005</v>
      </c>
      <c r="D3530">
        <v>81658.06</v>
      </c>
      <c r="E3530">
        <v>10.667999999999999</v>
      </c>
      <c r="F3530">
        <v>10.66</v>
      </c>
      <c r="G3530" s="3">
        <v>39995</v>
      </c>
      <c r="H3530">
        <v>495</v>
      </c>
      <c r="I3530">
        <v>10.69</v>
      </c>
      <c r="J3530">
        <v>10.59</v>
      </c>
      <c r="K3530">
        <v>117</v>
      </c>
      <c r="L3530">
        <v>11</v>
      </c>
      <c r="M3530" t="s">
        <v>133</v>
      </c>
    </row>
    <row r="3531" spans="1:13" hidden="1" x14ac:dyDescent="0.25">
      <c r="A3531" s="3">
        <v>39261</v>
      </c>
      <c r="B3531" s="16">
        <v>39050</v>
      </c>
      <c r="C3531">
        <v>63404.42</v>
      </c>
      <c r="D3531">
        <v>63335.85</v>
      </c>
      <c r="E3531">
        <v>10.648999999999999</v>
      </c>
      <c r="F3531">
        <v>10.69</v>
      </c>
      <c r="G3531" s="3">
        <v>40910</v>
      </c>
      <c r="H3531">
        <v>1116</v>
      </c>
      <c r="I3531">
        <v>10.69</v>
      </c>
      <c r="J3531">
        <v>10.53</v>
      </c>
      <c r="K3531">
        <v>304</v>
      </c>
      <c r="L3531">
        <v>21</v>
      </c>
      <c r="M3531" t="s">
        <v>135</v>
      </c>
    </row>
    <row r="3532" spans="1:13" hidden="1" x14ac:dyDescent="0.25">
      <c r="A3532" s="3">
        <v>39261</v>
      </c>
      <c r="B3532" s="16">
        <v>38487</v>
      </c>
      <c r="C3532">
        <v>92524.160000000003</v>
      </c>
      <c r="D3532">
        <v>92532.54</v>
      </c>
      <c r="E3532">
        <v>10.93</v>
      </c>
      <c r="F3532">
        <v>10.9</v>
      </c>
      <c r="G3532" s="3">
        <v>39539</v>
      </c>
      <c r="H3532">
        <v>184</v>
      </c>
      <c r="I3532">
        <v>10.93</v>
      </c>
      <c r="J3532">
        <v>10.89</v>
      </c>
      <c r="K3532">
        <v>60</v>
      </c>
      <c r="L3532">
        <v>6</v>
      </c>
      <c r="M3532" t="s">
        <v>137</v>
      </c>
    </row>
    <row r="3533" spans="1:13" hidden="1" x14ac:dyDescent="0.25">
      <c r="A3533" s="3">
        <v>39261</v>
      </c>
      <c r="B3533" s="16">
        <v>47766</v>
      </c>
      <c r="C3533">
        <v>90281</v>
      </c>
      <c r="D3533">
        <v>90304.81</v>
      </c>
      <c r="E3533">
        <v>10.8</v>
      </c>
      <c r="F3533">
        <v>10.78</v>
      </c>
      <c r="G3533" s="3">
        <v>39630</v>
      </c>
      <c r="H3533">
        <v>246</v>
      </c>
      <c r="I3533">
        <v>10.81</v>
      </c>
      <c r="J3533">
        <v>10.75</v>
      </c>
      <c r="K3533">
        <v>105</v>
      </c>
      <c r="L3533">
        <v>7</v>
      </c>
      <c r="M3533" t="s">
        <v>139</v>
      </c>
    </row>
    <row r="3534" spans="1:13" hidden="1" x14ac:dyDescent="0.25">
      <c r="A3534" s="3">
        <v>39261</v>
      </c>
      <c r="B3534" s="16">
        <v>339131</v>
      </c>
      <c r="C3534">
        <v>77527.14</v>
      </c>
      <c r="D3534">
        <v>77598.429999999993</v>
      </c>
      <c r="E3534">
        <v>10.648999999999999</v>
      </c>
      <c r="F3534">
        <v>10.66</v>
      </c>
      <c r="G3534" s="3">
        <v>40182</v>
      </c>
      <c r="H3534">
        <v>619</v>
      </c>
      <c r="I3534">
        <v>10.67</v>
      </c>
      <c r="J3534">
        <v>10.56</v>
      </c>
      <c r="K3534">
        <v>1431</v>
      </c>
      <c r="L3534">
        <v>13</v>
      </c>
      <c r="M3534" t="s">
        <v>140</v>
      </c>
    </row>
    <row r="3535" spans="1:13" hidden="1" x14ac:dyDescent="0.25">
      <c r="A3535" s="3">
        <v>39261</v>
      </c>
      <c r="B3535" s="16">
        <v>36915</v>
      </c>
      <c r="C3535">
        <v>97195.18</v>
      </c>
      <c r="D3535">
        <v>97196.160000000003</v>
      </c>
      <c r="E3535">
        <v>11.475</v>
      </c>
      <c r="F3535">
        <v>11.47</v>
      </c>
      <c r="G3535" s="3">
        <v>39356</v>
      </c>
      <c r="H3535">
        <v>65</v>
      </c>
      <c r="I3535">
        <v>11.48</v>
      </c>
      <c r="J3535">
        <v>11.46</v>
      </c>
      <c r="K3535">
        <v>23</v>
      </c>
      <c r="L3535">
        <v>4</v>
      </c>
      <c r="M3535" t="s">
        <v>138</v>
      </c>
    </row>
    <row r="3536" spans="1:13" hidden="1" x14ac:dyDescent="0.25">
      <c r="A3536" s="3">
        <v>39261</v>
      </c>
      <c r="B3536" s="16">
        <v>261510</v>
      </c>
      <c r="C3536">
        <v>85755.46</v>
      </c>
      <c r="D3536">
        <v>85794.29</v>
      </c>
      <c r="E3536">
        <v>10.64</v>
      </c>
      <c r="F3536">
        <v>10.65</v>
      </c>
      <c r="G3536" s="3">
        <v>39815</v>
      </c>
      <c r="H3536">
        <v>373</v>
      </c>
      <c r="I3536">
        <v>10.667</v>
      </c>
      <c r="J3536">
        <v>10.59</v>
      </c>
      <c r="K3536">
        <v>960</v>
      </c>
      <c r="L3536">
        <v>9</v>
      </c>
      <c r="M3536" t="s">
        <v>141</v>
      </c>
    </row>
    <row r="3537" spans="1:13" hidden="1" x14ac:dyDescent="0.25">
      <c r="A3537" s="3">
        <v>39261</v>
      </c>
      <c r="B3537" s="16">
        <v>73062</v>
      </c>
      <c r="C3537">
        <v>99910.98</v>
      </c>
      <c r="D3537">
        <v>99911</v>
      </c>
      <c r="E3537">
        <v>11.87</v>
      </c>
      <c r="F3537">
        <v>11.88</v>
      </c>
      <c r="G3537" s="3">
        <v>39265</v>
      </c>
      <c r="H3537">
        <v>2</v>
      </c>
      <c r="I3537">
        <v>11.88</v>
      </c>
      <c r="J3537">
        <v>11.87</v>
      </c>
      <c r="K3537">
        <v>21</v>
      </c>
      <c r="L3537">
        <v>1</v>
      </c>
      <c r="M3537" t="s">
        <v>142</v>
      </c>
    </row>
    <row r="3538" spans="1:13" hidden="1" x14ac:dyDescent="0.25">
      <c r="A3538" s="3">
        <v>39261</v>
      </c>
      <c r="B3538" s="16">
        <v>125865</v>
      </c>
      <c r="C3538">
        <v>94760.53</v>
      </c>
      <c r="D3538">
        <v>94767.57</v>
      </c>
      <c r="E3538">
        <v>11.17</v>
      </c>
      <c r="F3538">
        <v>11.16</v>
      </c>
      <c r="G3538" s="3">
        <v>39449</v>
      </c>
      <c r="H3538">
        <v>124</v>
      </c>
      <c r="I3538">
        <v>11.18</v>
      </c>
      <c r="J3538">
        <v>11.14</v>
      </c>
      <c r="K3538">
        <v>150</v>
      </c>
      <c r="L3538">
        <v>5</v>
      </c>
      <c r="M3538" t="s">
        <v>144</v>
      </c>
    </row>
    <row r="3539" spans="1:13" hidden="1" x14ac:dyDescent="0.25">
      <c r="A3539" s="3">
        <v>39262</v>
      </c>
      <c r="B3539" s="16">
        <v>10</v>
      </c>
      <c r="C3539">
        <v>58720.41</v>
      </c>
      <c r="D3539">
        <v>58821</v>
      </c>
      <c r="E3539">
        <v>10.68</v>
      </c>
      <c r="F3539">
        <v>10.68</v>
      </c>
      <c r="G3539" s="3">
        <v>41183</v>
      </c>
      <c r="H3539">
        <v>1302</v>
      </c>
      <c r="I3539">
        <v>10.68</v>
      </c>
      <c r="J3539">
        <v>10.68</v>
      </c>
      <c r="K3539">
        <v>1</v>
      </c>
      <c r="L3539">
        <v>24</v>
      </c>
      <c r="M3539" t="s">
        <v>151</v>
      </c>
    </row>
    <row r="3540" spans="1:13" hidden="1" x14ac:dyDescent="0.25">
      <c r="A3540" s="3">
        <v>39262</v>
      </c>
      <c r="B3540" s="16">
        <v>0</v>
      </c>
      <c r="C3540">
        <v>34643.089999999997</v>
      </c>
      <c r="D3540">
        <v>34638.300000000003</v>
      </c>
      <c r="E3540">
        <v>0</v>
      </c>
      <c r="F3540">
        <v>0</v>
      </c>
      <c r="G3540" s="3">
        <v>43102</v>
      </c>
      <c r="H3540">
        <v>2599</v>
      </c>
      <c r="I3540">
        <v>0</v>
      </c>
      <c r="J3540">
        <v>0</v>
      </c>
      <c r="K3540">
        <v>0</v>
      </c>
      <c r="L3540">
        <v>34</v>
      </c>
      <c r="M3540" t="s">
        <v>150</v>
      </c>
    </row>
    <row r="3541" spans="1:13" hidden="1" x14ac:dyDescent="0.25">
      <c r="A3541" s="3">
        <v>39262</v>
      </c>
      <c r="B3541" s="16">
        <v>55</v>
      </c>
      <c r="C3541">
        <v>61782.41</v>
      </c>
      <c r="D3541">
        <v>61779.79</v>
      </c>
      <c r="E3541">
        <v>10.68</v>
      </c>
      <c r="F3541">
        <v>10.68</v>
      </c>
      <c r="G3541" s="3">
        <v>41001</v>
      </c>
      <c r="H3541">
        <v>1177</v>
      </c>
      <c r="I3541">
        <v>10.68</v>
      </c>
      <c r="J3541">
        <v>10.68</v>
      </c>
      <c r="K3541">
        <v>1</v>
      </c>
      <c r="L3541">
        <v>22</v>
      </c>
      <c r="M3541" t="s">
        <v>152</v>
      </c>
    </row>
    <row r="3542" spans="1:13" hidden="1" x14ac:dyDescent="0.25">
      <c r="A3542" s="3">
        <v>39262</v>
      </c>
      <c r="B3542" s="16">
        <v>0</v>
      </c>
      <c r="C3542">
        <v>23142.31</v>
      </c>
      <c r="D3542">
        <v>23135.25</v>
      </c>
      <c r="E3542">
        <v>0</v>
      </c>
      <c r="F3542">
        <v>0</v>
      </c>
      <c r="G3542" s="3">
        <v>44564</v>
      </c>
      <c r="H3542">
        <v>3586</v>
      </c>
      <c r="I3542">
        <v>0</v>
      </c>
      <c r="J3542">
        <v>0</v>
      </c>
      <c r="K3542">
        <v>0</v>
      </c>
      <c r="L3542">
        <v>36</v>
      </c>
      <c r="M3542" t="s">
        <v>145</v>
      </c>
    </row>
    <row r="3543" spans="1:13" hidden="1" x14ac:dyDescent="0.25">
      <c r="A3543" s="3">
        <v>39262</v>
      </c>
      <c r="B3543" s="16">
        <v>70</v>
      </c>
      <c r="C3543">
        <v>60245.47</v>
      </c>
      <c r="D3543">
        <v>60283.7</v>
      </c>
      <c r="E3543">
        <v>10.68</v>
      </c>
      <c r="F3543">
        <v>10.68</v>
      </c>
      <c r="G3543" s="3">
        <v>41092</v>
      </c>
      <c r="H3543">
        <v>1239</v>
      </c>
      <c r="I3543">
        <v>10.68</v>
      </c>
      <c r="J3543">
        <v>10.68</v>
      </c>
      <c r="K3543">
        <v>1</v>
      </c>
      <c r="L3543">
        <v>23</v>
      </c>
      <c r="M3543" t="s">
        <v>149</v>
      </c>
    </row>
    <row r="3544" spans="1:13" hidden="1" x14ac:dyDescent="0.25">
      <c r="A3544" s="3">
        <v>39262</v>
      </c>
      <c r="B3544" s="16">
        <v>405</v>
      </c>
      <c r="C3544">
        <v>68380.77</v>
      </c>
      <c r="D3544">
        <v>68308.490000000005</v>
      </c>
      <c r="E3544">
        <v>10.68</v>
      </c>
      <c r="F3544">
        <v>10.71</v>
      </c>
      <c r="G3544" s="3">
        <v>40634</v>
      </c>
      <c r="H3544">
        <v>926</v>
      </c>
      <c r="I3544">
        <v>10.71</v>
      </c>
      <c r="J3544">
        <v>10.68</v>
      </c>
      <c r="K3544">
        <v>2</v>
      </c>
      <c r="L3544">
        <v>18</v>
      </c>
      <c r="M3544" t="s">
        <v>117</v>
      </c>
    </row>
    <row r="3545" spans="1:13" hidden="1" x14ac:dyDescent="0.25">
      <c r="A3545" s="3">
        <v>39262</v>
      </c>
      <c r="B3545" s="16">
        <v>185</v>
      </c>
      <c r="C3545">
        <v>64959.26</v>
      </c>
      <c r="D3545">
        <v>64894.2</v>
      </c>
      <c r="E3545">
        <v>10.68</v>
      </c>
      <c r="F3545">
        <v>10.71</v>
      </c>
      <c r="G3545" s="3">
        <v>40819</v>
      </c>
      <c r="H3545">
        <v>1053</v>
      </c>
      <c r="I3545">
        <v>10.71</v>
      </c>
      <c r="J3545">
        <v>10.68</v>
      </c>
      <c r="K3545">
        <v>2</v>
      </c>
      <c r="L3545">
        <v>20</v>
      </c>
      <c r="M3545" t="s">
        <v>118</v>
      </c>
    </row>
    <row r="3546" spans="1:13" hidden="1" x14ac:dyDescent="0.25">
      <c r="A3546" s="3">
        <v>39262</v>
      </c>
      <c r="B3546" s="16">
        <v>105</v>
      </c>
      <c r="C3546">
        <v>57278</v>
      </c>
      <c r="D3546">
        <v>57360.91</v>
      </c>
      <c r="E3546">
        <v>10.68</v>
      </c>
      <c r="F3546">
        <v>10.64</v>
      </c>
      <c r="G3546" s="3">
        <v>41276</v>
      </c>
      <c r="H3546">
        <v>1361</v>
      </c>
      <c r="I3546">
        <v>10.68</v>
      </c>
      <c r="J3546">
        <v>10.64</v>
      </c>
      <c r="K3546">
        <v>2</v>
      </c>
      <c r="L3546">
        <v>25</v>
      </c>
      <c r="M3546" t="s">
        <v>121</v>
      </c>
    </row>
    <row r="3547" spans="1:13" hidden="1" x14ac:dyDescent="0.25">
      <c r="A3547" s="3">
        <v>39262</v>
      </c>
      <c r="B3547" s="16">
        <v>100</v>
      </c>
      <c r="C3547">
        <v>42342.9</v>
      </c>
      <c r="D3547">
        <v>42341.06</v>
      </c>
      <c r="E3547">
        <v>10.65</v>
      </c>
      <c r="F3547">
        <v>10.65</v>
      </c>
      <c r="G3547" s="3">
        <v>42373</v>
      </c>
      <c r="H3547">
        <v>2104</v>
      </c>
      <c r="I3547">
        <v>10.65</v>
      </c>
      <c r="J3547">
        <v>10.65</v>
      </c>
      <c r="K3547">
        <v>1</v>
      </c>
      <c r="L3547">
        <v>32</v>
      </c>
      <c r="M3547" t="s">
        <v>122</v>
      </c>
    </row>
    <row r="3548" spans="1:13" hidden="1" x14ac:dyDescent="0.25">
      <c r="A3548" s="3">
        <v>39262</v>
      </c>
      <c r="B3548" s="16">
        <v>295</v>
      </c>
      <c r="C3548">
        <v>71921.31</v>
      </c>
      <c r="D3548">
        <v>71897.119999999995</v>
      </c>
      <c r="E3548">
        <v>10.7</v>
      </c>
      <c r="F3548">
        <v>10.7</v>
      </c>
      <c r="G3548" s="3">
        <v>40452</v>
      </c>
      <c r="H3548">
        <v>804</v>
      </c>
      <c r="I3548">
        <v>10.7</v>
      </c>
      <c r="J3548">
        <v>10.7</v>
      </c>
      <c r="K3548">
        <v>1</v>
      </c>
      <c r="L3548">
        <v>16</v>
      </c>
      <c r="M3548" t="s">
        <v>120</v>
      </c>
    </row>
    <row r="3549" spans="1:13" hidden="1" x14ac:dyDescent="0.25">
      <c r="A3549" s="3">
        <v>39262</v>
      </c>
      <c r="B3549" s="16">
        <v>334</v>
      </c>
      <c r="C3549">
        <v>66682.7</v>
      </c>
      <c r="D3549">
        <v>66631.81</v>
      </c>
      <c r="E3549">
        <v>10.68</v>
      </c>
      <c r="F3549">
        <v>10.67</v>
      </c>
      <c r="G3549" s="3">
        <v>40725</v>
      </c>
      <c r="H3549">
        <v>988</v>
      </c>
      <c r="I3549">
        <v>10.68</v>
      </c>
      <c r="J3549">
        <v>10.67</v>
      </c>
      <c r="K3549">
        <v>2</v>
      </c>
      <c r="L3549">
        <v>19</v>
      </c>
      <c r="M3549" t="s">
        <v>123</v>
      </c>
    </row>
    <row r="3550" spans="1:13" hidden="1" x14ac:dyDescent="0.25">
      <c r="A3550" s="3">
        <v>39262</v>
      </c>
      <c r="B3550" s="16">
        <v>982</v>
      </c>
      <c r="C3550">
        <v>75712.05</v>
      </c>
      <c r="D3550">
        <v>75690.009999999995</v>
      </c>
      <c r="E3550">
        <v>10.71</v>
      </c>
      <c r="F3550">
        <v>10.63</v>
      </c>
      <c r="G3550" s="3">
        <v>40269</v>
      </c>
      <c r="H3550">
        <v>678</v>
      </c>
      <c r="I3550">
        <v>10.71</v>
      </c>
      <c r="J3550">
        <v>10.63</v>
      </c>
      <c r="K3550">
        <v>4</v>
      </c>
      <c r="L3550">
        <v>14</v>
      </c>
      <c r="M3550" t="s">
        <v>126</v>
      </c>
    </row>
    <row r="3551" spans="1:13" hidden="1" x14ac:dyDescent="0.25">
      <c r="A3551" s="3">
        <v>39262</v>
      </c>
      <c r="B3551" s="16">
        <v>1008</v>
      </c>
      <c r="C3551">
        <v>79566.87</v>
      </c>
      <c r="D3551">
        <v>79620.22</v>
      </c>
      <c r="E3551">
        <v>10.72</v>
      </c>
      <c r="F3551">
        <v>10.64</v>
      </c>
      <c r="G3551" s="3">
        <v>40087</v>
      </c>
      <c r="H3551">
        <v>558</v>
      </c>
      <c r="I3551">
        <v>10.72</v>
      </c>
      <c r="J3551">
        <v>10.64</v>
      </c>
      <c r="K3551">
        <v>6</v>
      </c>
      <c r="L3551">
        <v>12</v>
      </c>
      <c r="M3551" t="s">
        <v>127</v>
      </c>
    </row>
    <row r="3552" spans="1:13" hidden="1" x14ac:dyDescent="0.25">
      <c r="A3552" s="3">
        <v>39262</v>
      </c>
      <c r="B3552" s="16">
        <v>400</v>
      </c>
      <c r="C3552">
        <v>46783.07</v>
      </c>
      <c r="D3552">
        <v>46749.36</v>
      </c>
      <c r="E3552">
        <v>10.67</v>
      </c>
      <c r="F3552">
        <v>10.67</v>
      </c>
      <c r="G3552" s="3">
        <v>42006</v>
      </c>
      <c r="H3552">
        <v>1858</v>
      </c>
      <c r="I3552">
        <v>10.67</v>
      </c>
      <c r="J3552">
        <v>10.67</v>
      </c>
      <c r="K3552">
        <v>2</v>
      </c>
      <c r="L3552">
        <v>31</v>
      </c>
      <c r="M3552" t="s">
        <v>131</v>
      </c>
    </row>
    <row r="3553" spans="1:13" hidden="1" x14ac:dyDescent="0.25">
      <c r="A3553" s="3">
        <v>39262</v>
      </c>
      <c r="B3553" s="16">
        <v>429</v>
      </c>
      <c r="C3553">
        <v>70109.429999999993</v>
      </c>
      <c r="D3553">
        <v>70039.98</v>
      </c>
      <c r="E3553">
        <v>10.69</v>
      </c>
      <c r="F3553">
        <v>10.71</v>
      </c>
      <c r="G3553" s="3">
        <v>40546</v>
      </c>
      <c r="H3553">
        <v>865</v>
      </c>
      <c r="I3553">
        <v>10.71</v>
      </c>
      <c r="J3553">
        <v>10.67</v>
      </c>
      <c r="K3553">
        <v>3</v>
      </c>
      <c r="L3553">
        <v>17</v>
      </c>
      <c r="M3553" t="s">
        <v>128</v>
      </c>
    </row>
    <row r="3554" spans="1:13" hidden="1" x14ac:dyDescent="0.25">
      <c r="A3554" s="3">
        <v>39262</v>
      </c>
      <c r="B3554" s="16">
        <v>1250</v>
      </c>
      <c r="C3554">
        <v>83712.73</v>
      </c>
      <c r="D3554">
        <v>83770.210000000006</v>
      </c>
      <c r="E3554">
        <v>10.71</v>
      </c>
      <c r="F3554">
        <v>10.63</v>
      </c>
      <c r="G3554" s="3">
        <v>39904</v>
      </c>
      <c r="H3554">
        <v>433</v>
      </c>
      <c r="I3554">
        <v>10.71</v>
      </c>
      <c r="J3554">
        <v>10.62</v>
      </c>
      <c r="K3554">
        <v>5</v>
      </c>
      <c r="L3554">
        <v>10</v>
      </c>
      <c r="M3554" t="s">
        <v>129</v>
      </c>
    </row>
    <row r="3555" spans="1:13" hidden="1" x14ac:dyDescent="0.25">
      <c r="A3555" s="3">
        <v>39262</v>
      </c>
      <c r="B3555" s="16">
        <v>1283</v>
      </c>
      <c r="C3555">
        <v>88020.61</v>
      </c>
      <c r="D3555">
        <v>88041.919999999998</v>
      </c>
      <c r="E3555">
        <v>10.75</v>
      </c>
      <c r="F3555">
        <v>10.68</v>
      </c>
      <c r="G3555" s="3">
        <v>39722</v>
      </c>
      <c r="H3555">
        <v>310</v>
      </c>
      <c r="I3555">
        <v>10.75</v>
      </c>
      <c r="J3555">
        <v>10.67</v>
      </c>
      <c r="K3555">
        <v>6</v>
      </c>
      <c r="L3555">
        <v>8</v>
      </c>
      <c r="M3555" t="s">
        <v>132</v>
      </c>
    </row>
    <row r="3556" spans="1:13" hidden="1" x14ac:dyDescent="0.25">
      <c r="A3556" s="3">
        <v>39262</v>
      </c>
      <c r="B3556" s="16">
        <v>10873</v>
      </c>
      <c r="C3556">
        <v>38284.44</v>
      </c>
      <c r="D3556">
        <v>38281.129999999997</v>
      </c>
      <c r="E3556">
        <v>10.65</v>
      </c>
      <c r="F3556">
        <v>10.65</v>
      </c>
      <c r="G3556" s="3">
        <v>42737</v>
      </c>
      <c r="H3556">
        <v>2353</v>
      </c>
      <c r="I3556">
        <v>10.7</v>
      </c>
      <c r="J3556">
        <v>10.55</v>
      </c>
      <c r="K3556">
        <v>14</v>
      </c>
      <c r="L3556">
        <v>33</v>
      </c>
      <c r="M3556" t="s">
        <v>119</v>
      </c>
    </row>
    <row r="3557" spans="1:13" hidden="1" x14ac:dyDescent="0.25">
      <c r="A3557" s="3">
        <v>39262</v>
      </c>
      <c r="B3557" s="16">
        <v>520</v>
      </c>
      <c r="C3557">
        <v>51790.96</v>
      </c>
      <c r="D3557">
        <v>51805.62</v>
      </c>
      <c r="E3557">
        <v>10.69</v>
      </c>
      <c r="F3557">
        <v>10.66</v>
      </c>
      <c r="G3557" s="3">
        <v>41641</v>
      </c>
      <c r="H3557">
        <v>1609</v>
      </c>
      <c r="I3557">
        <v>10.69</v>
      </c>
      <c r="J3557">
        <v>10.65</v>
      </c>
      <c r="K3557">
        <v>6</v>
      </c>
      <c r="L3557">
        <v>29</v>
      </c>
      <c r="M3557" t="s">
        <v>130</v>
      </c>
    </row>
    <row r="3558" spans="1:13" hidden="1" x14ac:dyDescent="0.25">
      <c r="A3558" s="3">
        <v>39262</v>
      </c>
      <c r="B3558" s="16">
        <v>185</v>
      </c>
      <c r="C3558">
        <v>98020.76</v>
      </c>
      <c r="D3558">
        <v>98019.75</v>
      </c>
      <c r="E3558">
        <v>11.58</v>
      </c>
      <c r="F3558">
        <v>11.58</v>
      </c>
      <c r="G3558" s="3">
        <v>39328</v>
      </c>
      <c r="H3558">
        <v>45</v>
      </c>
      <c r="I3558">
        <v>11.58</v>
      </c>
      <c r="J3558">
        <v>11.58</v>
      </c>
      <c r="K3558">
        <v>1</v>
      </c>
      <c r="L3558">
        <v>3</v>
      </c>
      <c r="M3558" t="s">
        <v>148</v>
      </c>
    </row>
    <row r="3559" spans="1:13" hidden="1" x14ac:dyDescent="0.25">
      <c r="A3559" s="3">
        <v>39262</v>
      </c>
      <c r="B3559" s="16">
        <v>6683</v>
      </c>
      <c r="C3559">
        <v>73841.73</v>
      </c>
      <c r="D3559">
        <v>73854.53</v>
      </c>
      <c r="E3559">
        <v>10.66</v>
      </c>
      <c r="F3559">
        <v>10.66</v>
      </c>
      <c r="G3559" s="3">
        <v>40360</v>
      </c>
      <c r="H3559">
        <v>740</v>
      </c>
      <c r="I3559">
        <v>10.73</v>
      </c>
      <c r="J3559">
        <v>10.63</v>
      </c>
      <c r="K3559">
        <v>28</v>
      </c>
      <c r="L3559">
        <v>15</v>
      </c>
      <c r="M3559" t="s">
        <v>125</v>
      </c>
    </row>
    <row r="3560" spans="1:13" hidden="1" x14ac:dyDescent="0.25">
      <c r="A3560" s="3">
        <v>39262</v>
      </c>
      <c r="B3560" s="16">
        <v>1266</v>
      </c>
      <c r="C3560">
        <v>98994.96</v>
      </c>
      <c r="D3560">
        <v>98993.600000000006</v>
      </c>
      <c r="E3560">
        <v>11.7</v>
      </c>
      <c r="F3560">
        <v>11.71</v>
      </c>
      <c r="G3560" s="3">
        <v>39295</v>
      </c>
      <c r="H3560">
        <v>22</v>
      </c>
      <c r="I3560">
        <v>11.73</v>
      </c>
      <c r="J3560">
        <v>11.7</v>
      </c>
      <c r="K3560">
        <v>6</v>
      </c>
      <c r="L3560">
        <v>2</v>
      </c>
      <c r="M3560" t="s">
        <v>147</v>
      </c>
    </row>
    <row r="3561" spans="1:13" hidden="1" x14ac:dyDescent="0.25">
      <c r="A3561" s="3">
        <v>39262</v>
      </c>
      <c r="B3561" s="16">
        <v>27055</v>
      </c>
      <c r="C3561">
        <v>81694.41</v>
      </c>
      <c r="D3561">
        <v>81740.28</v>
      </c>
      <c r="E3561">
        <v>10.66</v>
      </c>
      <c r="F3561">
        <v>10.63</v>
      </c>
      <c r="G3561" s="3">
        <v>39995</v>
      </c>
      <c r="H3561">
        <v>494</v>
      </c>
      <c r="I3561">
        <v>10.72</v>
      </c>
      <c r="J3561">
        <v>10.62</v>
      </c>
      <c r="K3561">
        <v>69</v>
      </c>
      <c r="L3561">
        <v>11</v>
      </c>
      <c r="M3561" t="s">
        <v>133</v>
      </c>
    </row>
    <row r="3562" spans="1:13" hidden="1" x14ac:dyDescent="0.25">
      <c r="A3562" s="3">
        <v>39262</v>
      </c>
      <c r="B3562" s="16">
        <v>44276</v>
      </c>
      <c r="C3562">
        <v>63364.05</v>
      </c>
      <c r="D3562">
        <v>63348.92</v>
      </c>
      <c r="E3562">
        <v>10.7</v>
      </c>
      <c r="F3562">
        <v>10.67</v>
      </c>
      <c r="G3562" s="3">
        <v>40910</v>
      </c>
      <c r="H3562">
        <v>1115</v>
      </c>
      <c r="I3562">
        <v>10.76</v>
      </c>
      <c r="J3562">
        <v>10.61</v>
      </c>
      <c r="K3562">
        <v>303</v>
      </c>
      <c r="L3562">
        <v>21</v>
      </c>
      <c r="M3562" t="s">
        <v>135</v>
      </c>
    </row>
    <row r="3563" spans="1:13" hidden="1" x14ac:dyDescent="0.25">
      <c r="A3563" s="3">
        <v>39262</v>
      </c>
      <c r="B3563" s="16">
        <v>22125</v>
      </c>
      <c r="C3563">
        <v>92573.74</v>
      </c>
      <c r="D3563">
        <v>92578.23</v>
      </c>
      <c r="E3563">
        <v>10.9</v>
      </c>
      <c r="F3563">
        <v>10.89</v>
      </c>
      <c r="G3563" s="3">
        <v>39539</v>
      </c>
      <c r="H3563">
        <v>183</v>
      </c>
      <c r="I3563">
        <v>10.93</v>
      </c>
      <c r="J3563">
        <v>10.89</v>
      </c>
      <c r="K3563">
        <v>61</v>
      </c>
      <c r="L3563">
        <v>6</v>
      </c>
      <c r="M3563" t="s">
        <v>137</v>
      </c>
    </row>
    <row r="3564" spans="1:13" hidden="1" x14ac:dyDescent="0.25">
      <c r="A3564" s="3">
        <v>39262</v>
      </c>
      <c r="B3564" s="16">
        <v>37331</v>
      </c>
      <c r="C3564">
        <v>90345.01</v>
      </c>
      <c r="D3564">
        <v>90360.95</v>
      </c>
      <c r="E3564">
        <v>10.776</v>
      </c>
      <c r="F3564">
        <v>10.75</v>
      </c>
      <c r="G3564" s="3">
        <v>39630</v>
      </c>
      <c r="H3564">
        <v>245</v>
      </c>
      <c r="I3564">
        <v>10.81</v>
      </c>
      <c r="J3564">
        <v>10.75</v>
      </c>
      <c r="K3564">
        <v>130</v>
      </c>
      <c r="L3564">
        <v>7</v>
      </c>
      <c r="M3564" t="s">
        <v>139</v>
      </c>
    </row>
    <row r="3565" spans="1:13" hidden="1" x14ac:dyDescent="0.25">
      <c r="A3565" s="3">
        <v>39262</v>
      </c>
      <c r="B3565" s="16">
        <v>303851</v>
      </c>
      <c r="C3565">
        <v>77632.98</v>
      </c>
      <c r="D3565">
        <v>77676.149999999994</v>
      </c>
      <c r="E3565">
        <v>10.67</v>
      </c>
      <c r="F3565">
        <v>10.61</v>
      </c>
      <c r="G3565" s="3">
        <v>40182</v>
      </c>
      <c r="H3565">
        <v>618</v>
      </c>
      <c r="I3565">
        <v>10.8</v>
      </c>
      <c r="J3565">
        <v>10.59</v>
      </c>
      <c r="K3565">
        <v>1291</v>
      </c>
      <c r="L3565">
        <v>13</v>
      </c>
      <c r="M3565" t="s">
        <v>140</v>
      </c>
    </row>
    <row r="3566" spans="1:13" hidden="1" x14ac:dyDescent="0.25">
      <c r="A3566" s="3">
        <v>39262</v>
      </c>
      <c r="B3566" s="16">
        <v>23911</v>
      </c>
      <c r="C3566">
        <v>97239.43</v>
      </c>
      <c r="D3566">
        <v>97239.18</v>
      </c>
      <c r="E3566">
        <v>11.47</v>
      </c>
      <c r="F3566">
        <v>11.46</v>
      </c>
      <c r="G3566" s="3">
        <v>39356</v>
      </c>
      <c r="H3566">
        <v>64</v>
      </c>
      <c r="I3566">
        <v>11.48</v>
      </c>
      <c r="J3566">
        <v>11.45</v>
      </c>
      <c r="K3566">
        <v>29</v>
      </c>
      <c r="L3566">
        <v>4</v>
      </c>
      <c r="M3566" t="s">
        <v>138</v>
      </c>
    </row>
    <row r="3567" spans="1:13" hidden="1" x14ac:dyDescent="0.25">
      <c r="A3567" s="3">
        <v>39262</v>
      </c>
      <c r="B3567" s="16">
        <v>308093</v>
      </c>
      <c r="C3567">
        <v>85832.49</v>
      </c>
      <c r="D3567">
        <v>85855.06</v>
      </c>
      <c r="E3567">
        <v>10.66</v>
      </c>
      <c r="F3567">
        <v>10.6</v>
      </c>
      <c r="G3567" s="3">
        <v>39815</v>
      </c>
      <c r="H3567">
        <v>372</v>
      </c>
      <c r="I3567">
        <v>10.72</v>
      </c>
      <c r="J3567">
        <v>10.6</v>
      </c>
      <c r="K3567">
        <v>1110</v>
      </c>
      <c r="L3567">
        <v>9</v>
      </c>
      <c r="M3567" t="s">
        <v>141</v>
      </c>
    </row>
    <row r="3568" spans="1:13" hidden="1" x14ac:dyDescent="0.25">
      <c r="A3568" s="3">
        <v>39262</v>
      </c>
      <c r="B3568" s="16">
        <v>127919</v>
      </c>
      <c r="C3568">
        <v>99955.48</v>
      </c>
      <c r="D3568">
        <v>99955.43</v>
      </c>
      <c r="E3568">
        <v>11.87</v>
      </c>
      <c r="F3568">
        <v>11.88</v>
      </c>
      <c r="G3568" s="3">
        <v>39265</v>
      </c>
      <c r="H3568">
        <v>1</v>
      </c>
      <c r="I3568">
        <v>11.88</v>
      </c>
      <c r="J3568">
        <v>11.87</v>
      </c>
      <c r="K3568">
        <v>15</v>
      </c>
      <c r="L3568">
        <v>1</v>
      </c>
      <c r="M3568" t="s">
        <v>142</v>
      </c>
    </row>
    <row r="3569" spans="1:13" hidden="1" x14ac:dyDescent="0.25">
      <c r="A3569" s="3">
        <v>39262</v>
      </c>
      <c r="B3569" s="16">
        <v>77866</v>
      </c>
      <c r="C3569">
        <v>94809.76</v>
      </c>
      <c r="D3569">
        <v>94808.27</v>
      </c>
      <c r="E3569">
        <v>11.17</v>
      </c>
      <c r="F3569">
        <v>11.15</v>
      </c>
      <c r="G3569" s="3">
        <v>39449</v>
      </c>
      <c r="H3569">
        <v>123</v>
      </c>
      <c r="I3569">
        <v>11.18</v>
      </c>
      <c r="J3569">
        <v>11.15</v>
      </c>
      <c r="K3569">
        <v>114</v>
      </c>
      <c r="L3569">
        <v>5</v>
      </c>
      <c r="M3569" t="s">
        <v>144</v>
      </c>
    </row>
    <row r="3570" spans="1:13" hidden="1" x14ac:dyDescent="0.25">
      <c r="A3570" s="3">
        <v>39265</v>
      </c>
      <c r="B3570" s="16">
        <v>0</v>
      </c>
      <c r="C3570">
        <v>100000</v>
      </c>
      <c r="D3570">
        <v>100000</v>
      </c>
      <c r="E3570">
        <v>0</v>
      </c>
      <c r="F3570">
        <v>0</v>
      </c>
      <c r="G3570" s="3">
        <v>39265</v>
      </c>
      <c r="H3570">
        <v>0</v>
      </c>
      <c r="I3570">
        <v>0</v>
      </c>
      <c r="J3570">
        <v>0</v>
      </c>
      <c r="K3570">
        <v>0</v>
      </c>
      <c r="L3570">
        <v>0</v>
      </c>
      <c r="M3570" t="s">
        <v>142</v>
      </c>
    </row>
    <row r="3571" spans="1:13" hidden="1" x14ac:dyDescent="0.25">
      <c r="A3571" s="3">
        <v>39265</v>
      </c>
      <c r="B3571" s="16">
        <v>315</v>
      </c>
      <c r="C3571">
        <v>96397.56</v>
      </c>
      <c r="D3571">
        <v>96399.039999999994</v>
      </c>
      <c r="E3571">
        <v>11.35</v>
      </c>
      <c r="F3571">
        <v>11.35</v>
      </c>
      <c r="G3571" s="3">
        <v>39387</v>
      </c>
      <c r="H3571">
        <v>85</v>
      </c>
      <c r="I3571">
        <v>11.35</v>
      </c>
      <c r="J3571">
        <v>11.35</v>
      </c>
      <c r="K3571">
        <v>3</v>
      </c>
      <c r="L3571">
        <v>4</v>
      </c>
      <c r="M3571" t="s">
        <v>153</v>
      </c>
    </row>
    <row r="3572" spans="1:13" hidden="1" x14ac:dyDescent="0.25">
      <c r="A3572" s="3">
        <v>39265</v>
      </c>
      <c r="B3572" s="16">
        <v>0</v>
      </c>
      <c r="C3572">
        <v>58847.23</v>
      </c>
      <c r="D3572">
        <v>59040.160000000003</v>
      </c>
      <c r="E3572">
        <v>0</v>
      </c>
      <c r="F3572">
        <v>0</v>
      </c>
      <c r="G3572" s="3">
        <v>41183</v>
      </c>
      <c r="H3572">
        <v>1301</v>
      </c>
      <c r="I3572">
        <v>0</v>
      </c>
      <c r="J3572">
        <v>0</v>
      </c>
      <c r="K3572">
        <v>0</v>
      </c>
      <c r="L3572">
        <v>24</v>
      </c>
      <c r="M3572" t="s">
        <v>151</v>
      </c>
    </row>
    <row r="3573" spans="1:13" hidden="1" x14ac:dyDescent="0.25">
      <c r="A3573" s="3">
        <v>39265</v>
      </c>
      <c r="B3573" s="16">
        <v>0</v>
      </c>
      <c r="C3573">
        <v>34653.75</v>
      </c>
      <c r="D3573">
        <v>35015.03</v>
      </c>
      <c r="E3573">
        <v>0</v>
      </c>
      <c r="F3573">
        <v>0</v>
      </c>
      <c r="G3573" s="3">
        <v>43102</v>
      </c>
      <c r="H3573">
        <v>2598</v>
      </c>
      <c r="I3573">
        <v>0</v>
      </c>
      <c r="J3573">
        <v>0</v>
      </c>
      <c r="K3573">
        <v>0</v>
      </c>
      <c r="L3573">
        <v>34</v>
      </c>
      <c r="M3573" t="s">
        <v>150</v>
      </c>
    </row>
    <row r="3574" spans="1:13" hidden="1" x14ac:dyDescent="0.25">
      <c r="A3574" s="3">
        <v>39265</v>
      </c>
      <c r="B3574" s="16">
        <v>0</v>
      </c>
      <c r="C3574">
        <v>61807.34</v>
      </c>
      <c r="D3574">
        <v>62070.16</v>
      </c>
      <c r="E3574">
        <v>0</v>
      </c>
      <c r="F3574">
        <v>0</v>
      </c>
      <c r="G3574" s="3">
        <v>41001</v>
      </c>
      <c r="H3574">
        <v>1176</v>
      </c>
      <c r="I3574">
        <v>0</v>
      </c>
      <c r="J3574">
        <v>0</v>
      </c>
      <c r="K3574">
        <v>0</v>
      </c>
      <c r="L3574">
        <v>22</v>
      </c>
      <c r="M3574" t="s">
        <v>152</v>
      </c>
    </row>
    <row r="3575" spans="1:13" hidden="1" x14ac:dyDescent="0.25">
      <c r="A3575" s="3">
        <v>39265</v>
      </c>
      <c r="B3575" s="16">
        <v>0</v>
      </c>
      <c r="C3575">
        <v>23145.57</v>
      </c>
      <c r="D3575">
        <v>23479.82</v>
      </c>
      <c r="E3575">
        <v>0</v>
      </c>
      <c r="F3575">
        <v>0</v>
      </c>
      <c r="G3575" s="3">
        <v>44564</v>
      </c>
      <c r="H3575">
        <v>3585</v>
      </c>
      <c r="I3575">
        <v>0</v>
      </c>
      <c r="J3575">
        <v>0</v>
      </c>
      <c r="K3575">
        <v>0</v>
      </c>
      <c r="L3575">
        <v>36</v>
      </c>
      <c r="M3575" t="s">
        <v>145</v>
      </c>
    </row>
    <row r="3576" spans="1:13" hidden="1" x14ac:dyDescent="0.25">
      <c r="A3576" s="3">
        <v>39265</v>
      </c>
      <c r="B3576" s="16">
        <v>0</v>
      </c>
      <c r="C3576">
        <v>60310.58</v>
      </c>
      <c r="D3576">
        <v>60553.19</v>
      </c>
      <c r="E3576">
        <v>0</v>
      </c>
      <c r="F3576">
        <v>0</v>
      </c>
      <c r="G3576" s="3">
        <v>41092</v>
      </c>
      <c r="H3576">
        <v>1238</v>
      </c>
      <c r="I3576">
        <v>0</v>
      </c>
      <c r="J3576">
        <v>0</v>
      </c>
      <c r="K3576">
        <v>0</v>
      </c>
      <c r="L3576">
        <v>23</v>
      </c>
      <c r="M3576" t="s">
        <v>149</v>
      </c>
    </row>
    <row r="3577" spans="1:13" hidden="1" x14ac:dyDescent="0.25">
      <c r="A3577" s="3">
        <v>39265</v>
      </c>
      <c r="B3577" s="16">
        <v>0</v>
      </c>
      <c r="C3577">
        <v>68338.95</v>
      </c>
      <c r="D3577">
        <v>68613.960000000006</v>
      </c>
      <c r="E3577">
        <v>0</v>
      </c>
      <c r="F3577">
        <v>0</v>
      </c>
      <c r="G3577" s="3">
        <v>40634</v>
      </c>
      <c r="H3577">
        <v>925</v>
      </c>
      <c r="I3577">
        <v>0</v>
      </c>
      <c r="J3577">
        <v>0</v>
      </c>
      <c r="K3577">
        <v>0</v>
      </c>
      <c r="L3577">
        <v>18</v>
      </c>
      <c r="M3577" t="s">
        <v>117</v>
      </c>
    </row>
    <row r="3578" spans="1:13" hidden="1" x14ac:dyDescent="0.25">
      <c r="A3578" s="3">
        <v>39265</v>
      </c>
      <c r="B3578" s="16">
        <v>200</v>
      </c>
      <c r="C3578">
        <v>64923.14</v>
      </c>
      <c r="D3578">
        <v>65220.04</v>
      </c>
      <c r="E3578">
        <v>10.59</v>
      </c>
      <c r="F3578">
        <v>10.59</v>
      </c>
      <c r="G3578" s="3">
        <v>40819</v>
      </c>
      <c r="H3578">
        <v>1052</v>
      </c>
      <c r="I3578">
        <v>10.59</v>
      </c>
      <c r="J3578">
        <v>10.59</v>
      </c>
      <c r="K3578">
        <v>2</v>
      </c>
      <c r="L3578">
        <v>20</v>
      </c>
      <c r="M3578" t="s">
        <v>118</v>
      </c>
    </row>
    <row r="3579" spans="1:13" hidden="1" x14ac:dyDescent="0.25">
      <c r="A3579" s="3">
        <v>39265</v>
      </c>
      <c r="B3579" s="16">
        <v>7</v>
      </c>
      <c r="C3579">
        <v>57386.49</v>
      </c>
      <c r="D3579">
        <v>57626.48</v>
      </c>
      <c r="E3579">
        <v>10.65</v>
      </c>
      <c r="F3579">
        <v>10.65</v>
      </c>
      <c r="G3579" s="3">
        <v>41276</v>
      </c>
      <c r="H3579">
        <v>1360</v>
      </c>
      <c r="I3579">
        <v>10.65</v>
      </c>
      <c r="J3579">
        <v>10.65</v>
      </c>
      <c r="K3579">
        <v>1</v>
      </c>
      <c r="L3579">
        <v>25</v>
      </c>
      <c r="M3579" t="s">
        <v>121</v>
      </c>
    </row>
    <row r="3580" spans="1:13" hidden="1" x14ac:dyDescent="0.25">
      <c r="A3580" s="3">
        <v>39265</v>
      </c>
      <c r="B3580" s="16">
        <v>100</v>
      </c>
      <c r="C3580">
        <v>42359.94</v>
      </c>
      <c r="D3580">
        <v>42717.19</v>
      </c>
      <c r="E3580">
        <v>10.54</v>
      </c>
      <c r="F3580">
        <v>10.54</v>
      </c>
      <c r="G3580" s="3">
        <v>42373</v>
      </c>
      <c r="H3580">
        <v>2103</v>
      </c>
      <c r="I3580">
        <v>10.54</v>
      </c>
      <c r="J3580">
        <v>10.54</v>
      </c>
      <c r="K3580">
        <v>1</v>
      </c>
      <c r="L3580">
        <v>32</v>
      </c>
      <c r="M3580" t="s">
        <v>122</v>
      </c>
    </row>
    <row r="3581" spans="1:13" hidden="1" x14ac:dyDescent="0.25">
      <c r="A3581" s="3">
        <v>39265</v>
      </c>
      <c r="B3581" s="16">
        <v>0</v>
      </c>
      <c r="C3581">
        <v>71929.179999999993</v>
      </c>
      <c r="D3581">
        <v>72137.429999999993</v>
      </c>
      <c r="E3581">
        <v>0</v>
      </c>
      <c r="F3581">
        <v>0</v>
      </c>
      <c r="G3581" s="3">
        <v>40452</v>
      </c>
      <c r="H3581">
        <v>803</v>
      </c>
      <c r="I3581">
        <v>0</v>
      </c>
      <c r="J3581">
        <v>0</v>
      </c>
      <c r="K3581">
        <v>0</v>
      </c>
      <c r="L3581">
        <v>16</v>
      </c>
      <c r="M3581" t="s">
        <v>120</v>
      </c>
    </row>
    <row r="3582" spans="1:13" hidden="1" x14ac:dyDescent="0.25">
      <c r="A3582" s="3">
        <v>39265</v>
      </c>
      <c r="B3582" s="16">
        <v>100</v>
      </c>
      <c r="C3582">
        <v>66661.52</v>
      </c>
      <c r="D3582">
        <v>66935.570000000007</v>
      </c>
      <c r="E3582">
        <v>10.59</v>
      </c>
      <c r="F3582">
        <v>10.59</v>
      </c>
      <c r="G3582" s="3">
        <v>40725</v>
      </c>
      <c r="H3582">
        <v>987</v>
      </c>
      <c r="I3582">
        <v>10.59</v>
      </c>
      <c r="J3582">
        <v>10.59</v>
      </c>
      <c r="K3582">
        <v>1</v>
      </c>
      <c r="L3582">
        <v>19</v>
      </c>
      <c r="M3582" t="s">
        <v>123</v>
      </c>
    </row>
    <row r="3583" spans="1:13" hidden="1" x14ac:dyDescent="0.25">
      <c r="A3583" s="3">
        <v>39265</v>
      </c>
      <c r="B3583" s="16">
        <v>0</v>
      </c>
      <c r="C3583">
        <v>75723.759999999995</v>
      </c>
      <c r="D3583">
        <v>75889.59</v>
      </c>
      <c r="E3583">
        <v>0</v>
      </c>
      <c r="F3583">
        <v>0</v>
      </c>
      <c r="G3583" s="3">
        <v>40269</v>
      </c>
      <c r="H3583">
        <v>677</v>
      </c>
      <c r="I3583">
        <v>0</v>
      </c>
      <c r="J3583">
        <v>0</v>
      </c>
      <c r="K3583">
        <v>0</v>
      </c>
      <c r="L3583">
        <v>14</v>
      </c>
      <c r="M3583" t="s">
        <v>126</v>
      </c>
    </row>
    <row r="3584" spans="1:13" hidden="1" x14ac:dyDescent="0.25">
      <c r="A3584" s="3">
        <v>39265</v>
      </c>
      <c r="B3584" s="16">
        <v>100</v>
      </c>
      <c r="C3584">
        <v>79655.72</v>
      </c>
      <c r="D3584">
        <v>79700.789999999994</v>
      </c>
      <c r="E3584">
        <v>10.61</v>
      </c>
      <c r="F3584">
        <v>10.61</v>
      </c>
      <c r="G3584" s="3">
        <v>40087</v>
      </c>
      <c r="H3584">
        <v>557</v>
      </c>
      <c r="I3584">
        <v>10.61</v>
      </c>
      <c r="J3584">
        <v>10.61</v>
      </c>
      <c r="K3584">
        <v>1</v>
      </c>
      <c r="L3584">
        <v>12</v>
      </c>
      <c r="M3584" t="s">
        <v>127</v>
      </c>
    </row>
    <row r="3585" spans="1:13" hidden="1" x14ac:dyDescent="0.25">
      <c r="A3585" s="3">
        <v>39265</v>
      </c>
      <c r="B3585" s="16">
        <v>3009</v>
      </c>
      <c r="C3585">
        <v>46770.21</v>
      </c>
      <c r="D3585">
        <v>47118.1</v>
      </c>
      <c r="E3585">
        <v>10.59</v>
      </c>
      <c r="F3585">
        <v>10.58</v>
      </c>
      <c r="G3585" s="3">
        <v>42006</v>
      </c>
      <c r="H3585">
        <v>1857</v>
      </c>
      <c r="I3585">
        <v>10.62</v>
      </c>
      <c r="J3585">
        <v>10.55</v>
      </c>
      <c r="K3585">
        <v>15</v>
      </c>
      <c r="L3585">
        <v>31</v>
      </c>
      <c r="M3585" t="s">
        <v>131</v>
      </c>
    </row>
    <row r="3586" spans="1:13" hidden="1" x14ac:dyDescent="0.25">
      <c r="A3586" s="3">
        <v>39265</v>
      </c>
      <c r="B3586" s="16">
        <v>1130</v>
      </c>
      <c r="C3586">
        <v>70071.210000000006</v>
      </c>
      <c r="D3586">
        <v>70334.429999999993</v>
      </c>
      <c r="E3586">
        <v>10.57</v>
      </c>
      <c r="F3586">
        <v>10.59</v>
      </c>
      <c r="G3586" s="3">
        <v>40546</v>
      </c>
      <c r="H3586">
        <v>864</v>
      </c>
      <c r="I3586">
        <v>10.59</v>
      </c>
      <c r="J3586">
        <v>10.57</v>
      </c>
      <c r="K3586">
        <v>6</v>
      </c>
      <c r="L3586">
        <v>17</v>
      </c>
      <c r="M3586" t="s">
        <v>128</v>
      </c>
    </row>
    <row r="3587" spans="1:13" hidden="1" x14ac:dyDescent="0.25">
      <c r="A3587" s="3">
        <v>39265</v>
      </c>
      <c r="B3587" s="16">
        <v>880</v>
      </c>
      <c r="C3587">
        <v>83807.56</v>
      </c>
      <c r="D3587">
        <v>83845.440000000002</v>
      </c>
      <c r="E3587">
        <v>10.6</v>
      </c>
      <c r="F3587">
        <v>10.59</v>
      </c>
      <c r="G3587" s="3">
        <v>39904</v>
      </c>
      <c r="H3587">
        <v>432</v>
      </c>
      <c r="I3587">
        <v>10.6</v>
      </c>
      <c r="J3587">
        <v>10.59</v>
      </c>
      <c r="K3587">
        <v>7</v>
      </c>
      <c r="L3587">
        <v>10</v>
      </c>
      <c r="M3587" t="s">
        <v>129</v>
      </c>
    </row>
    <row r="3588" spans="1:13" hidden="1" x14ac:dyDescent="0.25">
      <c r="A3588" s="3">
        <v>39265</v>
      </c>
      <c r="B3588" s="16">
        <v>1700</v>
      </c>
      <c r="C3588">
        <v>88081.18</v>
      </c>
      <c r="D3588">
        <v>88087.35</v>
      </c>
      <c r="E3588">
        <v>10.64</v>
      </c>
      <c r="F3588">
        <v>10.68</v>
      </c>
      <c r="G3588" s="3">
        <v>39722</v>
      </c>
      <c r="H3588">
        <v>309</v>
      </c>
      <c r="I3588">
        <v>10.68</v>
      </c>
      <c r="J3588">
        <v>10.64</v>
      </c>
      <c r="K3588">
        <v>3</v>
      </c>
      <c r="L3588">
        <v>8</v>
      </c>
      <c r="M3588" t="s">
        <v>132</v>
      </c>
    </row>
    <row r="3589" spans="1:13" hidden="1" x14ac:dyDescent="0.25">
      <c r="A3589" s="3">
        <v>39265</v>
      </c>
      <c r="B3589" s="16">
        <v>329</v>
      </c>
      <c r="C3589">
        <v>38298.199999999997</v>
      </c>
      <c r="D3589">
        <v>38659.47</v>
      </c>
      <c r="E3589">
        <v>10.65</v>
      </c>
      <c r="F3589">
        <v>10.54</v>
      </c>
      <c r="G3589" s="3">
        <v>42737</v>
      </c>
      <c r="H3589">
        <v>2352</v>
      </c>
      <c r="I3589">
        <v>10.65</v>
      </c>
      <c r="J3589">
        <v>10.54</v>
      </c>
      <c r="K3589">
        <v>4</v>
      </c>
      <c r="L3589">
        <v>33</v>
      </c>
      <c r="M3589" t="s">
        <v>119</v>
      </c>
    </row>
    <row r="3590" spans="1:13" hidden="1" x14ac:dyDescent="0.25">
      <c r="A3590" s="3">
        <v>39265</v>
      </c>
      <c r="B3590" s="16">
        <v>2271</v>
      </c>
      <c r="C3590">
        <v>51828.72</v>
      </c>
      <c r="D3590">
        <v>52114.53</v>
      </c>
      <c r="E3590">
        <v>10.56</v>
      </c>
      <c r="F3590">
        <v>10.56</v>
      </c>
      <c r="G3590" s="3">
        <v>41641</v>
      </c>
      <c r="H3590">
        <v>1608</v>
      </c>
      <c r="I3590">
        <v>10.65</v>
      </c>
      <c r="J3590">
        <v>10.56</v>
      </c>
      <c r="K3590">
        <v>4</v>
      </c>
      <c r="L3590">
        <v>29</v>
      </c>
      <c r="M3590" t="s">
        <v>130</v>
      </c>
    </row>
    <row r="3591" spans="1:13" hidden="1" x14ac:dyDescent="0.25">
      <c r="A3591" s="3">
        <v>39265</v>
      </c>
      <c r="B3591" s="16">
        <v>2855</v>
      </c>
      <c r="C3591">
        <v>73887.460000000006</v>
      </c>
      <c r="D3591">
        <v>74044.06</v>
      </c>
      <c r="E3591">
        <v>10.57</v>
      </c>
      <c r="F3591">
        <v>10.58</v>
      </c>
      <c r="G3591" s="3">
        <v>40360</v>
      </c>
      <c r="H3591">
        <v>739</v>
      </c>
      <c r="I3591">
        <v>10.62</v>
      </c>
      <c r="J3591">
        <v>10.57</v>
      </c>
      <c r="K3591">
        <v>11</v>
      </c>
      <c r="L3591">
        <v>15</v>
      </c>
      <c r="M3591" t="s">
        <v>125</v>
      </c>
    </row>
    <row r="3592" spans="1:13" hidden="1" x14ac:dyDescent="0.25">
      <c r="A3592" s="3">
        <v>39265</v>
      </c>
      <c r="B3592" s="16">
        <v>0</v>
      </c>
      <c r="C3592">
        <v>98063.46</v>
      </c>
      <c r="D3592">
        <v>98066.31</v>
      </c>
      <c r="E3592">
        <v>0</v>
      </c>
      <c r="F3592">
        <v>0</v>
      </c>
      <c r="G3592" s="3">
        <v>39328</v>
      </c>
      <c r="H3592">
        <v>44</v>
      </c>
      <c r="I3592">
        <v>0</v>
      </c>
      <c r="J3592">
        <v>0</v>
      </c>
      <c r="K3592">
        <v>0</v>
      </c>
      <c r="L3592">
        <v>2</v>
      </c>
      <c r="M3592" t="s">
        <v>148</v>
      </c>
    </row>
    <row r="3593" spans="1:13" hidden="1" x14ac:dyDescent="0.25">
      <c r="A3593" s="3">
        <v>39265</v>
      </c>
      <c r="B3593" s="16">
        <v>18420</v>
      </c>
      <c r="C3593">
        <v>99037.74</v>
      </c>
      <c r="D3593">
        <v>99038.3</v>
      </c>
      <c r="E3593">
        <v>11.7</v>
      </c>
      <c r="F3593">
        <v>11.71</v>
      </c>
      <c r="G3593" s="3">
        <v>39295</v>
      </c>
      <c r="H3593">
        <v>21</v>
      </c>
      <c r="I3593">
        <v>11.71</v>
      </c>
      <c r="J3593">
        <v>11.7</v>
      </c>
      <c r="K3593">
        <v>14</v>
      </c>
      <c r="L3593">
        <v>1</v>
      </c>
      <c r="M3593" t="s">
        <v>147</v>
      </c>
    </row>
    <row r="3594" spans="1:13" hidden="1" x14ac:dyDescent="0.25">
      <c r="A3594" s="3">
        <v>39265</v>
      </c>
      <c r="B3594" s="16">
        <v>12200</v>
      </c>
      <c r="C3594">
        <v>81776.73</v>
      </c>
      <c r="D3594">
        <v>81815.77</v>
      </c>
      <c r="E3594">
        <v>10.58</v>
      </c>
      <c r="F3594">
        <v>10.6</v>
      </c>
      <c r="G3594" s="3">
        <v>39995</v>
      </c>
      <c r="H3594">
        <v>493</v>
      </c>
      <c r="I3594">
        <v>10.63</v>
      </c>
      <c r="J3594">
        <v>10.58</v>
      </c>
      <c r="K3594">
        <v>49</v>
      </c>
      <c r="L3594">
        <v>11</v>
      </c>
      <c r="M3594" t="s">
        <v>133</v>
      </c>
    </row>
    <row r="3595" spans="1:13" hidden="1" x14ac:dyDescent="0.25">
      <c r="A3595" s="3">
        <v>39265</v>
      </c>
      <c r="B3595" s="16">
        <v>31976</v>
      </c>
      <c r="C3595">
        <v>63377.17</v>
      </c>
      <c r="D3595">
        <v>63603.040000000001</v>
      </c>
      <c r="E3595">
        <v>10.61</v>
      </c>
      <c r="F3595">
        <v>10.59</v>
      </c>
      <c r="G3595" s="3">
        <v>40910</v>
      </c>
      <c r="H3595">
        <v>1114</v>
      </c>
      <c r="I3595">
        <v>10.7</v>
      </c>
      <c r="J3595">
        <v>10.56</v>
      </c>
      <c r="K3595">
        <v>228</v>
      </c>
      <c r="L3595">
        <v>21</v>
      </c>
      <c r="M3595" t="s">
        <v>135</v>
      </c>
    </row>
    <row r="3596" spans="1:13" hidden="1" x14ac:dyDescent="0.25">
      <c r="A3596" s="3">
        <v>39265</v>
      </c>
      <c r="B3596" s="16">
        <v>25201</v>
      </c>
      <c r="C3596">
        <v>92619.51</v>
      </c>
      <c r="D3596">
        <v>92616.21</v>
      </c>
      <c r="E3596">
        <v>10.89</v>
      </c>
      <c r="F3596">
        <v>10.89</v>
      </c>
      <c r="G3596" s="3">
        <v>39539</v>
      </c>
      <c r="H3596">
        <v>182</v>
      </c>
      <c r="I3596">
        <v>10.91</v>
      </c>
      <c r="J3596">
        <v>10.88</v>
      </c>
      <c r="K3596">
        <v>53</v>
      </c>
      <c r="L3596">
        <v>6</v>
      </c>
      <c r="M3596" t="s">
        <v>137</v>
      </c>
    </row>
    <row r="3597" spans="1:13" hidden="1" x14ac:dyDescent="0.25">
      <c r="A3597" s="3">
        <v>39265</v>
      </c>
      <c r="B3597" s="16">
        <v>53545</v>
      </c>
      <c r="C3597">
        <v>90401.24</v>
      </c>
      <c r="D3597">
        <v>90383.360000000001</v>
      </c>
      <c r="E3597">
        <v>10.75</v>
      </c>
      <c r="F3597">
        <v>10.77</v>
      </c>
      <c r="G3597" s="3">
        <v>39630</v>
      </c>
      <c r="H3597">
        <v>244</v>
      </c>
      <c r="I3597">
        <v>10.79</v>
      </c>
      <c r="J3597">
        <v>10.74</v>
      </c>
      <c r="K3597">
        <v>121</v>
      </c>
      <c r="L3597">
        <v>7</v>
      </c>
      <c r="M3597" t="s">
        <v>139</v>
      </c>
    </row>
    <row r="3598" spans="1:13" hidden="1" x14ac:dyDescent="0.25">
      <c r="A3598" s="3">
        <v>39265</v>
      </c>
      <c r="B3598" s="16">
        <v>177755</v>
      </c>
      <c r="C3598">
        <v>77710.789999999994</v>
      </c>
      <c r="D3598">
        <v>77722.44</v>
      </c>
      <c r="E3598">
        <v>10.6</v>
      </c>
      <c r="F3598">
        <v>10.59</v>
      </c>
      <c r="G3598" s="3">
        <v>40182</v>
      </c>
      <c r="H3598">
        <v>617</v>
      </c>
      <c r="I3598">
        <v>10.63</v>
      </c>
      <c r="J3598">
        <v>10.56</v>
      </c>
      <c r="K3598">
        <v>685</v>
      </c>
      <c r="L3598">
        <v>13</v>
      </c>
      <c r="M3598" t="s">
        <v>140</v>
      </c>
    </row>
    <row r="3599" spans="1:13" hidden="1" x14ac:dyDescent="0.25">
      <c r="A3599" s="3">
        <v>39265</v>
      </c>
      <c r="B3599" s="16">
        <v>45839</v>
      </c>
      <c r="C3599">
        <v>97282.54</v>
      </c>
      <c r="D3599">
        <v>97286.61</v>
      </c>
      <c r="E3599">
        <v>11.46</v>
      </c>
      <c r="F3599">
        <v>11.44</v>
      </c>
      <c r="G3599" s="3">
        <v>39356</v>
      </c>
      <c r="H3599">
        <v>63</v>
      </c>
      <c r="I3599">
        <v>11.46</v>
      </c>
      <c r="J3599">
        <v>11.44</v>
      </c>
      <c r="K3599">
        <v>33</v>
      </c>
      <c r="L3599">
        <v>3</v>
      </c>
      <c r="M3599" t="s">
        <v>138</v>
      </c>
    </row>
    <row r="3600" spans="1:13" hidden="1" x14ac:dyDescent="0.25">
      <c r="A3600" s="3">
        <v>39265</v>
      </c>
      <c r="B3600" s="16">
        <v>285210</v>
      </c>
      <c r="C3600">
        <v>85893.34</v>
      </c>
      <c r="D3600">
        <v>85878.97</v>
      </c>
      <c r="E3600">
        <v>10.6</v>
      </c>
      <c r="F3600">
        <v>10.61</v>
      </c>
      <c r="G3600" s="3">
        <v>39815</v>
      </c>
      <c r="H3600">
        <v>371</v>
      </c>
      <c r="I3600">
        <v>10.64</v>
      </c>
      <c r="J3600">
        <v>10.56</v>
      </c>
      <c r="K3600">
        <v>736</v>
      </c>
      <c r="L3600">
        <v>9</v>
      </c>
      <c r="M3600" t="s">
        <v>141</v>
      </c>
    </row>
    <row r="3601" spans="1:13" hidden="1" x14ac:dyDescent="0.25">
      <c r="A3601" s="3">
        <v>39265</v>
      </c>
      <c r="B3601" s="16">
        <v>109730</v>
      </c>
      <c r="C3601">
        <v>94850.55</v>
      </c>
      <c r="D3601">
        <v>94848.9</v>
      </c>
      <c r="E3601">
        <v>11.16</v>
      </c>
      <c r="F3601">
        <v>11.15</v>
      </c>
      <c r="G3601" s="3">
        <v>39449</v>
      </c>
      <c r="H3601">
        <v>122</v>
      </c>
      <c r="I3601">
        <v>11.16</v>
      </c>
      <c r="J3601">
        <v>11.14</v>
      </c>
      <c r="K3601">
        <v>141</v>
      </c>
      <c r="L3601">
        <v>5</v>
      </c>
      <c r="M3601" t="s">
        <v>144</v>
      </c>
    </row>
    <row r="3602" spans="1:13" hidden="1" x14ac:dyDescent="0.25">
      <c r="A3602" s="3">
        <v>39266</v>
      </c>
      <c r="B3602" s="16">
        <v>0</v>
      </c>
      <c r="C3602">
        <v>59066.46</v>
      </c>
      <c r="D3602">
        <v>58993.81</v>
      </c>
      <c r="E3602">
        <v>0</v>
      </c>
      <c r="F3602">
        <v>0</v>
      </c>
      <c r="G3602" s="3">
        <v>41183</v>
      </c>
      <c r="H3602">
        <v>1300</v>
      </c>
      <c r="I3602">
        <v>0</v>
      </c>
      <c r="J3602">
        <v>0</v>
      </c>
      <c r="K3602">
        <v>0</v>
      </c>
      <c r="L3602">
        <v>24</v>
      </c>
      <c r="M3602" t="s">
        <v>151</v>
      </c>
    </row>
    <row r="3603" spans="1:13" hidden="1" x14ac:dyDescent="0.25">
      <c r="A3603" s="3">
        <v>39266</v>
      </c>
      <c r="B3603" s="16">
        <v>0</v>
      </c>
      <c r="C3603">
        <v>35030.629999999997</v>
      </c>
      <c r="D3603">
        <v>34913.07</v>
      </c>
      <c r="E3603">
        <v>0</v>
      </c>
      <c r="F3603">
        <v>0</v>
      </c>
      <c r="G3603" s="3">
        <v>43102</v>
      </c>
      <c r="H3603">
        <v>2597</v>
      </c>
      <c r="I3603">
        <v>0</v>
      </c>
      <c r="J3603">
        <v>0</v>
      </c>
      <c r="K3603">
        <v>0</v>
      </c>
      <c r="L3603">
        <v>34</v>
      </c>
      <c r="M3603" t="s">
        <v>150</v>
      </c>
    </row>
    <row r="3604" spans="1:13" hidden="1" x14ac:dyDescent="0.25">
      <c r="A3604" s="3">
        <v>39266</v>
      </c>
      <c r="B3604" s="16">
        <v>0</v>
      </c>
      <c r="C3604">
        <v>62097.81</v>
      </c>
      <c r="D3604">
        <v>62015.18</v>
      </c>
      <c r="E3604">
        <v>0</v>
      </c>
      <c r="F3604">
        <v>0</v>
      </c>
      <c r="G3604" s="3">
        <v>41001</v>
      </c>
      <c r="H3604">
        <v>1175</v>
      </c>
      <c r="I3604">
        <v>0</v>
      </c>
      <c r="J3604">
        <v>0</v>
      </c>
      <c r="K3604">
        <v>0</v>
      </c>
      <c r="L3604">
        <v>22</v>
      </c>
      <c r="M3604" t="s">
        <v>152</v>
      </c>
    </row>
    <row r="3605" spans="1:13" hidden="1" x14ac:dyDescent="0.25">
      <c r="A3605" s="3">
        <v>39266</v>
      </c>
      <c r="B3605" s="16">
        <v>0</v>
      </c>
      <c r="C3605">
        <v>23490.28</v>
      </c>
      <c r="D3605">
        <v>23501.45</v>
      </c>
      <c r="E3605">
        <v>0</v>
      </c>
      <c r="F3605">
        <v>0</v>
      </c>
      <c r="G3605" s="3">
        <v>44564</v>
      </c>
      <c r="H3605">
        <v>3584</v>
      </c>
      <c r="I3605">
        <v>0</v>
      </c>
      <c r="J3605">
        <v>0</v>
      </c>
      <c r="K3605">
        <v>0</v>
      </c>
      <c r="L3605">
        <v>36</v>
      </c>
      <c r="M3605" t="s">
        <v>145</v>
      </c>
    </row>
    <row r="3606" spans="1:13" hidden="1" x14ac:dyDescent="0.25">
      <c r="A3606" s="3">
        <v>39266</v>
      </c>
      <c r="B3606" s="16">
        <v>0</v>
      </c>
      <c r="C3606">
        <v>60580.17</v>
      </c>
      <c r="D3606">
        <v>60522.78</v>
      </c>
      <c r="E3606">
        <v>0</v>
      </c>
      <c r="F3606">
        <v>0</v>
      </c>
      <c r="G3606" s="3">
        <v>41092</v>
      </c>
      <c r="H3606">
        <v>1237</v>
      </c>
      <c r="I3606">
        <v>0</v>
      </c>
      <c r="J3606">
        <v>0</v>
      </c>
      <c r="K3606">
        <v>0</v>
      </c>
      <c r="L3606">
        <v>23</v>
      </c>
      <c r="M3606" t="s">
        <v>149</v>
      </c>
    </row>
    <row r="3607" spans="1:13" hidden="1" x14ac:dyDescent="0.25">
      <c r="A3607" s="3">
        <v>39266</v>
      </c>
      <c r="B3607" s="16">
        <v>0</v>
      </c>
      <c r="C3607">
        <v>68644.53</v>
      </c>
      <c r="D3607">
        <v>68560.23</v>
      </c>
      <c r="E3607">
        <v>0</v>
      </c>
      <c r="F3607">
        <v>0</v>
      </c>
      <c r="G3607" s="3">
        <v>40634</v>
      </c>
      <c r="H3607">
        <v>924</v>
      </c>
      <c r="I3607">
        <v>0</v>
      </c>
      <c r="J3607">
        <v>0</v>
      </c>
      <c r="K3607">
        <v>0</v>
      </c>
      <c r="L3607">
        <v>18</v>
      </c>
      <c r="M3607" t="s">
        <v>117</v>
      </c>
    </row>
    <row r="3608" spans="1:13" hidden="1" x14ac:dyDescent="0.25">
      <c r="A3608" s="3">
        <v>39266</v>
      </c>
      <c r="B3608" s="16">
        <v>0</v>
      </c>
      <c r="C3608">
        <v>65249.1</v>
      </c>
      <c r="D3608">
        <v>65171.07</v>
      </c>
      <c r="E3608">
        <v>0</v>
      </c>
      <c r="F3608">
        <v>0</v>
      </c>
      <c r="G3608" s="3">
        <v>40819</v>
      </c>
      <c r="H3608">
        <v>1051</v>
      </c>
      <c r="I3608">
        <v>0</v>
      </c>
      <c r="J3608">
        <v>0</v>
      </c>
      <c r="K3608">
        <v>0</v>
      </c>
      <c r="L3608">
        <v>20</v>
      </c>
      <c r="M3608" t="s">
        <v>118</v>
      </c>
    </row>
    <row r="3609" spans="1:13" hidden="1" x14ac:dyDescent="0.25">
      <c r="A3609" s="3">
        <v>39266</v>
      </c>
      <c r="B3609" s="16">
        <v>350</v>
      </c>
      <c r="C3609">
        <v>57652.15</v>
      </c>
      <c r="D3609">
        <v>57520.94</v>
      </c>
      <c r="E3609">
        <v>10.57</v>
      </c>
      <c r="F3609">
        <v>10.61</v>
      </c>
      <c r="G3609" s="3">
        <v>41276</v>
      </c>
      <c r="H3609">
        <v>1359</v>
      </c>
      <c r="I3609">
        <v>10.61</v>
      </c>
      <c r="J3609">
        <v>10.56</v>
      </c>
      <c r="K3609">
        <v>3</v>
      </c>
      <c r="L3609">
        <v>25</v>
      </c>
      <c r="M3609" t="s">
        <v>121</v>
      </c>
    </row>
    <row r="3610" spans="1:13" hidden="1" x14ac:dyDescent="0.25">
      <c r="A3610" s="3">
        <v>39266</v>
      </c>
      <c r="B3610" s="16">
        <v>8</v>
      </c>
      <c r="C3610">
        <v>42736.22</v>
      </c>
      <c r="D3610">
        <v>42570.54</v>
      </c>
      <c r="E3610">
        <v>10.54</v>
      </c>
      <c r="F3610">
        <v>10.54</v>
      </c>
      <c r="G3610" s="3">
        <v>42373</v>
      </c>
      <c r="H3610">
        <v>2102</v>
      </c>
      <c r="I3610">
        <v>10.54</v>
      </c>
      <c r="J3610">
        <v>10.54</v>
      </c>
      <c r="K3610">
        <v>1</v>
      </c>
      <c r="L3610">
        <v>32</v>
      </c>
      <c r="M3610" t="s">
        <v>122</v>
      </c>
    </row>
    <row r="3611" spans="1:13" hidden="1" x14ac:dyDescent="0.25">
      <c r="A3611" s="3">
        <v>39266</v>
      </c>
      <c r="B3611" s="16">
        <v>100</v>
      </c>
      <c r="C3611">
        <v>72169.570000000007</v>
      </c>
      <c r="D3611">
        <v>72050</v>
      </c>
      <c r="E3611">
        <v>10.64</v>
      </c>
      <c r="F3611">
        <v>10.64</v>
      </c>
      <c r="G3611" s="3">
        <v>40452</v>
      </c>
      <c r="H3611">
        <v>802</v>
      </c>
      <c r="I3611">
        <v>10.64</v>
      </c>
      <c r="J3611">
        <v>10.64</v>
      </c>
      <c r="K3611">
        <v>1</v>
      </c>
      <c r="L3611">
        <v>16</v>
      </c>
      <c r="M3611" t="s">
        <v>120</v>
      </c>
    </row>
    <row r="3612" spans="1:13" hidden="1" x14ac:dyDescent="0.25">
      <c r="A3612" s="3">
        <v>39266</v>
      </c>
      <c r="B3612" s="16">
        <v>100</v>
      </c>
      <c r="C3612">
        <v>66965.39</v>
      </c>
      <c r="D3612">
        <v>66865.91</v>
      </c>
      <c r="E3612">
        <v>10.63</v>
      </c>
      <c r="F3612">
        <v>10.63</v>
      </c>
      <c r="G3612" s="3">
        <v>40725</v>
      </c>
      <c r="H3612">
        <v>986</v>
      </c>
      <c r="I3612">
        <v>10.63</v>
      </c>
      <c r="J3612">
        <v>10.63</v>
      </c>
      <c r="K3612">
        <v>1</v>
      </c>
      <c r="L3612">
        <v>19</v>
      </c>
      <c r="M3612" t="s">
        <v>123</v>
      </c>
    </row>
    <row r="3613" spans="1:13" hidden="1" x14ac:dyDescent="0.25">
      <c r="A3613" s="3">
        <v>39266</v>
      </c>
      <c r="B3613" s="16">
        <v>0</v>
      </c>
      <c r="C3613">
        <v>75923.399999999994</v>
      </c>
      <c r="D3613">
        <v>75835.37</v>
      </c>
      <c r="E3613">
        <v>0</v>
      </c>
      <c r="F3613">
        <v>0</v>
      </c>
      <c r="G3613" s="3">
        <v>40269</v>
      </c>
      <c r="H3613">
        <v>676</v>
      </c>
      <c r="I3613">
        <v>0</v>
      </c>
      <c r="J3613">
        <v>0</v>
      </c>
      <c r="K3613">
        <v>0</v>
      </c>
      <c r="L3613">
        <v>14</v>
      </c>
      <c r="M3613" t="s">
        <v>126</v>
      </c>
    </row>
    <row r="3614" spans="1:13" hidden="1" x14ac:dyDescent="0.25">
      <c r="A3614" s="3">
        <v>39266</v>
      </c>
      <c r="B3614" s="16">
        <v>700</v>
      </c>
      <c r="C3614">
        <v>79736.3</v>
      </c>
      <c r="D3614">
        <v>79684.14</v>
      </c>
      <c r="E3614">
        <v>10.61</v>
      </c>
      <c r="F3614">
        <v>10.64</v>
      </c>
      <c r="G3614" s="3">
        <v>40087</v>
      </c>
      <c r="H3614">
        <v>556</v>
      </c>
      <c r="I3614">
        <v>10.64</v>
      </c>
      <c r="J3614">
        <v>10.61</v>
      </c>
      <c r="K3614">
        <v>6</v>
      </c>
      <c r="L3614">
        <v>12</v>
      </c>
      <c r="M3614" t="s">
        <v>127</v>
      </c>
    </row>
    <row r="3615" spans="1:13" hidden="1" x14ac:dyDescent="0.25">
      <c r="A3615" s="3">
        <v>39266</v>
      </c>
      <c r="B3615" s="16">
        <v>1030</v>
      </c>
      <c r="C3615">
        <v>47139.09</v>
      </c>
      <c r="D3615">
        <v>47009.3</v>
      </c>
      <c r="E3615">
        <v>10.58</v>
      </c>
      <c r="F3615">
        <v>10.6</v>
      </c>
      <c r="G3615" s="3">
        <v>42006</v>
      </c>
      <c r="H3615">
        <v>1856</v>
      </c>
      <c r="I3615">
        <v>10.6</v>
      </c>
      <c r="J3615">
        <v>10.56</v>
      </c>
      <c r="K3615">
        <v>9</v>
      </c>
      <c r="L3615">
        <v>31</v>
      </c>
      <c r="M3615" t="s">
        <v>131</v>
      </c>
    </row>
    <row r="3616" spans="1:13" hidden="1" x14ac:dyDescent="0.25">
      <c r="A3616" s="3">
        <v>39266</v>
      </c>
      <c r="B3616" s="16">
        <v>1765</v>
      </c>
      <c r="C3616">
        <v>70365.759999999995</v>
      </c>
      <c r="D3616">
        <v>70245.22</v>
      </c>
      <c r="E3616">
        <v>10.66</v>
      </c>
      <c r="F3616">
        <v>10.64</v>
      </c>
      <c r="G3616" s="3">
        <v>40546</v>
      </c>
      <c r="H3616">
        <v>863</v>
      </c>
      <c r="I3616">
        <v>10.66</v>
      </c>
      <c r="J3616">
        <v>10.6</v>
      </c>
      <c r="K3616">
        <v>21</v>
      </c>
      <c r="L3616">
        <v>17</v>
      </c>
      <c r="M3616" t="s">
        <v>128</v>
      </c>
    </row>
    <row r="3617" spans="1:13" hidden="1" x14ac:dyDescent="0.25">
      <c r="A3617" s="3">
        <v>39266</v>
      </c>
      <c r="B3617" s="16">
        <v>36390</v>
      </c>
      <c r="C3617">
        <v>96441.99</v>
      </c>
      <c r="D3617">
        <v>96443.08</v>
      </c>
      <c r="E3617">
        <v>11.34</v>
      </c>
      <c r="F3617">
        <v>11.34</v>
      </c>
      <c r="G3617" s="3">
        <v>39387</v>
      </c>
      <c r="H3617">
        <v>84</v>
      </c>
      <c r="I3617">
        <v>11.35</v>
      </c>
      <c r="J3617">
        <v>11.34</v>
      </c>
      <c r="K3617">
        <v>15</v>
      </c>
      <c r="L3617">
        <v>4</v>
      </c>
      <c r="M3617" t="s">
        <v>153</v>
      </c>
    </row>
    <row r="3618" spans="1:13" hidden="1" x14ac:dyDescent="0.25">
      <c r="A3618" s="3">
        <v>39266</v>
      </c>
      <c r="B3618" s="16">
        <v>200</v>
      </c>
      <c r="C3618">
        <v>83882.789999999994</v>
      </c>
      <c r="D3618">
        <v>83829.429999999993</v>
      </c>
      <c r="E3618">
        <v>10.63</v>
      </c>
      <c r="F3618">
        <v>10.63</v>
      </c>
      <c r="G3618" s="3">
        <v>39904</v>
      </c>
      <c r="H3618">
        <v>431</v>
      </c>
      <c r="I3618">
        <v>10.63</v>
      </c>
      <c r="J3618">
        <v>10.63</v>
      </c>
      <c r="K3618">
        <v>2</v>
      </c>
      <c r="L3618">
        <v>10</v>
      </c>
      <c r="M3618" t="s">
        <v>129</v>
      </c>
    </row>
    <row r="3619" spans="1:13" hidden="1" x14ac:dyDescent="0.25">
      <c r="A3619" s="3">
        <v>39266</v>
      </c>
      <c r="B3619" s="16">
        <v>2500</v>
      </c>
      <c r="C3619">
        <v>88126.59</v>
      </c>
      <c r="D3619">
        <v>88112.91</v>
      </c>
      <c r="E3619">
        <v>10.66</v>
      </c>
      <c r="F3619">
        <v>10.69</v>
      </c>
      <c r="G3619" s="3">
        <v>39722</v>
      </c>
      <c r="H3619">
        <v>308</v>
      </c>
      <c r="I3619">
        <v>10.69</v>
      </c>
      <c r="J3619">
        <v>10.66</v>
      </c>
      <c r="K3619">
        <v>9</v>
      </c>
      <c r="L3619">
        <v>8</v>
      </c>
      <c r="M3619" t="s">
        <v>132</v>
      </c>
    </row>
    <row r="3620" spans="1:13" hidden="1" x14ac:dyDescent="0.25">
      <c r="A3620" s="3">
        <v>39266</v>
      </c>
      <c r="B3620" s="16">
        <v>858</v>
      </c>
      <c r="C3620">
        <v>38676.69</v>
      </c>
      <c r="D3620">
        <v>38509.4</v>
      </c>
      <c r="E3620">
        <v>10.5</v>
      </c>
      <c r="F3620">
        <v>10.55</v>
      </c>
      <c r="G3620" s="3">
        <v>42737</v>
      </c>
      <c r="H3620">
        <v>2351</v>
      </c>
      <c r="I3620">
        <v>10.55</v>
      </c>
      <c r="J3620">
        <v>10.5</v>
      </c>
      <c r="K3620">
        <v>2</v>
      </c>
      <c r="L3620">
        <v>33</v>
      </c>
      <c r="M3620" t="s">
        <v>119</v>
      </c>
    </row>
    <row r="3621" spans="1:13" hidden="1" x14ac:dyDescent="0.25">
      <c r="A3621" s="3">
        <v>39266</v>
      </c>
      <c r="B3621" s="16">
        <v>2280</v>
      </c>
      <c r="C3621">
        <v>52137.75</v>
      </c>
      <c r="D3621">
        <v>52013.09</v>
      </c>
      <c r="E3621">
        <v>10.57</v>
      </c>
      <c r="F3621">
        <v>10.59</v>
      </c>
      <c r="G3621" s="3">
        <v>41641</v>
      </c>
      <c r="H3621">
        <v>1607</v>
      </c>
      <c r="I3621">
        <v>10.61</v>
      </c>
      <c r="J3621">
        <v>10.55</v>
      </c>
      <c r="K3621">
        <v>12</v>
      </c>
      <c r="L3621">
        <v>29</v>
      </c>
      <c r="M3621" t="s">
        <v>130</v>
      </c>
    </row>
    <row r="3622" spans="1:13" hidden="1" x14ac:dyDescent="0.25">
      <c r="A3622" s="3">
        <v>39266</v>
      </c>
      <c r="B3622" s="16">
        <v>5385</v>
      </c>
      <c r="C3622">
        <v>98110</v>
      </c>
      <c r="D3622">
        <v>98107.33</v>
      </c>
      <c r="E3622">
        <v>11.55</v>
      </c>
      <c r="F3622">
        <v>11.57</v>
      </c>
      <c r="G3622" s="3">
        <v>39328</v>
      </c>
      <c r="H3622">
        <v>43</v>
      </c>
      <c r="I3622">
        <v>11.57</v>
      </c>
      <c r="J3622">
        <v>11.55</v>
      </c>
      <c r="K3622">
        <v>6</v>
      </c>
      <c r="L3622">
        <v>2</v>
      </c>
      <c r="M3622" t="s">
        <v>148</v>
      </c>
    </row>
    <row r="3623" spans="1:13" hidden="1" x14ac:dyDescent="0.25">
      <c r="A3623" s="3">
        <v>39266</v>
      </c>
      <c r="B3623" s="16">
        <v>4600</v>
      </c>
      <c r="C3623">
        <v>74077.05</v>
      </c>
      <c r="D3623">
        <v>73991.490000000005</v>
      </c>
      <c r="E3623">
        <v>10.59</v>
      </c>
      <c r="F3623">
        <v>10.63</v>
      </c>
      <c r="G3623" s="3">
        <v>40360</v>
      </c>
      <c r="H3623">
        <v>738</v>
      </c>
      <c r="I3623">
        <v>10.64</v>
      </c>
      <c r="J3623">
        <v>10.58</v>
      </c>
      <c r="K3623">
        <v>17</v>
      </c>
      <c r="L3623">
        <v>15</v>
      </c>
      <c r="M3623" t="s">
        <v>125</v>
      </c>
    </row>
    <row r="3624" spans="1:13" hidden="1" x14ac:dyDescent="0.25">
      <c r="A3624" s="3">
        <v>39266</v>
      </c>
      <c r="B3624" s="16">
        <v>4029</v>
      </c>
      <c r="C3624">
        <v>99082.42</v>
      </c>
      <c r="D3624">
        <v>99081.81</v>
      </c>
      <c r="E3624">
        <v>11.7</v>
      </c>
      <c r="F3624">
        <v>11.69</v>
      </c>
      <c r="G3624" s="3">
        <v>39295</v>
      </c>
      <c r="H3624">
        <v>20</v>
      </c>
      <c r="I3624">
        <v>11.72</v>
      </c>
      <c r="J3624">
        <v>11.69</v>
      </c>
      <c r="K3624">
        <v>8</v>
      </c>
      <c r="L3624">
        <v>1</v>
      </c>
      <c r="M3624" t="s">
        <v>147</v>
      </c>
    </row>
    <row r="3625" spans="1:13" hidden="1" x14ac:dyDescent="0.25">
      <c r="A3625" s="3">
        <v>39266</v>
      </c>
      <c r="B3625" s="16">
        <v>36173</v>
      </c>
      <c r="C3625">
        <v>81852.22</v>
      </c>
      <c r="D3625">
        <v>81804.36</v>
      </c>
      <c r="E3625">
        <v>10.6</v>
      </c>
      <c r="F3625">
        <v>10.63</v>
      </c>
      <c r="G3625" s="3">
        <v>39995</v>
      </c>
      <c r="H3625">
        <v>492</v>
      </c>
      <c r="I3625">
        <v>10.65</v>
      </c>
      <c r="J3625">
        <v>10.59</v>
      </c>
      <c r="K3625">
        <v>85</v>
      </c>
      <c r="L3625">
        <v>11</v>
      </c>
      <c r="M3625" t="s">
        <v>133</v>
      </c>
    </row>
    <row r="3626" spans="1:13" hidden="1" x14ac:dyDescent="0.25">
      <c r="A3626" s="3">
        <v>39266</v>
      </c>
      <c r="B3626" s="16">
        <v>44957</v>
      </c>
      <c r="C3626">
        <v>63631.38</v>
      </c>
      <c r="D3626">
        <v>63611.46</v>
      </c>
      <c r="E3626">
        <v>10.58</v>
      </c>
      <c r="F3626">
        <v>10.62</v>
      </c>
      <c r="G3626" s="3">
        <v>40910</v>
      </c>
      <c r="H3626">
        <v>1113</v>
      </c>
      <c r="I3626">
        <v>10.7</v>
      </c>
      <c r="J3626">
        <v>10.53</v>
      </c>
      <c r="K3626">
        <v>301</v>
      </c>
      <c r="L3626">
        <v>21</v>
      </c>
      <c r="M3626" t="s">
        <v>135</v>
      </c>
    </row>
    <row r="3627" spans="1:13" hidden="1" x14ac:dyDescent="0.25">
      <c r="A3627" s="3">
        <v>39266</v>
      </c>
      <c r="B3627" s="16">
        <v>13192</v>
      </c>
      <c r="C3627">
        <v>92657.47</v>
      </c>
      <c r="D3627">
        <v>92641.88</v>
      </c>
      <c r="E3627">
        <v>10.9</v>
      </c>
      <c r="F3627">
        <v>10.91</v>
      </c>
      <c r="G3627" s="3">
        <v>39539</v>
      </c>
      <c r="H3627">
        <v>181</v>
      </c>
      <c r="I3627">
        <v>10.92</v>
      </c>
      <c r="J3627">
        <v>10.89</v>
      </c>
      <c r="K3627">
        <v>35</v>
      </c>
      <c r="L3627">
        <v>6</v>
      </c>
      <c r="M3627" t="s">
        <v>137</v>
      </c>
    </row>
    <row r="3628" spans="1:13" hidden="1" x14ac:dyDescent="0.25">
      <c r="A3628" s="3">
        <v>39266</v>
      </c>
      <c r="B3628" s="16">
        <v>33508</v>
      </c>
      <c r="C3628">
        <v>90423.63</v>
      </c>
      <c r="D3628">
        <v>90410.93</v>
      </c>
      <c r="E3628">
        <v>10.76</v>
      </c>
      <c r="F3628">
        <v>10.78</v>
      </c>
      <c r="G3628" s="3">
        <v>39630</v>
      </c>
      <c r="H3628">
        <v>243</v>
      </c>
      <c r="I3628">
        <v>10.79</v>
      </c>
      <c r="J3628">
        <v>10.75</v>
      </c>
      <c r="K3628">
        <v>92</v>
      </c>
      <c r="L3628">
        <v>7</v>
      </c>
      <c r="M3628" t="s">
        <v>139</v>
      </c>
    </row>
    <row r="3629" spans="1:13" hidden="1" x14ac:dyDescent="0.25">
      <c r="A3629" s="3">
        <v>39266</v>
      </c>
      <c r="B3629" s="16">
        <v>49742</v>
      </c>
      <c r="C3629">
        <v>97329.95</v>
      </c>
      <c r="D3629">
        <v>97327.75</v>
      </c>
      <c r="E3629">
        <v>11.433999999999999</v>
      </c>
      <c r="F3629">
        <v>11.45</v>
      </c>
      <c r="G3629" s="3">
        <v>39356</v>
      </c>
      <c r="H3629">
        <v>62</v>
      </c>
      <c r="I3629">
        <v>11.45</v>
      </c>
      <c r="J3629">
        <v>11.43</v>
      </c>
      <c r="K3629">
        <v>42</v>
      </c>
      <c r="L3629">
        <v>3</v>
      </c>
      <c r="M3629" t="s">
        <v>138</v>
      </c>
    </row>
    <row r="3630" spans="1:13" hidden="1" x14ac:dyDescent="0.25">
      <c r="A3630" s="3">
        <v>39266</v>
      </c>
      <c r="B3630" s="16">
        <v>203716</v>
      </c>
      <c r="C3630">
        <v>77757.070000000007</v>
      </c>
      <c r="D3630">
        <v>77721.38</v>
      </c>
      <c r="E3630">
        <v>10.59</v>
      </c>
      <c r="F3630">
        <v>10.63</v>
      </c>
      <c r="G3630" s="3">
        <v>40182</v>
      </c>
      <c r="H3630">
        <v>616</v>
      </c>
      <c r="I3630">
        <v>10.65</v>
      </c>
      <c r="J3630">
        <v>10.565</v>
      </c>
      <c r="K3630">
        <v>860</v>
      </c>
      <c r="L3630">
        <v>13</v>
      </c>
      <c r="M3630" t="s">
        <v>140</v>
      </c>
    </row>
    <row r="3631" spans="1:13" hidden="1" x14ac:dyDescent="0.25">
      <c r="A3631" s="3">
        <v>39266</v>
      </c>
      <c r="B3631" s="16">
        <v>348695</v>
      </c>
      <c r="C3631">
        <v>85917.23</v>
      </c>
      <c r="D3631">
        <v>85923.45</v>
      </c>
      <c r="E3631">
        <v>10.6</v>
      </c>
      <c r="F3631">
        <v>10.63</v>
      </c>
      <c r="G3631" s="3">
        <v>39815</v>
      </c>
      <c r="H3631">
        <v>370</v>
      </c>
      <c r="I3631">
        <v>10.64</v>
      </c>
      <c r="J3631">
        <v>10.58</v>
      </c>
      <c r="K3631">
        <v>752</v>
      </c>
      <c r="L3631">
        <v>9</v>
      </c>
      <c r="M3631" t="s">
        <v>141</v>
      </c>
    </row>
    <row r="3632" spans="1:13" hidden="1" x14ac:dyDescent="0.25">
      <c r="A3632" s="3">
        <v>39266</v>
      </c>
      <c r="B3632" s="16">
        <v>216469</v>
      </c>
      <c r="C3632">
        <v>94891.16</v>
      </c>
      <c r="D3632">
        <v>94887.3</v>
      </c>
      <c r="E3632">
        <v>11.15</v>
      </c>
      <c r="F3632">
        <v>11.16</v>
      </c>
      <c r="G3632" s="3">
        <v>39449</v>
      </c>
      <c r="H3632">
        <v>121</v>
      </c>
      <c r="I3632">
        <v>11.17</v>
      </c>
      <c r="J3632">
        <v>11.14</v>
      </c>
      <c r="K3632">
        <v>166</v>
      </c>
      <c r="L3632">
        <v>5</v>
      </c>
      <c r="M3632" t="s">
        <v>144</v>
      </c>
    </row>
    <row r="3633" spans="1:13" hidden="1" x14ac:dyDescent="0.25">
      <c r="A3633" s="3">
        <v>39267</v>
      </c>
      <c r="B3633" s="16">
        <v>0</v>
      </c>
      <c r="C3633">
        <v>59020.07</v>
      </c>
      <c r="D3633">
        <v>58503.39</v>
      </c>
      <c r="E3633">
        <v>0</v>
      </c>
      <c r="F3633">
        <v>0</v>
      </c>
      <c r="G3633" s="3">
        <v>41183</v>
      </c>
      <c r="H3633">
        <v>1299</v>
      </c>
      <c r="I3633">
        <v>0</v>
      </c>
      <c r="J3633">
        <v>0</v>
      </c>
      <c r="K3633">
        <v>0</v>
      </c>
      <c r="L3633">
        <v>24</v>
      </c>
      <c r="M3633" t="s">
        <v>151</v>
      </c>
    </row>
    <row r="3634" spans="1:13" hidden="1" x14ac:dyDescent="0.25">
      <c r="A3634" s="3">
        <v>39267</v>
      </c>
      <c r="B3634" s="16">
        <v>0</v>
      </c>
      <c r="C3634">
        <v>34928.61</v>
      </c>
      <c r="D3634">
        <v>34301.879999999997</v>
      </c>
      <c r="E3634">
        <v>0</v>
      </c>
      <c r="F3634">
        <v>0</v>
      </c>
      <c r="G3634" s="3">
        <v>43102</v>
      </c>
      <c r="H3634">
        <v>2596</v>
      </c>
      <c r="I3634">
        <v>0</v>
      </c>
      <c r="J3634">
        <v>0</v>
      </c>
      <c r="K3634">
        <v>0</v>
      </c>
      <c r="L3634">
        <v>34</v>
      </c>
      <c r="M3634" t="s">
        <v>150</v>
      </c>
    </row>
    <row r="3635" spans="1:13" hidden="1" x14ac:dyDescent="0.25">
      <c r="A3635" s="3">
        <v>39267</v>
      </c>
      <c r="B3635" s="16">
        <v>0</v>
      </c>
      <c r="C3635">
        <v>62042.79</v>
      </c>
      <c r="D3635">
        <v>61564.26</v>
      </c>
      <c r="E3635">
        <v>0</v>
      </c>
      <c r="F3635">
        <v>0</v>
      </c>
      <c r="G3635" s="3">
        <v>41001</v>
      </c>
      <c r="H3635">
        <v>1174</v>
      </c>
      <c r="I3635">
        <v>0</v>
      </c>
      <c r="J3635">
        <v>0</v>
      </c>
      <c r="K3635">
        <v>0</v>
      </c>
      <c r="L3635">
        <v>22</v>
      </c>
      <c r="M3635" t="s">
        <v>152</v>
      </c>
    </row>
    <row r="3636" spans="1:13" hidden="1" x14ac:dyDescent="0.25">
      <c r="A3636" s="3">
        <v>39267</v>
      </c>
      <c r="B3636" s="16">
        <v>0</v>
      </c>
      <c r="C3636">
        <v>23511.91</v>
      </c>
      <c r="D3636">
        <v>22847.78</v>
      </c>
      <c r="E3636">
        <v>0</v>
      </c>
      <c r="F3636">
        <v>0</v>
      </c>
      <c r="G3636" s="3">
        <v>44564</v>
      </c>
      <c r="H3636">
        <v>3583</v>
      </c>
      <c r="I3636">
        <v>0</v>
      </c>
      <c r="J3636">
        <v>0</v>
      </c>
      <c r="K3636">
        <v>0</v>
      </c>
      <c r="L3636">
        <v>36</v>
      </c>
      <c r="M3636" t="s">
        <v>145</v>
      </c>
    </row>
    <row r="3637" spans="1:13" hidden="1" x14ac:dyDescent="0.25">
      <c r="A3637" s="3">
        <v>39267</v>
      </c>
      <c r="B3637" s="16">
        <v>0</v>
      </c>
      <c r="C3637">
        <v>60549.72</v>
      </c>
      <c r="D3637">
        <v>60031.63</v>
      </c>
      <c r="E3637">
        <v>0</v>
      </c>
      <c r="F3637">
        <v>0</v>
      </c>
      <c r="G3637" s="3">
        <v>41092</v>
      </c>
      <c r="H3637">
        <v>1236</v>
      </c>
      <c r="I3637">
        <v>0</v>
      </c>
      <c r="J3637">
        <v>0</v>
      </c>
      <c r="K3637">
        <v>0</v>
      </c>
      <c r="L3637">
        <v>23</v>
      </c>
      <c r="M3637" t="s">
        <v>149</v>
      </c>
    </row>
    <row r="3638" spans="1:13" hidden="1" x14ac:dyDescent="0.25">
      <c r="A3638" s="3">
        <v>39267</v>
      </c>
      <c r="B3638" s="16">
        <v>0</v>
      </c>
      <c r="C3638">
        <v>68590.75</v>
      </c>
      <c r="D3638">
        <v>68195.55</v>
      </c>
      <c r="E3638">
        <v>0</v>
      </c>
      <c r="F3638">
        <v>0</v>
      </c>
      <c r="G3638" s="3">
        <v>40634</v>
      </c>
      <c r="H3638">
        <v>923</v>
      </c>
      <c r="I3638">
        <v>0</v>
      </c>
      <c r="J3638">
        <v>0</v>
      </c>
      <c r="K3638">
        <v>0</v>
      </c>
      <c r="L3638">
        <v>18</v>
      </c>
      <c r="M3638" t="s">
        <v>117</v>
      </c>
    </row>
    <row r="3639" spans="1:13" hidden="1" x14ac:dyDescent="0.25">
      <c r="A3639" s="3">
        <v>39267</v>
      </c>
      <c r="B3639" s="16">
        <v>200</v>
      </c>
      <c r="C3639">
        <v>65200.08</v>
      </c>
      <c r="D3639">
        <v>64749.48</v>
      </c>
      <c r="E3639">
        <v>10.8</v>
      </c>
      <c r="F3639">
        <v>10.8</v>
      </c>
      <c r="G3639" s="3">
        <v>40819</v>
      </c>
      <c r="H3639">
        <v>1050</v>
      </c>
      <c r="I3639">
        <v>10.8</v>
      </c>
      <c r="J3639">
        <v>10.8</v>
      </c>
      <c r="K3639">
        <v>2</v>
      </c>
      <c r="L3639">
        <v>20</v>
      </c>
      <c r="M3639" t="s">
        <v>118</v>
      </c>
    </row>
    <row r="3640" spans="1:13" hidden="1" x14ac:dyDescent="0.25">
      <c r="A3640" s="3">
        <v>39267</v>
      </c>
      <c r="B3640" s="16">
        <v>150</v>
      </c>
      <c r="C3640">
        <v>57546.55</v>
      </c>
      <c r="D3640">
        <v>57047.59</v>
      </c>
      <c r="E3640">
        <v>10.68</v>
      </c>
      <c r="F3640">
        <v>10.7</v>
      </c>
      <c r="G3640" s="3">
        <v>41276</v>
      </c>
      <c r="H3640">
        <v>1358</v>
      </c>
      <c r="I3640">
        <v>10.7</v>
      </c>
      <c r="J3640">
        <v>10.68</v>
      </c>
      <c r="K3640">
        <v>2</v>
      </c>
      <c r="L3640">
        <v>25</v>
      </c>
      <c r="M3640" t="s">
        <v>121</v>
      </c>
    </row>
    <row r="3641" spans="1:13" hidden="1" x14ac:dyDescent="0.25">
      <c r="A3641" s="3">
        <v>39267</v>
      </c>
      <c r="B3641" s="16">
        <v>0</v>
      </c>
      <c r="C3641">
        <v>42589.49</v>
      </c>
      <c r="D3641">
        <v>41988.160000000003</v>
      </c>
      <c r="E3641">
        <v>0</v>
      </c>
      <c r="F3641">
        <v>0</v>
      </c>
      <c r="G3641" s="3">
        <v>42373</v>
      </c>
      <c r="H3641">
        <v>2101</v>
      </c>
      <c r="I3641">
        <v>0</v>
      </c>
      <c r="J3641">
        <v>0</v>
      </c>
      <c r="K3641">
        <v>0</v>
      </c>
      <c r="L3641">
        <v>32</v>
      </c>
      <c r="M3641" t="s">
        <v>122</v>
      </c>
    </row>
    <row r="3642" spans="1:13" hidden="1" x14ac:dyDescent="0.25">
      <c r="A3642" s="3">
        <v>39267</v>
      </c>
      <c r="B3642" s="16">
        <v>0</v>
      </c>
      <c r="C3642">
        <v>72082.080000000002</v>
      </c>
      <c r="D3642">
        <v>71752.899999999994</v>
      </c>
      <c r="E3642">
        <v>0</v>
      </c>
      <c r="F3642">
        <v>0</v>
      </c>
      <c r="G3642" s="3">
        <v>40452</v>
      </c>
      <c r="H3642">
        <v>801</v>
      </c>
      <c r="I3642">
        <v>0</v>
      </c>
      <c r="J3642">
        <v>0</v>
      </c>
      <c r="K3642">
        <v>0</v>
      </c>
      <c r="L3642">
        <v>16</v>
      </c>
      <c r="M3642" t="s">
        <v>120</v>
      </c>
    </row>
    <row r="3643" spans="1:13" hidden="1" x14ac:dyDescent="0.25">
      <c r="A3643" s="3">
        <v>39267</v>
      </c>
      <c r="B3643" s="16">
        <v>0</v>
      </c>
      <c r="C3643">
        <v>66895.679999999993</v>
      </c>
      <c r="D3643">
        <v>66509.039999999994</v>
      </c>
      <c r="E3643">
        <v>0</v>
      </c>
      <c r="F3643">
        <v>0</v>
      </c>
      <c r="G3643" s="3">
        <v>40725</v>
      </c>
      <c r="H3643">
        <v>985</v>
      </c>
      <c r="I3643">
        <v>0</v>
      </c>
      <c r="J3643">
        <v>0</v>
      </c>
      <c r="K3643">
        <v>0</v>
      </c>
      <c r="L3643">
        <v>19</v>
      </c>
      <c r="M3643" t="s">
        <v>123</v>
      </c>
    </row>
    <row r="3644" spans="1:13" hidden="1" x14ac:dyDescent="0.25">
      <c r="A3644" s="3">
        <v>39267</v>
      </c>
      <c r="B3644" s="16">
        <v>0</v>
      </c>
      <c r="C3644">
        <v>75869.13</v>
      </c>
      <c r="D3644">
        <v>75538.62</v>
      </c>
      <c r="E3644">
        <v>0</v>
      </c>
      <c r="F3644">
        <v>0</v>
      </c>
      <c r="G3644" s="3">
        <v>40269</v>
      </c>
      <c r="H3644">
        <v>675</v>
      </c>
      <c r="I3644">
        <v>0</v>
      </c>
      <c r="J3644">
        <v>0</v>
      </c>
      <c r="K3644">
        <v>0</v>
      </c>
      <c r="L3644">
        <v>14</v>
      </c>
      <c r="M3644" t="s">
        <v>126</v>
      </c>
    </row>
    <row r="3645" spans="1:13" hidden="1" x14ac:dyDescent="0.25">
      <c r="A3645" s="3">
        <v>39267</v>
      </c>
      <c r="B3645" s="16">
        <v>100</v>
      </c>
      <c r="C3645">
        <v>79719.62</v>
      </c>
      <c r="D3645">
        <v>79458.259999999995</v>
      </c>
      <c r="E3645">
        <v>10.8</v>
      </c>
      <c r="F3645">
        <v>10.8</v>
      </c>
      <c r="G3645" s="3">
        <v>40087</v>
      </c>
      <c r="H3645">
        <v>555</v>
      </c>
      <c r="I3645">
        <v>10.8</v>
      </c>
      <c r="J3645">
        <v>10.8</v>
      </c>
      <c r="K3645">
        <v>1</v>
      </c>
      <c r="L3645">
        <v>12</v>
      </c>
      <c r="M3645" t="s">
        <v>127</v>
      </c>
    </row>
    <row r="3646" spans="1:13" hidden="1" x14ac:dyDescent="0.25">
      <c r="A3646" s="3">
        <v>39267</v>
      </c>
      <c r="B3646" s="16">
        <v>256</v>
      </c>
      <c r="C3646">
        <v>47030.23</v>
      </c>
      <c r="D3646">
        <v>46458.92</v>
      </c>
      <c r="E3646">
        <v>10.6</v>
      </c>
      <c r="F3646">
        <v>10.68</v>
      </c>
      <c r="G3646" s="3">
        <v>42006</v>
      </c>
      <c r="H3646">
        <v>1855</v>
      </c>
      <c r="I3646">
        <v>10.68</v>
      </c>
      <c r="J3646">
        <v>10.6</v>
      </c>
      <c r="K3646">
        <v>3</v>
      </c>
      <c r="L3646">
        <v>31</v>
      </c>
      <c r="M3646" t="s">
        <v>131</v>
      </c>
    </row>
    <row r="3647" spans="1:13" hidden="1" x14ac:dyDescent="0.25">
      <c r="A3647" s="3">
        <v>39267</v>
      </c>
      <c r="B3647" s="16">
        <v>1315</v>
      </c>
      <c r="C3647">
        <v>70276.490000000005</v>
      </c>
      <c r="D3647">
        <v>69926.38</v>
      </c>
      <c r="E3647">
        <v>10.72</v>
      </c>
      <c r="F3647">
        <v>10.8</v>
      </c>
      <c r="G3647" s="3">
        <v>40546</v>
      </c>
      <c r="H3647">
        <v>862</v>
      </c>
      <c r="I3647">
        <v>10.81</v>
      </c>
      <c r="J3647">
        <v>10.72</v>
      </c>
      <c r="K3647">
        <v>16</v>
      </c>
      <c r="L3647">
        <v>17</v>
      </c>
      <c r="M3647" t="s">
        <v>128</v>
      </c>
    </row>
    <row r="3648" spans="1:13" hidden="1" x14ac:dyDescent="0.25">
      <c r="A3648" s="3">
        <v>39267</v>
      </c>
      <c r="B3648" s="16">
        <v>5</v>
      </c>
      <c r="C3648">
        <v>83866.75</v>
      </c>
      <c r="D3648">
        <v>83678.48</v>
      </c>
      <c r="E3648">
        <v>10.67</v>
      </c>
      <c r="F3648">
        <v>10.67</v>
      </c>
      <c r="G3648" s="3">
        <v>39904</v>
      </c>
      <c r="H3648">
        <v>430</v>
      </c>
      <c r="I3648">
        <v>10.67</v>
      </c>
      <c r="J3648">
        <v>10.67</v>
      </c>
      <c r="K3648">
        <v>1</v>
      </c>
      <c r="L3648">
        <v>10</v>
      </c>
      <c r="M3648" t="s">
        <v>129</v>
      </c>
    </row>
    <row r="3649" spans="1:13" hidden="1" x14ac:dyDescent="0.25">
      <c r="A3649" s="3">
        <v>39267</v>
      </c>
      <c r="B3649" s="16">
        <v>1065</v>
      </c>
      <c r="C3649">
        <v>88152.14</v>
      </c>
      <c r="D3649">
        <v>88015.08</v>
      </c>
      <c r="E3649">
        <v>10.7</v>
      </c>
      <c r="F3649">
        <v>10.75</v>
      </c>
      <c r="G3649" s="3">
        <v>39722</v>
      </c>
      <c r="H3649">
        <v>307</v>
      </c>
      <c r="I3649">
        <v>10.76</v>
      </c>
      <c r="J3649">
        <v>10.7</v>
      </c>
      <c r="K3649">
        <v>4</v>
      </c>
      <c r="L3649">
        <v>8</v>
      </c>
      <c r="M3649" t="s">
        <v>132</v>
      </c>
    </row>
    <row r="3650" spans="1:13" hidden="1" x14ac:dyDescent="0.25">
      <c r="A3650" s="3">
        <v>39267</v>
      </c>
      <c r="B3650" s="16">
        <v>5940</v>
      </c>
      <c r="C3650">
        <v>38526.54</v>
      </c>
      <c r="D3650">
        <v>37935.620000000003</v>
      </c>
      <c r="E3650">
        <v>10.69</v>
      </c>
      <c r="F3650">
        <v>10.75</v>
      </c>
      <c r="G3650" s="3">
        <v>42737</v>
      </c>
      <c r="H3650">
        <v>2350</v>
      </c>
      <c r="I3650">
        <v>10.75</v>
      </c>
      <c r="J3650">
        <v>10.6</v>
      </c>
      <c r="K3650">
        <v>7</v>
      </c>
      <c r="L3650">
        <v>33</v>
      </c>
      <c r="M3650" t="s">
        <v>119</v>
      </c>
    </row>
    <row r="3651" spans="1:13" hidden="1" x14ac:dyDescent="0.25">
      <c r="A3651" s="3">
        <v>39267</v>
      </c>
      <c r="B3651" s="16">
        <v>301</v>
      </c>
      <c r="C3651">
        <v>52036.25</v>
      </c>
      <c r="D3651">
        <v>51488.1</v>
      </c>
      <c r="E3651">
        <v>10.62</v>
      </c>
      <c r="F3651">
        <v>10.78</v>
      </c>
      <c r="G3651" s="3">
        <v>41641</v>
      </c>
      <c r="H3651">
        <v>1606</v>
      </c>
      <c r="I3651">
        <v>10.78</v>
      </c>
      <c r="J3651">
        <v>10.62</v>
      </c>
      <c r="K3651">
        <v>4</v>
      </c>
      <c r="L3651">
        <v>29</v>
      </c>
      <c r="M3651" t="s">
        <v>130</v>
      </c>
    </row>
    <row r="3652" spans="1:13" hidden="1" x14ac:dyDescent="0.25">
      <c r="A3652" s="3">
        <v>39267</v>
      </c>
      <c r="B3652" s="16">
        <v>31060</v>
      </c>
      <c r="C3652">
        <v>96486.02</v>
      </c>
      <c r="D3652">
        <v>96474.07</v>
      </c>
      <c r="E3652">
        <v>11.34</v>
      </c>
      <c r="F3652">
        <v>11.37</v>
      </c>
      <c r="G3652" s="3">
        <v>39387</v>
      </c>
      <c r="H3652">
        <v>83</v>
      </c>
      <c r="I3652">
        <v>11.38</v>
      </c>
      <c r="J3652">
        <v>11.34</v>
      </c>
      <c r="K3652">
        <v>21</v>
      </c>
      <c r="L3652">
        <v>4</v>
      </c>
      <c r="M3652" t="s">
        <v>153</v>
      </c>
    </row>
    <row r="3653" spans="1:13" hidden="1" x14ac:dyDescent="0.25">
      <c r="A3653" s="3">
        <v>39267</v>
      </c>
      <c r="B3653" s="16">
        <v>45</v>
      </c>
      <c r="C3653">
        <v>98151.01</v>
      </c>
      <c r="D3653">
        <v>98149.2</v>
      </c>
      <c r="E3653">
        <v>11.56</v>
      </c>
      <c r="F3653">
        <v>11.56</v>
      </c>
      <c r="G3653" s="3">
        <v>39328</v>
      </c>
      <c r="H3653">
        <v>42</v>
      </c>
      <c r="I3653">
        <v>11.56</v>
      </c>
      <c r="J3653">
        <v>11.56</v>
      </c>
      <c r="K3653">
        <v>1</v>
      </c>
      <c r="L3653">
        <v>2</v>
      </c>
      <c r="M3653" t="s">
        <v>148</v>
      </c>
    </row>
    <row r="3654" spans="1:13" hidden="1" x14ac:dyDescent="0.25">
      <c r="A3654" s="3">
        <v>39267</v>
      </c>
      <c r="B3654" s="16">
        <v>5626</v>
      </c>
      <c r="C3654">
        <v>74024.429999999993</v>
      </c>
      <c r="D3654">
        <v>73696.539999999994</v>
      </c>
      <c r="E3654">
        <v>10.7</v>
      </c>
      <c r="F3654">
        <v>10.79</v>
      </c>
      <c r="G3654" s="3">
        <v>40360</v>
      </c>
      <c r="H3654">
        <v>737</v>
      </c>
      <c r="I3654">
        <v>10.79</v>
      </c>
      <c r="J3654">
        <v>10.69</v>
      </c>
      <c r="K3654">
        <v>28</v>
      </c>
      <c r="L3654">
        <v>15</v>
      </c>
      <c r="M3654" t="s">
        <v>125</v>
      </c>
    </row>
    <row r="3655" spans="1:13" hidden="1" x14ac:dyDescent="0.25">
      <c r="A3655" s="3">
        <v>39267</v>
      </c>
      <c r="B3655" s="16">
        <v>3955</v>
      </c>
      <c r="C3655">
        <v>99125.92</v>
      </c>
      <c r="D3655">
        <v>99125.7</v>
      </c>
      <c r="E3655">
        <v>11.7</v>
      </c>
      <c r="F3655">
        <v>11.7</v>
      </c>
      <c r="G3655" s="3">
        <v>39295</v>
      </c>
      <c r="H3655">
        <v>19</v>
      </c>
      <c r="I3655">
        <v>11.71</v>
      </c>
      <c r="J3655">
        <v>11.7</v>
      </c>
      <c r="K3655">
        <v>6</v>
      </c>
      <c r="L3655">
        <v>1</v>
      </c>
      <c r="M3655" t="s">
        <v>147</v>
      </c>
    </row>
    <row r="3656" spans="1:13" hidden="1" x14ac:dyDescent="0.25">
      <c r="A3656" s="3">
        <v>39267</v>
      </c>
      <c r="B3656" s="16">
        <v>17364</v>
      </c>
      <c r="C3656">
        <v>81840.78</v>
      </c>
      <c r="D3656">
        <v>81617.45</v>
      </c>
      <c r="E3656">
        <v>10.64</v>
      </c>
      <c r="F3656">
        <v>10.78</v>
      </c>
      <c r="G3656" s="3">
        <v>39995</v>
      </c>
      <c r="H3656">
        <v>491</v>
      </c>
      <c r="I3656">
        <v>10.78</v>
      </c>
      <c r="J3656">
        <v>10.64</v>
      </c>
      <c r="K3656">
        <v>46</v>
      </c>
      <c r="L3656">
        <v>11</v>
      </c>
      <c r="M3656" t="s">
        <v>133</v>
      </c>
    </row>
    <row r="3657" spans="1:13" hidden="1" x14ac:dyDescent="0.25">
      <c r="A3657" s="3">
        <v>39267</v>
      </c>
      <c r="B3657" s="16">
        <v>25765</v>
      </c>
      <c r="C3657">
        <v>63639.78</v>
      </c>
      <c r="D3657">
        <v>63187.54</v>
      </c>
      <c r="E3657">
        <v>10.62</v>
      </c>
      <c r="F3657">
        <v>10.79</v>
      </c>
      <c r="G3657" s="3">
        <v>40910</v>
      </c>
      <c r="H3657">
        <v>1112</v>
      </c>
      <c r="I3657">
        <v>10.8</v>
      </c>
      <c r="J3657">
        <v>10.62</v>
      </c>
      <c r="K3657">
        <v>239</v>
      </c>
      <c r="L3657">
        <v>21</v>
      </c>
      <c r="M3657" t="s">
        <v>135</v>
      </c>
    </row>
    <row r="3658" spans="1:13" hidden="1" x14ac:dyDescent="0.25">
      <c r="A3658" s="3">
        <v>39267</v>
      </c>
      <c r="B3658" s="16">
        <v>21656</v>
      </c>
      <c r="C3658">
        <v>92683.12</v>
      </c>
      <c r="D3658">
        <v>92634.08</v>
      </c>
      <c r="E3658">
        <v>10.91</v>
      </c>
      <c r="F3658">
        <v>11</v>
      </c>
      <c r="G3658" s="3">
        <v>39539</v>
      </c>
      <c r="H3658">
        <v>180</v>
      </c>
      <c r="I3658">
        <v>11</v>
      </c>
      <c r="J3658">
        <v>10.91</v>
      </c>
      <c r="K3658">
        <v>56</v>
      </c>
      <c r="L3658">
        <v>6</v>
      </c>
      <c r="M3658" t="s">
        <v>137</v>
      </c>
    </row>
    <row r="3659" spans="1:13" hidden="1" x14ac:dyDescent="0.25">
      <c r="A3659" s="3">
        <v>39267</v>
      </c>
      <c r="B3659" s="16">
        <v>51110</v>
      </c>
      <c r="C3659">
        <v>90451.18</v>
      </c>
      <c r="D3659">
        <v>90363.39</v>
      </c>
      <c r="E3659">
        <v>10.79</v>
      </c>
      <c r="F3659">
        <v>10.89</v>
      </c>
      <c r="G3659" s="3">
        <v>39630</v>
      </c>
      <c r="H3659">
        <v>242</v>
      </c>
      <c r="I3659">
        <v>10.9</v>
      </c>
      <c r="J3659">
        <v>10.79</v>
      </c>
      <c r="K3659">
        <v>131</v>
      </c>
      <c r="L3659">
        <v>7</v>
      </c>
      <c r="M3659" t="s">
        <v>139</v>
      </c>
    </row>
    <row r="3660" spans="1:13" hidden="1" x14ac:dyDescent="0.25">
      <c r="A3660" s="3">
        <v>39267</v>
      </c>
      <c r="B3660" s="16">
        <v>63523</v>
      </c>
      <c r="C3660">
        <v>97371.08</v>
      </c>
      <c r="D3660">
        <v>97366.26</v>
      </c>
      <c r="E3660">
        <v>11.44</v>
      </c>
      <c r="F3660">
        <v>11.46</v>
      </c>
      <c r="G3660" s="3">
        <v>39356</v>
      </c>
      <c r="H3660">
        <v>61</v>
      </c>
      <c r="I3660">
        <v>11.46</v>
      </c>
      <c r="J3660">
        <v>11.44</v>
      </c>
      <c r="K3660">
        <v>34</v>
      </c>
      <c r="L3660">
        <v>3</v>
      </c>
      <c r="M3660" t="s">
        <v>138</v>
      </c>
    </row>
    <row r="3661" spans="1:13" hidden="1" x14ac:dyDescent="0.25">
      <c r="A3661" s="3">
        <v>39267</v>
      </c>
      <c r="B3661" s="16">
        <v>135733</v>
      </c>
      <c r="C3661">
        <v>77755.98</v>
      </c>
      <c r="D3661">
        <v>77485.27</v>
      </c>
      <c r="E3661">
        <v>10.63</v>
      </c>
      <c r="F3661">
        <v>10.77</v>
      </c>
      <c r="G3661" s="3">
        <v>40182</v>
      </c>
      <c r="H3661">
        <v>615</v>
      </c>
      <c r="I3661">
        <v>10.8</v>
      </c>
      <c r="J3661">
        <v>10.61</v>
      </c>
      <c r="K3661">
        <v>780</v>
      </c>
      <c r="L3661">
        <v>13</v>
      </c>
      <c r="M3661" t="s">
        <v>140</v>
      </c>
    </row>
    <row r="3662" spans="1:13" hidden="1" x14ac:dyDescent="0.25">
      <c r="A3662" s="3">
        <v>39267</v>
      </c>
      <c r="B3662" s="16">
        <v>238479</v>
      </c>
      <c r="C3662">
        <v>85961.7</v>
      </c>
      <c r="D3662">
        <v>85792.26</v>
      </c>
      <c r="E3662">
        <v>10.62</v>
      </c>
      <c r="F3662">
        <v>10.75</v>
      </c>
      <c r="G3662" s="3">
        <v>39815</v>
      </c>
      <c r="H3662">
        <v>369</v>
      </c>
      <c r="I3662">
        <v>10.78</v>
      </c>
      <c r="J3662">
        <v>10.61</v>
      </c>
      <c r="K3662">
        <v>768</v>
      </c>
      <c r="L3662">
        <v>9</v>
      </c>
      <c r="M3662" t="s">
        <v>141</v>
      </c>
    </row>
    <row r="3663" spans="1:13" hidden="1" x14ac:dyDescent="0.25">
      <c r="A3663" s="3">
        <v>39267</v>
      </c>
      <c r="B3663" s="16">
        <v>228342</v>
      </c>
      <c r="C3663">
        <v>94929.54</v>
      </c>
      <c r="D3663">
        <v>94912.5</v>
      </c>
      <c r="E3663">
        <v>11.15</v>
      </c>
      <c r="F3663">
        <v>11.2</v>
      </c>
      <c r="G3663" s="3">
        <v>39449</v>
      </c>
      <c r="H3663">
        <v>120</v>
      </c>
      <c r="I3663">
        <v>11.2</v>
      </c>
      <c r="J3663">
        <v>11.15</v>
      </c>
      <c r="K3663">
        <v>236</v>
      </c>
      <c r="L3663">
        <v>5</v>
      </c>
      <c r="M3663" t="s">
        <v>144</v>
      </c>
    </row>
    <row r="3664" spans="1:13" hidden="1" x14ac:dyDescent="0.25">
      <c r="A3664" s="3">
        <v>39268</v>
      </c>
      <c r="B3664" s="16">
        <v>0</v>
      </c>
      <c r="C3664">
        <v>58529.440000000002</v>
      </c>
      <c r="D3664">
        <v>58527.17</v>
      </c>
      <c r="E3664">
        <v>0</v>
      </c>
      <c r="F3664">
        <v>0</v>
      </c>
      <c r="G3664" s="3">
        <v>41183</v>
      </c>
      <c r="H3664">
        <v>1298</v>
      </c>
      <c r="I3664">
        <v>0</v>
      </c>
      <c r="J3664">
        <v>0</v>
      </c>
      <c r="K3664">
        <v>0</v>
      </c>
      <c r="L3664">
        <v>24</v>
      </c>
      <c r="M3664" t="s">
        <v>151</v>
      </c>
    </row>
    <row r="3665" spans="1:13" hidden="1" x14ac:dyDescent="0.25">
      <c r="A3665" s="3">
        <v>39268</v>
      </c>
      <c r="B3665" s="16">
        <v>0</v>
      </c>
      <c r="C3665">
        <v>34317.15</v>
      </c>
      <c r="D3665">
        <v>34317.15</v>
      </c>
      <c r="E3665">
        <v>0</v>
      </c>
      <c r="F3665">
        <v>0</v>
      </c>
      <c r="G3665" s="3">
        <v>43102</v>
      </c>
      <c r="H3665">
        <v>2595</v>
      </c>
      <c r="I3665">
        <v>0</v>
      </c>
      <c r="J3665">
        <v>0</v>
      </c>
      <c r="K3665">
        <v>0</v>
      </c>
      <c r="L3665">
        <v>34</v>
      </c>
      <c r="M3665" t="s">
        <v>150</v>
      </c>
    </row>
    <row r="3666" spans="1:13" hidden="1" x14ac:dyDescent="0.25">
      <c r="A3666" s="3">
        <v>39268</v>
      </c>
      <c r="B3666" s="16">
        <v>0</v>
      </c>
      <c r="C3666">
        <v>61591.67</v>
      </c>
      <c r="D3666">
        <v>61589.3</v>
      </c>
      <c r="E3666">
        <v>0</v>
      </c>
      <c r="F3666">
        <v>0</v>
      </c>
      <c r="G3666" s="3">
        <v>41001</v>
      </c>
      <c r="H3666">
        <v>1173</v>
      </c>
      <c r="I3666">
        <v>0</v>
      </c>
      <c r="J3666">
        <v>0</v>
      </c>
      <c r="K3666">
        <v>0</v>
      </c>
      <c r="L3666">
        <v>22</v>
      </c>
      <c r="M3666" t="s">
        <v>152</v>
      </c>
    </row>
    <row r="3667" spans="1:13" hidden="1" x14ac:dyDescent="0.25">
      <c r="A3667" s="3">
        <v>39268</v>
      </c>
      <c r="B3667" s="16">
        <v>0</v>
      </c>
      <c r="C3667">
        <v>22857.95</v>
      </c>
      <c r="D3667">
        <v>22851.08</v>
      </c>
      <c r="E3667">
        <v>0</v>
      </c>
      <c r="F3667">
        <v>0</v>
      </c>
      <c r="G3667" s="3">
        <v>44564</v>
      </c>
      <c r="H3667">
        <v>3582</v>
      </c>
      <c r="I3667">
        <v>0</v>
      </c>
      <c r="J3667">
        <v>0</v>
      </c>
      <c r="K3667">
        <v>0</v>
      </c>
      <c r="L3667">
        <v>36</v>
      </c>
      <c r="M3667" t="s">
        <v>145</v>
      </c>
    </row>
    <row r="3668" spans="1:13" hidden="1" x14ac:dyDescent="0.25">
      <c r="A3668" s="3">
        <v>39268</v>
      </c>
      <c r="B3668" s="16">
        <v>0</v>
      </c>
      <c r="C3668">
        <v>60058.36</v>
      </c>
      <c r="D3668">
        <v>60056.04</v>
      </c>
      <c r="E3668">
        <v>0</v>
      </c>
      <c r="F3668">
        <v>0</v>
      </c>
      <c r="G3668" s="3">
        <v>41092</v>
      </c>
      <c r="H3668">
        <v>1235</v>
      </c>
      <c r="I3668">
        <v>0</v>
      </c>
      <c r="J3668">
        <v>0</v>
      </c>
      <c r="K3668">
        <v>0</v>
      </c>
      <c r="L3668">
        <v>23</v>
      </c>
      <c r="M3668" t="s">
        <v>149</v>
      </c>
    </row>
    <row r="3669" spans="1:13" hidden="1" x14ac:dyDescent="0.25">
      <c r="A3669" s="3">
        <v>39268</v>
      </c>
      <c r="B3669" s="16">
        <v>0</v>
      </c>
      <c r="C3669">
        <v>68225.91</v>
      </c>
      <c r="D3669">
        <v>68223.3</v>
      </c>
      <c r="E3669">
        <v>0</v>
      </c>
      <c r="F3669">
        <v>0</v>
      </c>
      <c r="G3669" s="3">
        <v>40634</v>
      </c>
      <c r="H3669">
        <v>922</v>
      </c>
      <c r="I3669">
        <v>0</v>
      </c>
      <c r="J3669">
        <v>0</v>
      </c>
      <c r="K3669">
        <v>0</v>
      </c>
      <c r="L3669">
        <v>18</v>
      </c>
      <c r="M3669" t="s">
        <v>117</v>
      </c>
    </row>
    <row r="3670" spans="1:13" hidden="1" x14ac:dyDescent="0.25">
      <c r="A3670" s="3">
        <v>39268</v>
      </c>
      <c r="B3670" s="16">
        <v>0</v>
      </c>
      <c r="C3670">
        <v>64778.31</v>
      </c>
      <c r="D3670">
        <v>64812.98</v>
      </c>
      <c r="E3670">
        <v>0</v>
      </c>
      <c r="F3670">
        <v>0</v>
      </c>
      <c r="G3670" s="3">
        <v>40819</v>
      </c>
      <c r="H3670">
        <v>1049</v>
      </c>
      <c r="I3670">
        <v>0</v>
      </c>
      <c r="J3670">
        <v>0</v>
      </c>
      <c r="K3670">
        <v>0</v>
      </c>
      <c r="L3670">
        <v>20</v>
      </c>
      <c r="M3670" t="s">
        <v>118</v>
      </c>
    </row>
    <row r="3671" spans="1:13" hidden="1" x14ac:dyDescent="0.25">
      <c r="A3671" s="3">
        <v>39268</v>
      </c>
      <c r="B3671" s="16">
        <v>970</v>
      </c>
      <c r="C3671">
        <v>57072.99</v>
      </c>
      <c r="D3671">
        <v>57056.67</v>
      </c>
      <c r="E3671">
        <v>10.84</v>
      </c>
      <c r="F3671">
        <v>10.79</v>
      </c>
      <c r="G3671" s="3">
        <v>41276</v>
      </c>
      <c r="H3671">
        <v>1357</v>
      </c>
      <c r="I3671">
        <v>10.86</v>
      </c>
      <c r="J3671">
        <v>10.79</v>
      </c>
      <c r="K3671">
        <v>5</v>
      </c>
      <c r="L3671">
        <v>25</v>
      </c>
      <c r="M3671" t="s">
        <v>121</v>
      </c>
    </row>
    <row r="3672" spans="1:13" hidden="1" x14ac:dyDescent="0.25">
      <c r="A3672" s="3">
        <v>39268</v>
      </c>
      <c r="B3672" s="16">
        <v>462</v>
      </c>
      <c r="C3672">
        <v>42006.85</v>
      </c>
      <c r="D3672">
        <v>41989.15</v>
      </c>
      <c r="E3672">
        <v>10.84</v>
      </c>
      <c r="F3672">
        <v>10.79</v>
      </c>
      <c r="G3672" s="3">
        <v>42373</v>
      </c>
      <c r="H3672">
        <v>2100</v>
      </c>
      <c r="I3672">
        <v>10.84</v>
      </c>
      <c r="J3672">
        <v>10.79</v>
      </c>
      <c r="K3672">
        <v>9</v>
      </c>
      <c r="L3672">
        <v>32</v>
      </c>
      <c r="M3672" t="s">
        <v>122</v>
      </c>
    </row>
    <row r="3673" spans="1:13" hidden="1" x14ac:dyDescent="0.25">
      <c r="A3673" s="3">
        <v>39268</v>
      </c>
      <c r="B3673" s="16">
        <v>20</v>
      </c>
      <c r="C3673">
        <v>71784.84</v>
      </c>
      <c r="D3673">
        <v>71792.570000000007</v>
      </c>
      <c r="E3673">
        <v>10.84</v>
      </c>
      <c r="F3673">
        <v>10.86</v>
      </c>
      <c r="G3673" s="3">
        <v>40452</v>
      </c>
      <c r="H3673">
        <v>800</v>
      </c>
      <c r="I3673">
        <v>10.86</v>
      </c>
      <c r="J3673">
        <v>10.84</v>
      </c>
      <c r="K3673">
        <v>2</v>
      </c>
      <c r="L3673">
        <v>16</v>
      </c>
      <c r="M3673" t="s">
        <v>120</v>
      </c>
    </row>
    <row r="3674" spans="1:13" hidden="1" x14ac:dyDescent="0.25">
      <c r="A3674" s="3">
        <v>39268</v>
      </c>
      <c r="B3674" s="16">
        <v>10</v>
      </c>
      <c r="C3674">
        <v>66538.649999999994</v>
      </c>
      <c r="D3674">
        <v>66524.149999999994</v>
      </c>
      <c r="E3674">
        <v>10.84</v>
      </c>
      <c r="F3674">
        <v>10.84</v>
      </c>
      <c r="G3674" s="3">
        <v>40725</v>
      </c>
      <c r="H3674">
        <v>984</v>
      </c>
      <c r="I3674">
        <v>10.84</v>
      </c>
      <c r="J3674">
        <v>10.84</v>
      </c>
      <c r="K3674">
        <v>1</v>
      </c>
      <c r="L3674">
        <v>19</v>
      </c>
      <c r="M3674" t="s">
        <v>123</v>
      </c>
    </row>
    <row r="3675" spans="1:13" hidden="1" x14ac:dyDescent="0.25">
      <c r="A3675" s="3">
        <v>39268</v>
      </c>
      <c r="B3675" s="16">
        <v>120</v>
      </c>
      <c r="C3675">
        <v>75572.25</v>
      </c>
      <c r="D3675">
        <v>75597.320000000007</v>
      </c>
      <c r="E3675">
        <v>10.84</v>
      </c>
      <c r="F3675">
        <v>10.79</v>
      </c>
      <c r="G3675" s="3">
        <v>40269</v>
      </c>
      <c r="H3675">
        <v>674</v>
      </c>
      <c r="I3675">
        <v>10.84</v>
      </c>
      <c r="J3675">
        <v>10.79</v>
      </c>
      <c r="K3675">
        <v>3</v>
      </c>
      <c r="L3675">
        <v>14</v>
      </c>
      <c r="M3675" t="s">
        <v>126</v>
      </c>
    </row>
    <row r="3676" spans="1:13" hidden="1" x14ac:dyDescent="0.25">
      <c r="A3676" s="3">
        <v>39268</v>
      </c>
      <c r="B3676" s="16">
        <v>800</v>
      </c>
      <c r="C3676">
        <v>79493.63</v>
      </c>
      <c r="D3676">
        <v>79506.66</v>
      </c>
      <c r="E3676">
        <v>10.8</v>
      </c>
      <c r="F3676">
        <v>10.79</v>
      </c>
      <c r="G3676" s="3">
        <v>40087</v>
      </c>
      <c r="H3676">
        <v>554</v>
      </c>
      <c r="I3676">
        <v>10.8</v>
      </c>
      <c r="J3676">
        <v>10.79</v>
      </c>
      <c r="K3676">
        <v>3</v>
      </c>
      <c r="L3676">
        <v>12</v>
      </c>
      <c r="M3676" t="s">
        <v>127</v>
      </c>
    </row>
    <row r="3677" spans="1:13" hidden="1" x14ac:dyDescent="0.25">
      <c r="A3677" s="3">
        <v>39268</v>
      </c>
      <c r="B3677" s="16">
        <v>781</v>
      </c>
      <c r="C3677">
        <v>46479.6</v>
      </c>
      <c r="D3677">
        <v>46477.8</v>
      </c>
      <c r="E3677">
        <v>10.84</v>
      </c>
      <c r="F3677">
        <v>10.78</v>
      </c>
      <c r="G3677" s="3">
        <v>42006</v>
      </c>
      <c r="H3677">
        <v>1854</v>
      </c>
      <c r="I3677">
        <v>10.84</v>
      </c>
      <c r="J3677">
        <v>10.78</v>
      </c>
      <c r="K3677">
        <v>6</v>
      </c>
      <c r="L3677">
        <v>31</v>
      </c>
      <c r="M3677" t="s">
        <v>131</v>
      </c>
    </row>
    <row r="3678" spans="1:13" hidden="1" x14ac:dyDescent="0.25">
      <c r="A3678" s="3">
        <v>39268</v>
      </c>
      <c r="B3678" s="16">
        <v>546</v>
      </c>
      <c r="C3678">
        <v>69957.509999999995</v>
      </c>
      <c r="D3678">
        <v>69965.850000000006</v>
      </c>
      <c r="E3678">
        <v>10.8</v>
      </c>
      <c r="F3678">
        <v>10.8</v>
      </c>
      <c r="G3678" s="3">
        <v>40546</v>
      </c>
      <c r="H3678">
        <v>861</v>
      </c>
      <c r="I3678">
        <v>10.86</v>
      </c>
      <c r="J3678">
        <v>10.8</v>
      </c>
      <c r="K3678">
        <v>10</v>
      </c>
      <c r="L3678">
        <v>17</v>
      </c>
      <c r="M3678" t="s">
        <v>128</v>
      </c>
    </row>
    <row r="3679" spans="1:13" hidden="1" x14ac:dyDescent="0.25">
      <c r="A3679" s="3">
        <v>39268</v>
      </c>
      <c r="B3679" s="16">
        <v>95</v>
      </c>
      <c r="C3679">
        <v>83715.73</v>
      </c>
      <c r="D3679">
        <v>83725.59</v>
      </c>
      <c r="E3679">
        <v>10.78</v>
      </c>
      <c r="F3679">
        <v>10.78</v>
      </c>
      <c r="G3679" s="3">
        <v>39904</v>
      </c>
      <c r="H3679">
        <v>429</v>
      </c>
      <c r="I3679">
        <v>10.78</v>
      </c>
      <c r="J3679">
        <v>10.78</v>
      </c>
      <c r="K3679">
        <v>1</v>
      </c>
      <c r="L3679">
        <v>10</v>
      </c>
      <c r="M3679" t="s">
        <v>129</v>
      </c>
    </row>
    <row r="3680" spans="1:13" hidden="1" x14ac:dyDescent="0.25">
      <c r="A3680" s="3">
        <v>39268</v>
      </c>
      <c r="B3680" s="16">
        <v>2250</v>
      </c>
      <c r="C3680">
        <v>88054.26</v>
      </c>
      <c r="D3680">
        <v>88070.66</v>
      </c>
      <c r="E3680">
        <v>10.85</v>
      </c>
      <c r="F3680">
        <v>10.81</v>
      </c>
      <c r="G3680" s="3">
        <v>39722</v>
      </c>
      <c r="H3680">
        <v>306</v>
      </c>
      <c r="I3680">
        <v>10.85</v>
      </c>
      <c r="J3680">
        <v>10.77</v>
      </c>
      <c r="K3680">
        <v>12</v>
      </c>
      <c r="L3680">
        <v>8</v>
      </c>
      <c r="M3680" t="s">
        <v>132</v>
      </c>
    </row>
    <row r="3681" spans="1:13" hidden="1" x14ac:dyDescent="0.25">
      <c r="A3681" s="3">
        <v>39268</v>
      </c>
      <c r="B3681" s="16">
        <v>538</v>
      </c>
      <c r="C3681">
        <v>37952.51</v>
      </c>
      <c r="D3681">
        <v>37951.019999999997</v>
      </c>
      <c r="E3681">
        <v>10.84</v>
      </c>
      <c r="F3681">
        <v>10.77</v>
      </c>
      <c r="G3681" s="3">
        <v>42737</v>
      </c>
      <c r="H3681">
        <v>2349</v>
      </c>
      <c r="I3681">
        <v>10.84</v>
      </c>
      <c r="J3681">
        <v>10.77</v>
      </c>
      <c r="K3681">
        <v>6</v>
      </c>
      <c r="L3681">
        <v>33</v>
      </c>
      <c r="M3681" t="s">
        <v>119</v>
      </c>
    </row>
    <row r="3682" spans="1:13" hidden="1" x14ac:dyDescent="0.25">
      <c r="A3682" s="3">
        <v>39268</v>
      </c>
      <c r="B3682" s="16">
        <v>2429</v>
      </c>
      <c r="C3682">
        <v>51511.02</v>
      </c>
      <c r="D3682">
        <v>51478.9</v>
      </c>
      <c r="E3682">
        <v>10.78</v>
      </c>
      <c r="F3682">
        <v>10.79</v>
      </c>
      <c r="G3682" s="3">
        <v>41641</v>
      </c>
      <c r="H3682">
        <v>1605</v>
      </c>
      <c r="I3682">
        <v>10.85</v>
      </c>
      <c r="J3682">
        <v>10.75</v>
      </c>
      <c r="K3682">
        <v>31</v>
      </c>
      <c r="L3682">
        <v>29</v>
      </c>
      <c r="M3682" t="s">
        <v>130</v>
      </c>
    </row>
    <row r="3683" spans="1:13" hidden="1" x14ac:dyDescent="0.25">
      <c r="A3683" s="3">
        <v>39268</v>
      </c>
      <c r="B3683" s="16">
        <v>3105</v>
      </c>
      <c r="C3683">
        <v>96517.02</v>
      </c>
      <c r="D3683">
        <v>96515.3</v>
      </c>
      <c r="E3683">
        <v>11.36</v>
      </c>
      <c r="F3683">
        <v>11.37</v>
      </c>
      <c r="G3683" s="3">
        <v>39387</v>
      </c>
      <c r="H3683">
        <v>82</v>
      </c>
      <c r="I3683">
        <v>11.37</v>
      </c>
      <c r="J3683">
        <v>11.33</v>
      </c>
      <c r="K3683">
        <v>6</v>
      </c>
      <c r="L3683">
        <v>4</v>
      </c>
      <c r="M3683" t="s">
        <v>153</v>
      </c>
    </row>
    <row r="3684" spans="1:13" hidden="1" x14ac:dyDescent="0.25">
      <c r="A3684" s="3">
        <v>39268</v>
      </c>
      <c r="B3684" s="16">
        <v>90</v>
      </c>
      <c r="C3684">
        <v>98192.9</v>
      </c>
      <c r="D3684">
        <v>98191.11</v>
      </c>
      <c r="E3684">
        <v>11.56</v>
      </c>
      <c r="F3684">
        <v>11.56</v>
      </c>
      <c r="G3684" s="3">
        <v>39328</v>
      </c>
      <c r="H3684">
        <v>41</v>
      </c>
      <c r="I3684">
        <v>11.56</v>
      </c>
      <c r="J3684">
        <v>11.56</v>
      </c>
      <c r="K3684">
        <v>3</v>
      </c>
      <c r="L3684">
        <v>2</v>
      </c>
      <c r="M3684" t="s">
        <v>148</v>
      </c>
    </row>
    <row r="3685" spans="1:13" hidden="1" x14ac:dyDescent="0.25">
      <c r="A3685" s="3">
        <v>39268</v>
      </c>
      <c r="B3685" s="16">
        <v>3845</v>
      </c>
      <c r="C3685">
        <v>73729.350000000006</v>
      </c>
      <c r="D3685">
        <v>73732.31</v>
      </c>
      <c r="E3685">
        <v>10.84</v>
      </c>
      <c r="F3685">
        <v>10.78</v>
      </c>
      <c r="G3685" s="3">
        <v>40360</v>
      </c>
      <c r="H3685">
        <v>736</v>
      </c>
      <c r="I3685">
        <v>10.86</v>
      </c>
      <c r="J3685">
        <v>10.76</v>
      </c>
      <c r="K3685">
        <v>16</v>
      </c>
      <c r="L3685">
        <v>15</v>
      </c>
      <c r="M3685" t="s">
        <v>125</v>
      </c>
    </row>
    <row r="3686" spans="1:13" hidden="1" x14ac:dyDescent="0.25">
      <c r="A3686" s="3">
        <v>39268</v>
      </c>
      <c r="B3686" s="16">
        <v>11245</v>
      </c>
      <c r="C3686">
        <v>99169.83</v>
      </c>
      <c r="D3686">
        <v>99170.57</v>
      </c>
      <c r="E3686">
        <v>11.7</v>
      </c>
      <c r="F3686">
        <v>11.68</v>
      </c>
      <c r="G3686" s="3">
        <v>39295</v>
      </c>
      <c r="H3686">
        <v>18</v>
      </c>
      <c r="I3686">
        <v>11.7</v>
      </c>
      <c r="J3686">
        <v>11.68</v>
      </c>
      <c r="K3686">
        <v>12</v>
      </c>
      <c r="L3686">
        <v>1</v>
      </c>
      <c r="M3686" t="s">
        <v>147</v>
      </c>
    </row>
    <row r="3687" spans="1:13" hidden="1" x14ac:dyDescent="0.25">
      <c r="A3687" s="3">
        <v>39268</v>
      </c>
      <c r="B3687" s="16">
        <v>12011</v>
      </c>
      <c r="C3687">
        <v>81653.789999999994</v>
      </c>
      <c r="D3687">
        <v>81665.210000000006</v>
      </c>
      <c r="E3687">
        <v>10.78</v>
      </c>
      <c r="F3687">
        <v>10.77</v>
      </c>
      <c r="G3687" s="3">
        <v>39995</v>
      </c>
      <c r="H3687">
        <v>490</v>
      </c>
      <c r="I3687">
        <v>10.85</v>
      </c>
      <c r="J3687">
        <v>10.75</v>
      </c>
      <c r="K3687">
        <v>51</v>
      </c>
      <c r="L3687">
        <v>11</v>
      </c>
      <c r="M3687" t="s">
        <v>133</v>
      </c>
    </row>
    <row r="3688" spans="1:13" hidden="1" x14ac:dyDescent="0.25">
      <c r="A3688" s="3">
        <v>39268</v>
      </c>
      <c r="B3688" s="16">
        <v>37304</v>
      </c>
      <c r="C3688">
        <v>63215.67</v>
      </c>
      <c r="D3688">
        <v>63222.6</v>
      </c>
      <c r="E3688">
        <v>10.79</v>
      </c>
      <c r="F3688">
        <v>10.79</v>
      </c>
      <c r="G3688" s="3">
        <v>40910</v>
      </c>
      <c r="H3688">
        <v>1111</v>
      </c>
      <c r="I3688">
        <v>10.87</v>
      </c>
      <c r="J3688">
        <v>10.74</v>
      </c>
      <c r="K3688">
        <v>305</v>
      </c>
      <c r="L3688">
        <v>21</v>
      </c>
      <c r="M3688" t="s">
        <v>135</v>
      </c>
    </row>
    <row r="3689" spans="1:13" hidden="1" x14ac:dyDescent="0.25">
      <c r="A3689" s="3">
        <v>39268</v>
      </c>
      <c r="B3689" s="16">
        <v>43900</v>
      </c>
      <c r="C3689">
        <v>92675.32</v>
      </c>
      <c r="D3689">
        <v>92674.72</v>
      </c>
      <c r="E3689">
        <v>10.99</v>
      </c>
      <c r="F3689">
        <v>10.99</v>
      </c>
      <c r="G3689" s="3">
        <v>39539</v>
      </c>
      <c r="H3689">
        <v>179</v>
      </c>
      <c r="I3689">
        <v>11.04</v>
      </c>
      <c r="J3689">
        <v>10.97</v>
      </c>
      <c r="K3689">
        <v>78</v>
      </c>
      <c r="L3689">
        <v>6</v>
      </c>
      <c r="M3689" t="s">
        <v>137</v>
      </c>
    </row>
    <row r="3690" spans="1:13" hidden="1" x14ac:dyDescent="0.25">
      <c r="A3690" s="3">
        <v>39268</v>
      </c>
      <c r="B3690" s="16">
        <v>70615</v>
      </c>
      <c r="C3690">
        <v>90403.62</v>
      </c>
      <c r="D3690">
        <v>90410.06</v>
      </c>
      <c r="E3690">
        <v>10.88</v>
      </c>
      <c r="F3690">
        <v>10.87</v>
      </c>
      <c r="G3690" s="3">
        <v>39630</v>
      </c>
      <c r="H3690">
        <v>241</v>
      </c>
      <c r="I3690">
        <v>10.93</v>
      </c>
      <c r="J3690">
        <v>10.85</v>
      </c>
      <c r="K3690">
        <v>173</v>
      </c>
      <c r="L3690">
        <v>7</v>
      </c>
      <c r="M3690" t="s">
        <v>139</v>
      </c>
    </row>
    <row r="3691" spans="1:13" hidden="1" x14ac:dyDescent="0.25">
      <c r="A3691" s="3">
        <v>39268</v>
      </c>
      <c r="B3691" s="16">
        <v>27729</v>
      </c>
      <c r="C3691">
        <v>97409.61</v>
      </c>
      <c r="D3691">
        <v>97409.95</v>
      </c>
      <c r="E3691">
        <v>11.45</v>
      </c>
      <c r="F3691">
        <v>11.46</v>
      </c>
      <c r="G3691" s="3">
        <v>39356</v>
      </c>
      <c r="H3691">
        <v>60</v>
      </c>
      <c r="I3691">
        <v>11.47</v>
      </c>
      <c r="J3691">
        <v>11.45</v>
      </c>
      <c r="K3691">
        <v>37</v>
      </c>
      <c r="L3691">
        <v>3</v>
      </c>
      <c r="M3691" t="s">
        <v>138</v>
      </c>
    </row>
    <row r="3692" spans="1:13" hidden="1" x14ac:dyDescent="0.25">
      <c r="A3692" s="3">
        <v>39268</v>
      </c>
      <c r="B3692" s="16">
        <v>263940</v>
      </c>
      <c r="C3692">
        <v>77519.77</v>
      </c>
      <c r="D3692">
        <v>77525.33</v>
      </c>
      <c r="E3692">
        <v>10.77</v>
      </c>
      <c r="F3692">
        <v>10.78</v>
      </c>
      <c r="G3692" s="3">
        <v>40182</v>
      </c>
      <c r="H3692">
        <v>614</v>
      </c>
      <c r="I3692">
        <v>10.87</v>
      </c>
      <c r="J3692">
        <v>10.73</v>
      </c>
      <c r="K3692">
        <v>1231</v>
      </c>
      <c r="L3692">
        <v>13</v>
      </c>
      <c r="M3692" t="s">
        <v>140</v>
      </c>
    </row>
    <row r="3693" spans="1:13" hidden="1" x14ac:dyDescent="0.25">
      <c r="A3693" s="3">
        <v>39268</v>
      </c>
      <c r="B3693" s="16">
        <v>295754</v>
      </c>
      <c r="C3693">
        <v>85830.45</v>
      </c>
      <c r="D3693">
        <v>85851.91</v>
      </c>
      <c r="E3693">
        <v>10.77</v>
      </c>
      <c r="F3693">
        <v>10.74</v>
      </c>
      <c r="G3693" s="3">
        <v>39815</v>
      </c>
      <c r="H3693">
        <v>368</v>
      </c>
      <c r="I3693">
        <v>10.83</v>
      </c>
      <c r="J3693">
        <v>10.72</v>
      </c>
      <c r="K3693">
        <v>1078</v>
      </c>
      <c r="L3693">
        <v>9</v>
      </c>
      <c r="M3693" t="s">
        <v>141</v>
      </c>
    </row>
    <row r="3694" spans="1:13" hidden="1" x14ac:dyDescent="0.25">
      <c r="A3694" s="3">
        <v>39268</v>
      </c>
      <c r="B3694" s="16">
        <v>153267</v>
      </c>
      <c r="C3694">
        <v>94954.76</v>
      </c>
      <c r="D3694">
        <v>94959.98</v>
      </c>
      <c r="E3694">
        <v>11.18</v>
      </c>
      <c r="F3694">
        <v>11.17</v>
      </c>
      <c r="G3694" s="3">
        <v>39449</v>
      </c>
      <c r="H3694">
        <v>119</v>
      </c>
      <c r="I3694">
        <v>11.2</v>
      </c>
      <c r="J3694">
        <v>11.17</v>
      </c>
      <c r="K3694">
        <v>167</v>
      </c>
      <c r="L3694">
        <v>5</v>
      </c>
      <c r="M3694" t="s">
        <v>144</v>
      </c>
    </row>
    <row r="3695" spans="1:13" hidden="1" x14ac:dyDescent="0.25">
      <c r="A3695" s="3">
        <v>39269</v>
      </c>
      <c r="B3695" s="16">
        <v>0</v>
      </c>
      <c r="C3695">
        <v>58553.23</v>
      </c>
      <c r="D3695">
        <v>58869.63</v>
      </c>
      <c r="E3695">
        <v>0</v>
      </c>
      <c r="F3695">
        <v>0</v>
      </c>
      <c r="G3695" s="3">
        <v>41183</v>
      </c>
      <c r="H3695">
        <v>1297</v>
      </c>
      <c r="I3695">
        <v>0</v>
      </c>
      <c r="J3695">
        <v>0</v>
      </c>
      <c r="K3695">
        <v>0</v>
      </c>
      <c r="L3695">
        <v>24</v>
      </c>
      <c r="M3695" t="s">
        <v>151</v>
      </c>
    </row>
    <row r="3696" spans="1:13" hidden="1" x14ac:dyDescent="0.25">
      <c r="A3696" s="3">
        <v>39269</v>
      </c>
      <c r="B3696" s="16">
        <v>0</v>
      </c>
      <c r="C3696">
        <v>34332.43</v>
      </c>
      <c r="D3696">
        <v>34740.74</v>
      </c>
      <c r="E3696">
        <v>0</v>
      </c>
      <c r="F3696">
        <v>0</v>
      </c>
      <c r="G3696" s="3">
        <v>43102</v>
      </c>
      <c r="H3696">
        <v>2594</v>
      </c>
      <c r="I3696">
        <v>0</v>
      </c>
      <c r="J3696">
        <v>0</v>
      </c>
      <c r="K3696">
        <v>0</v>
      </c>
      <c r="L3696">
        <v>34</v>
      </c>
      <c r="M3696" t="s">
        <v>150</v>
      </c>
    </row>
    <row r="3697" spans="1:13" hidden="1" x14ac:dyDescent="0.25">
      <c r="A3697" s="3">
        <v>39269</v>
      </c>
      <c r="B3697" s="16">
        <v>0</v>
      </c>
      <c r="C3697">
        <v>61616.72</v>
      </c>
      <c r="D3697">
        <v>61917.52</v>
      </c>
      <c r="E3697">
        <v>0</v>
      </c>
      <c r="F3697">
        <v>0</v>
      </c>
      <c r="G3697" s="3">
        <v>41001</v>
      </c>
      <c r="H3697">
        <v>1172</v>
      </c>
      <c r="I3697">
        <v>0</v>
      </c>
      <c r="J3697">
        <v>0</v>
      </c>
      <c r="K3697">
        <v>0</v>
      </c>
      <c r="L3697">
        <v>22</v>
      </c>
      <c r="M3697" t="s">
        <v>152</v>
      </c>
    </row>
    <row r="3698" spans="1:13" hidden="1" x14ac:dyDescent="0.25">
      <c r="A3698" s="3">
        <v>39269</v>
      </c>
      <c r="B3698" s="16">
        <v>0</v>
      </c>
      <c r="C3698">
        <v>22861.25</v>
      </c>
      <c r="D3698">
        <v>23212.03</v>
      </c>
      <c r="E3698">
        <v>0</v>
      </c>
      <c r="F3698">
        <v>0</v>
      </c>
      <c r="G3698" s="3">
        <v>44564</v>
      </c>
      <c r="H3698">
        <v>3581</v>
      </c>
      <c r="I3698">
        <v>0</v>
      </c>
      <c r="J3698">
        <v>0</v>
      </c>
      <c r="K3698">
        <v>0</v>
      </c>
      <c r="L3698">
        <v>36</v>
      </c>
      <c r="M3698" t="s">
        <v>145</v>
      </c>
    </row>
    <row r="3699" spans="1:13" hidden="1" x14ac:dyDescent="0.25">
      <c r="A3699" s="3">
        <v>39269</v>
      </c>
      <c r="B3699" s="16">
        <v>0</v>
      </c>
      <c r="C3699">
        <v>60082.78</v>
      </c>
      <c r="D3699">
        <v>60391.519999999997</v>
      </c>
      <c r="E3699">
        <v>0</v>
      </c>
      <c r="F3699">
        <v>0</v>
      </c>
      <c r="G3699" s="3">
        <v>41092</v>
      </c>
      <c r="H3699">
        <v>1234</v>
      </c>
      <c r="I3699">
        <v>0</v>
      </c>
      <c r="J3699">
        <v>0</v>
      </c>
      <c r="K3699">
        <v>0</v>
      </c>
      <c r="L3699">
        <v>23</v>
      </c>
      <c r="M3699" t="s">
        <v>149</v>
      </c>
    </row>
    <row r="3700" spans="1:13" hidden="1" x14ac:dyDescent="0.25">
      <c r="A3700" s="3">
        <v>39269</v>
      </c>
      <c r="B3700" s="16">
        <v>0</v>
      </c>
      <c r="C3700">
        <v>68253.67</v>
      </c>
      <c r="D3700">
        <v>68515.679999999993</v>
      </c>
      <c r="E3700">
        <v>0</v>
      </c>
      <c r="F3700">
        <v>0</v>
      </c>
      <c r="G3700" s="3">
        <v>40634</v>
      </c>
      <c r="H3700">
        <v>921</v>
      </c>
      <c r="I3700">
        <v>0</v>
      </c>
      <c r="J3700">
        <v>0</v>
      </c>
      <c r="K3700">
        <v>0</v>
      </c>
      <c r="L3700">
        <v>18</v>
      </c>
      <c r="M3700" t="s">
        <v>117</v>
      </c>
    </row>
    <row r="3701" spans="1:13" hidden="1" x14ac:dyDescent="0.25">
      <c r="A3701" s="3">
        <v>39269</v>
      </c>
      <c r="B3701" s="16">
        <v>0</v>
      </c>
      <c r="C3701">
        <v>64841.83</v>
      </c>
      <c r="D3701">
        <v>65099.93</v>
      </c>
      <c r="E3701">
        <v>0</v>
      </c>
      <c r="F3701">
        <v>0</v>
      </c>
      <c r="G3701" s="3">
        <v>40819</v>
      </c>
      <c r="H3701">
        <v>1048</v>
      </c>
      <c r="I3701">
        <v>0</v>
      </c>
      <c r="J3701">
        <v>0</v>
      </c>
      <c r="K3701">
        <v>0</v>
      </c>
      <c r="L3701">
        <v>20</v>
      </c>
      <c r="M3701" t="s">
        <v>118</v>
      </c>
    </row>
    <row r="3702" spans="1:13" hidden="1" x14ac:dyDescent="0.25">
      <c r="A3702" s="3">
        <v>39269</v>
      </c>
      <c r="B3702" s="16">
        <v>300</v>
      </c>
      <c r="C3702">
        <v>57082.07</v>
      </c>
      <c r="D3702">
        <v>57447.79</v>
      </c>
      <c r="E3702">
        <v>10.77</v>
      </c>
      <c r="F3702">
        <v>10.66</v>
      </c>
      <c r="G3702" s="3">
        <v>41276</v>
      </c>
      <c r="H3702">
        <v>1356</v>
      </c>
      <c r="I3702">
        <v>10.77</v>
      </c>
      <c r="J3702">
        <v>10.66</v>
      </c>
      <c r="K3702">
        <v>3</v>
      </c>
      <c r="L3702">
        <v>25</v>
      </c>
      <c r="M3702" t="s">
        <v>121</v>
      </c>
    </row>
    <row r="3703" spans="1:13" hidden="1" x14ac:dyDescent="0.25">
      <c r="A3703" s="3">
        <v>39269</v>
      </c>
      <c r="B3703" s="16">
        <v>208</v>
      </c>
      <c r="C3703">
        <v>42007.839999999997</v>
      </c>
      <c r="D3703">
        <v>42426.17</v>
      </c>
      <c r="E3703">
        <v>10.79</v>
      </c>
      <c r="F3703">
        <v>10.65</v>
      </c>
      <c r="G3703" s="3">
        <v>42373</v>
      </c>
      <c r="H3703">
        <v>2099</v>
      </c>
      <c r="I3703">
        <v>10.79</v>
      </c>
      <c r="J3703">
        <v>10.65</v>
      </c>
      <c r="K3703">
        <v>3</v>
      </c>
      <c r="L3703">
        <v>32</v>
      </c>
      <c r="M3703" t="s">
        <v>122</v>
      </c>
    </row>
    <row r="3704" spans="1:13" hidden="1" x14ac:dyDescent="0.25">
      <c r="A3704" s="3">
        <v>39269</v>
      </c>
      <c r="B3704" s="16">
        <v>600</v>
      </c>
      <c r="C3704">
        <v>71824.53</v>
      </c>
      <c r="D3704">
        <v>72052.600000000006</v>
      </c>
      <c r="E3704">
        <v>10.734999999999999</v>
      </c>
      <c r="F3704">
        <v>10.68</v>
      </c>
      <c r="G3704" s="3">
        <v>40452</v>
      </c>
      <c r="H3704">
        <v>799</v>
      </c>
      <c r="I3704">
        <v>10.734999999999999</v>
      </c>
      <c r="J3704">
        <v>10.68</v>
      </c>
      <c r="K3704">
        <v>5</v>
      </c>
      <c r="L3704">
        <v>16</v>
      </c>
      <c r="M3704" t="s">
        <v>120</v>
      </c>
    </row>
    <row r="3705" spans="1:13" hidden="1" x14ac:dyDescent="0.25">
      <c r="A3705" s="3">
        <v>39269</v>
      </c>
      <c r="B3705" s="16">
        <v>306</v>
      </c>
      <c r="C3705">
        <v>66553.77</v>
      </c>
      <c r="D3705">
        <v>66802.34</v>
      </c>
      <c r="E3705">
        <v>10.8</v>
      </c>
      <c r="F3705">
        <v>10.69</v>
      </c>
      <c r="G3705" s="3">
        <v>40725</v>
      </c>
      <c r="H3705">
        <v>983</v>
      </c>
      <c r="I3705">
        <v>10.8</v>
      </c>
      <c r="J3705">
        <v>10.69</v>
      </c>
      <c r="K3705">
        <v>4</v>
      </c>
      <c r="L3705">
        <v>19</v>
      </c>
      <c r="M3705" t="s">
        <v>123</v>
      </c>
    </row>
    <row r="3706" spans="1:13" hidden="1" x14ac:dyDescent="0.25">
      <c r="A3706" s="3">
        <v>39269</v>
      </c>
      <c r="B3706" s="16">
        <v>800</v>
      </c>
      <c r="C3706">
        <v>75630.98</v>
      </c>
      <c r="D3706">
        <v>75851.83</v>
      </c>
      <c r="E3706">
        <v>10.705</v>
      </c>
      <c r="F3706">
        <v>10.67</v>
      </c>
      <c r="G3706" s="3">
        <v>40269</v>
      </c>
      <c r="H3706">
        <v>673</v>
      </c>
      <c r="I3706">
        <v>10.705</v>
      </c>
      <c r="J3706">
        <v>10.67</v>
      </c>
      <c r="K3706">
        <v>7</v>
      </c>
      <c r="L3706">
        <v>14</v>
      </c>
      <c r="M3706" t="s">
        <v>126</v>
      </c>
    </row>
    <row r="3707" spans="1:13" hidden="1" x14ac:dyDescent="0.25">
      <c r="A3707" s="3">
        <v>39269</v>
      </c>
      <c r="B3707" s="16">
        <v>2150</v>
      </c>
      <c r="C3707">
        <v>79542.06</v>
      </c>
      <c r="D3707">
        <v>79739.850000000006</v>
      </c>
      <c r="E3707">
        <v>10.7</v>
      </c>
      <c r="F3707">
        <v>10.66</v>
      </c>
      <c r="G3707" s="3">
        <v>40087</v>
      </c>
      <c r="H3707">
        <v>553</v>
      </c>
      <c r="I3707">
        <v>10.7</v>
      </c>
      <c r="J3707">
        <v>10.66</v>
      </c>
      <c r="K3707">
        <v>12</v>
      </c>
      <c r="L3707">
        <v>12</v>
      </c>
      <c r="M3707" t="s">
        <v>127</v>
      </c>
    </row>
    <row r="3708" spans="1:13" hidden="1" x14ac:dyDescent="0.25">
      <c r="A3708" s="3">
        <v>39269</v>
      </c>
      <c r="B3708" s="16">
        <v>286</v>
      </c>
      <c r="C3708">
        <v>46498.49</v>
      </c>
      <c r="D3708">
        <v>46906.87</v>
      </c>
      <c r="E3708">
        <v>10.78</v>
      </c>
      <c r="F3708">
        <v>10.65</v>
      </c>
      <c r="G3708" s="3">
        <v>42006</v>
      </c>
      <c r="H3708">
        <v>1853</v>
      </c>
      <c r="I3708">
        <v>10.78</v>
      </c>
      <c r="J3708">
        <v>10.63</v>
      </c>
      <c r="K3708">
        <v>3</v>
      </c>
      <c r="L3708">
        <v>31</v>
      </c>
      <c r="M3708" t="s">
        <v>131</v>
      </c>
    </row>
    <row r="3709" spans="1:13" hidden="1" x14ac:dyDescent="0.25">
      <c r="A3709" s="3">
        <v>39269</v>
      </c>
      <c r="B3709" s="16">
        <v>1285</v>
      </c>
      <c r="C3709">
        <v>69997</v>
      </c>
      <c r="D3709">
        <v>70236.7</v>
      </c>
      <c r="E3709">
        <v>10.72</v>
      </c>
      <c r="F3709">
        <v>10.69</v>
      </c>
      <c r="G3709" s="3">
        <v>40546</v>
      </c>
      <c r="H3709">
        <v>860</v>
      </c>
      <c r="I3709">
        <v>10.72</v>
      </c>
      <c r="J3709">
        <v>10.68</v>
      </c>
      <c r="K3709">
        <v>9</v>
      </c>
      <c r="L3709">
        <v>17</v>
      </c>
      <c r="M3709" t="s">
        <v>128</v>
      </c>
    </row>
    <row r="3710" spans="1:13" hidden="1" x14ac:dyDescent="0.25">
      <c r="A3710" s="3">
        <v>39269</v>
      </c>
      <c r="B3710" s="16">
        <v>1580</v>
      </c>
      <c r="C3710">
        <v>83762.86</v>
      </c>
      <c r="D3710">
        <v>83904</v>
      </c>
      <c r="E3710">
        <v>10.69</v>
      </c>
      <c r="F3710">
        <v>10.65</v>
      </c>
      <c r="G3710" s="3">
        <v>39904</v>
      </c>
      <c r="H3710">
        <v>428</v>
      </c>
      <c r="I3710">
        <v>10.69</v>
      </c>
      <c r="J3710">
        <v>10.65</v>
      </c>
      <c r="K3710">
        <v>13</v>
      </c>
      <c r="L3710">
        <v>10</v>
      </c>
      <c r="M3710" t="s">
        <v>129</v>
      </c>
    </row>
    <row r="3711" spans="1:13" hidden="1" x14ac:dyDescent="0.25">
      <c r="A3711" s="3">
        <v>39269</v>
      </c>
      <c r="B3711" s="16">
        <v>1271</v>
      </c>
      <c r="C3711">
        <v>37967.919999999998</v>
      </c>
      <c r="D3711">
        <v>38358.080000000002</v>
      </c>
      <c r="E3711">
        <v>10.76</v>
      </c>
      <c r="F3711">
        <v>10.65</v>
      </c>
      <c r="G3711" s="3">
        <v>42737</v>
      </c>
      <c r="H3711">
        <v>2348</v>
      </c>
      <c r="I3711">
        <v>10.77</v>
      </c>
      <c r="J3711">
        <v>10.63</v>
      </c>
      <c r="K3711">
        <v>11</v>
      </c>
      <c r="L3711">
        <v>33</v>
      </c>
      <c r="M3711" t="s">
        <v>119</v>
      </c>
    </row>
    <row r="3712" spans="1:13" hidden="1" x14ac:dyDescent="0.25">
      <c r="A3712" s="3">
        <v>39269</v>
      </c>
      <c r="B3712" s="16">
        <v>7275</v>
      </c>
      <c r="C3712">
        <v>88109.87</v>
      </c>
      <c r="D3712">
        <v>88209.68</v>
      </c>
      <c r="E3712">
        <v>10.75</v>
      </c>
      <c r="F3712">
        <v>10.7</v>
      </c>
      <c r="G3712" s="3">
        <v>39722</v>
      </c>
      <c r="H3712">
        <v>305</v>
      </c>
      <c r="I3712">
        <v>10.75</v>
      </c>
      <c r="J3712">
        <v>10.7</v>
      </c>
      <c r="K3712">
        <v>19</v>
      </c>
      <c r="L3712">
        <v>8</v>
      </c>
      <c r="M3712" t="s">
        <v>132</v>
      </c>
    </row>
    <row r="3713" spans="1:13" hidden="1" x14ac:dyDescent="0.25">
      <c r="A3713" s="3">
        <v>39269</v>
      </c>
      <c r="B3713" s="16">
        <v>140</v>
      </c>
      <c r="C3713">
        <v>51501.82</v>
      </c>
      <c r="D3713">
        <v>51892.92</v>
      </c>
      <c r="E3713">
        <v>10.79</v>
      </c>
      <c r="F3713">
        <v>10.63</v>
      </c>
      <c r="G3713" s="3">
        <v>41641</v>
      </c>
      <c r="H3713">
        <v>1604</v>
      </c>
      <c r="I3713">
        <v>10.79</v>
      </c>
      <c r="J3713">
        <v>10.6</v>
      </c>
      <c r="K3713">
        <v>3</v>
      </c>
      <c r="L3713">
        <v>29</v>
      </c>
      <c r="M3713" t="s">
        <v>130</v>
      </c>
    </row>
    <row r="3714" spans="1:13" hidden="1" x14ac:dyDescent="0.25">
      <c r="A3714" s="3">
        <v>39269</v>
      </c>
      <c r="B3714" s="16">
        <v>11800</v>
      </c>
      <c r="C3714">
        <v>73765.14</v>
      </c>
      <c r="D3714">
        <v>73978.850000000006</v>
      </c>
      <c r="E3714">
        <v>10.72</v>
      </c>
      <c r="F3714">
        <v>10.67</v>
      </c>
      <c r="G3714" s="3">
        <v>40360</v>
      </c>
      <c r="H3714">
        <v>735</v>
      </c>
      <c r="I3714">
        <v>10.74</v>
      </c>
      <c r="J3714">
        <v>10.66</v>
      </c>
      <c r="K3714">
        <v>50</v>
      </c>
      <c r="L3714">
        <v>15</v>
      </c>
      <c r="M3714" t="s">
        <v>125</v>
      </c>
    </row>
    <row r="3715" spans="1:13" hidden="1" x14ac:dyDescent="0.25">
      <c r="A3715" s="3">
        <v>39269</v>
      </c>
      <c r="B3715" s="16">
        <v>14870</v>
      </c>
      <c r="C3715">
        <v>98234.82</v>
      </c>
      <c r="D3715">
        <v>98239.53</v>
      </c>
      <c r="E3715">
        <v>11.55</v>
      </c>
      <c r="F3715">
        <v>11.53</v>
      </c>
      <c r="G3715" s="3">
        <v>39328</v>
      </c>
      <c r="H3715">
        <v>40</v>
      </c>
      <c r="I3715">
        <v>11.55</v>
      </c>
      <c r="J3715">
        <v>11.53</v>
      </c>
      <c r="K3715">
        <v>5</v>
      </c>
      <c r="L3715">
        <v>2</v>
      </c>
      <c r="M3715" t="s">
        <v>148</v>
      </c>
    </row>
    <row r="3716" spans="1:13" hidden="1" x14ac:dyDescent="0.25">
      <c r="A3716" s="3">
        <v>39269</v>
      </c>
      <c r="B3716" s="16">
        <v>16720</v>
      </c>
      <c r="C3716">
        <v>96558.27</v>
      </c>
      <c r="D3716">
        <v>96567.84</v>
      </c>
      <c r="E3716">
        <v>11.3</v>
      </c>
      <c r="F3716">
        <v>11.34</v>
      </c>
      <c r="G3716" s="3">
        <v>39387</v>
      </c>
      <c r="H3716">
        <v>81</v>
      </c>
      <c r="I3716">
        <v>11.35</v>
      </c>
      <c r="J3716">
        <v>11.3</v>
      </c>
      <c r="K3716">
        <v>13</v>
      </c>
      <c r="L3716">
        <v>4</v>
      </c>
      <c r="M3716" t="s">
        <v>153</v>
      </c>
    </row>
    <row r="3717" spans="1:13" hidden="1" x14ac:dyDescent="0.25">
      <c r="A3717" s="3">
        <v>39269</v>
      </c>
      <c r="B3717" s="16">
        <v>9240</v>
      </c>
      <c r="C3717">
        <v>99214.720000000001</v>
      </c>
      <c r="D3717">
        <v>99214.8</v>
      </c>
      <c r="E3717">
        <v>11.66</v>
      </c>
      <c r="F3717">
        <v>11.67</v>
      </c>
      <c r="G3717" s="3">
        <v>39295</v>
      </c>
      <c r="H3717">
        <v>17</v>
      </c>
      <c r="I3717">
        <v>11.67</v>
      </c>
      <c r="J3717">
        <v>11.66</v>
      </c>
      <c r="K3717">
        <v>14</v>
      </c>
      <c r="L3717">
        <v>1</v>
      </c>
      <c r="M3717" t="s">
        <v>147</v>
      </c>
    </row>
    <row r="3718" spans="1:13" hidden="1" x14ac:dyDescent="0.25">
      <c r="A3718" s="3">
        <v>39269</v>
      </c>
      <c r="B3718" s="16">
        <v>27323</v>
      </c>
      <c r="C3718">
        <v>81701.570000000007</v>
      </c>
      <c r="D3718">
        <v>81862.179999999993</v>
      </c>
      <c r="E3718">
        <v>10.77</v>
      </c>
      <c r="F3718">
        <v>10.66</v>
      </c>
      <c r="G3718" s="3">
        <v>39995</v>
      </c>
      <c r="H3718">
        <v>489</v>
      </c>
      <c r="I3718">
        <v>10.78</v>
      </c>
      <c r="J3718">
        <v>10.64</v>
      </c>
      <c r="K3718">
        <v>83</v>
      </c>
      <c r="L3718">
        <v>11</v>
      </c>
      <c r="M3718" t="s">
        <v>133</v>
      </c>
    </row>
    <row r="3719" spans="1:13" hidden="1" x14ac:dyDescent="0.25">
      <c r="A3719" s="3">
        <v>39269</v>
      </c>
      <c r="B3719" s="16">
        <v>37833</v>
      </c>
      <c r="C3719">
        <v>63250.75</v>
      </c>
      <c r="D3719">
        <v>63581.01</v>
      </c>
      <c r="E3719">
        <v>10.78</v>
      </c>
      <c r="F3719">
        <v>10.67</v>
      </c>
      <c r="G3719" s="3">
        <v>40910</v>
      </c>
      <c r="H3719">
        <v>1110</v>
      </c>
      <c r="I3719">
        <v>10.8</v>
      </c>
      <c r="J3719">
        <v>10.61</v>
      </c>
      <c r="K3719">
        <v>305</v>
      </c>
      <c r="L3719">
        <v>21</v>
      </c>
      <c r="M3719" t="s">
        <v>135</v>
      </c>
    </row>
    <row r="3720" spans="1:13" hidden="1" x14ac:dyDescent="0.25">
      <c r="A3720" s="3">
        <v>39269</v>
      </c>
      <c r="B3720" s="16">
        <v>44299</v>
      </c>
      <c r="C3720">
        <v>92715.98</v>
      </c>
      <c r="D3720">
        <v>92743.02</v>
      </c>
      <c r="E3720">
        <v>10.97</v>
      </c>
      <c r="F3720">
        <v>10.93</v>
      </c>
      <c r="G3720" s="3">
        <v>39539</v>
      </c>
      <c r="H3720">
        <v>178</v>
      </c>
      <c r="I3720">
        <v>10.98</v>
      </c>
      <c r="J3720">
        <v>10.92</v>
      </c>
      <c r="K3720">
        <v>102</v>
      </c>
      <c r="L3720">
        <v>6</v>
      </c>
      <c r="M3720" t="s">
        <v>137</v>
      </c>
    </row>
    <row r="3721" spans="1:13" hidden="1" x14ac:dyDescent="0.25">
      <c r="A3721" s="3">
        <v>39269</v>
      </c>
      <c r="B3721" s="16">
        <v>76550</v>
      </c>
      <c r="C3721">
        <v>90450.31</v>
      </c>
      <c r="D3721">
        <v>90524.25</v>
      </c>
      <c r="E3721">
        <v>10.88</v>
      </c>
      <c r="F3721">
        <v>10.78</v>
      </c>
      <c r="G3721" s="3">
        <v>39630</v>
      </c>
      <c r="H3721">
        <v>240</v>
      </c>
      <c r="I3721">
        <v>10.88</v>
      </c>
      <c r="J3721">
        <v>10.78</v>
      </c>
      <c r="K3721">
        <v>182</v>
      </c>
      <c r="L3721">
        <v>7</v>
      </c>
      <c r="M3721" t="s">
        <v>139</v>
      </c>
    </row>
    <row r="3722" spans="1:13" hidden="1" x14ac:dyDescent="0.25">
      <c r="A3722" s="3">
        <v>39269</v>
      </c>
      <c r="B3722" s="16">
        <v>44906</v>
      </c>
      <c r="C3722">
        <v>97453.32</v>
      </c>
      <c r="D3722">
        <v>97456.1</v>
      </c>
      <c r="E3722">
        <v>11.44</v>
      </c>
      <c r="F3722">
        <v>11.43</v>
      </c>
      <c r="G3722" s="3">
        <v>39356</v>
      </c>
      <c r="H3722">
        <v>59</v>
      </c>
      <c r="I3722">
        <v>11.45</v>
      </c>
      <c r="J3722">
        <v>11.43</v>
      </c>
      <c r="K3722">
        <v>15</v>
      </c>
      <c r="L3722">
        <v>3</v>
      </c>
      <c r="M3722" t="s">
        <v>138</v>
      </c>
    </row>
    <row r="3723" spans="1:13" hidden="1" x14ac:dyDescent="0.25">
      <c r="A3723" s="3">
        <v>39269</v>
      </c>
      <c r="B3723" s="16">
        <v>251910</v>
      </c>
      <c r="C3723">
        <v>77559.839999999997</v>
      </c>
      <c r="D3723">
        <v>77759.75</v>
      </c>
      <c r="E3723">
        <v>10.78</v>
      </c>
      <c r="F3723">
        <v>10.66</v>
      </c>
      <c r="G3723" s="3">
        <v>40182</v>
      </c>
      <c r="H3723">
        <v>613</v>
      </c>
      <c r="I3723">
        <v>10.79</v>
      </c>
      <c r="J3723">
        <v>10.63</v>
      </c>
      <c r="K3723">
        <v>1080</v>
      </c>
      <c r="L3723">
        <v>13</v>
      </c>
      <c r="M3723" t="s">
        <v>140</v>
      </c>
    </row>
    <row r="3724" spans="1:13" hidden="1" x14ac:dyDescent="0.25">
      <c r="A3724" s="3">
        <v>39269</v>
      </c>
      <c r="B3724" s="16">
        <v>275032</v>
      </c>
      <c r="C3724">
        <v>85890.13</v>
      </c>
      <c r="D3724">
        <v>85988.800000000003</v>
      </c>
      <c r="E3724">
        <v>10.73</v>
      </c>
      <c r="F3724">
        <v>10.65</v>
      </c>
      <c r="G3724" s="3">
        <v>39815</v>
      </c>
      <c r="H3724">
        <v>367</v>
      </c>
      <c r="I3724">
        <v>10.75</v>
      </c>
      <c r="J3724">
        <v>10.63</v>
      </c>
      <c r="K3724">
        <v>912</v>
      </c>
      <c r="L3724">
        <v>9</v>
      </c>
      <c r="M3724" t="s">
        <v>141</v>
      </c>
    </row>
    <row r="3725" spans="1:13" hidden="1" x14ac:dyDescent="0.25">
      <c r="A3725" s="3">
        <v>39269</v>
      </c>
      <c r="B3725" s="16">
        <v>191845</v>
      </c>
      <c r="C3725">
        <v>95002.26</v>
      </c>
      <c r="D3725">
        <v>95018.01</v>
      </c>
      <c r="E3725">
        <v>11.17</v>
      </c>
      <c r="F3725">
        <v>11.14</v>
      </c>
      <c r="G3725" s="3">
        <v>39449</v>
      </c>
      <c r="H3725">
        <v>118</v>
      </c>
      <c r="I3725">
        <v>11.17</v>
      </c>
      <c r="J3725">
        <v>11.13</v>
      </c>
      <c r="K3725">
        <v>146</v>
      </c>
      <c r="L3725">
        <v>5</v>
      </c>
      <c r="M3725" t="s">
        <v>144</v>
      </c>
    </row>
    <row r="3726" spans="1:13" hidden="1" x14ac:dyDescent="0.25">
      <c r="A3726" s="3">
        <v>39273</v>
      </c>
      <c r="B3726" s="16">
        <v>0</v>
      </c>
      <c r="C3726">
        <v>58922.11</v>
      </c>
      <c r="D3726">
        <v>58667.63</v>
      </c>
      <c r="E3726">
        <v>0</v>
      </c>
      <c r="F3726">
        <v>0</v>
      </c>
      <c r="G3726" s="3">
        <v>41183</v>
      </c>
      <c r="H3726">
        <v>1296</v>
      </c>
      <c r="I3726">
        <v>0</v>
      </c>
      <c r="J3726">
        <v>0</v>
      </c>
      <c r="K3726">
        <v>0</v>
      </c>
      <c r="L3726">
        <v>24</v>
      </c>
      <c r="M3726" t="s">
        <v>151</v>
      </c>
    </row>
    <row r="3727" spans="1:13" hidden="1" x14ac:dyDescent="0.25">
      <c r="A3727" s="3">
        <v>39273</v>
      </c>
      <c r="B3727" s="16">
        <v>0</v>
      </c>
      <c r="C3727">
        <v>34771.71</v>
      </c>
      <c r="D3727">
        <v>34481</v>
      </c>
      <c r="E3727">
        <v>0</v>
      </c>
      <c r="F3727">
        <v>0</v>
      </c>
      <c r="G3727" s="3">
        <v>43102</v>
      </c>
      <c r="H3727">
        <v>2593</v>
      </c>
      <c r="I3727">
        <v>0</v>
      </c>
      <c r="J3727">
        <v>0</v>
      </c>
      <c r="K3727">
        <v>0</v>
      </c>
      <c r="L3727">
        <v>34</v>
      </c>
      <c r="M3727" t="s">
        <v>150</v>
      </c>
    </row>
    <row r="3728" spans="1:13" hidden="1" x14ac:dyDescent="0.25">
      <c r="A3728" s="3">
        <v>39273</v>
      </c>
      <c r="B3728" s="16">
        <v>0</v>
      </c>
      <c r="C3728">
        <v>61972.72</v>
      </c>
      <c r="D3728">
        <v>61730.17</v>
      </c>
      <c r="E3728">
        <v>0</v>
      </c>
      <c r="F3728">
        <v>0</v>
      </c>
      <c r="G3728" s="3">
        <v>41001</v>
      </c>
      <c r="H3728">
        <v>1171</v>
      </c>
      <c r="I3728">
        <v>0</v>
      </c>
      <c r="J3728">
        <v>0</v>
      </c>
      <c r="K3728">
        <v>0</v>
      </c>
      <c r="L3728">
        <v>22</v>
      </c>
      <c r="M3728" t="s">
        <v>152</v>
      </c>
    </row>
    <row r="3729" spans="1:13" hidden="1" x14ac:dyDescent="0.25">
      <c r="A3729" s="3">
        <v>39273</v>
      </c>
      <c r="B3729" s="16">
        <v>0</v>
      </c>
      <c r="C3729">
        <v>23232.720000000001</v>
      </c>
      <c r="D3729">
        <v>22977.53</v>
      </c>
      <c r="E3729">
        <v>0</v>
      </c>
      <c r="F3729">
        <v>0</v>
      </c>
      <c r="G3729" s="3">
        <v>44564</v>
      </c>
      <c r="H3729">
        <v>3580</v>
      </c>
      <c r="I3729">
        <v>0</v>
      </c>
      <c r="J3729">
        <v>0</v>
      </c>
      <c r="K3729">
        <v>0</v>
      </c>
      <c r="L3729">
        <v>36</v>
      </c>
      <c r="M3729" t="s">
        <v>145</v>
      </c>
    </row>
    <row r="3730" spans="1:13" hidden="1" x14ac:dyDescent="0.25">
      <c r="A3730" s="3">
        <v>39273</v>
      </c>
      <c r="B3730" s="16">
        <v>0</v>
      </c>
      <c r="C3730">
        <v>60445.36</v>
      </c>
      <c r="D3730">
        <v>60210.239999999998</v>
      </c>
      <c r="E3730">
        <v>0</v>
      </c>
      <c r="F3730">
        <v>0</v>
      </c>
      <c r="G3730" s="3">
        <v>41092</v>
      </c>
      <c r="H3730">
        <v>1233</v>
      </c>
      <c r="I3730">
        <v>0</v>
      </c>
      <c r="J3730">
        <v>0</v>
      </c>
      <c r="K3730">
        <v>0</v>
      </c>
      <c r="L3730">
        <v>23</v>
      </c>
      <c r="M3730" t="s">
        <v>149</v>
      </c>
    </row>
    <row r="3731" spans="1:13" hidden="1" x14ac:dyDescent="0.25">
      <c r="A3731" s="3">
        <v>39273</v>
      </c>
      <c r="B3731" s="16">
        <v>0</v>
      </c>
      <c r="C3731">
        <v>68576.759999999995</v>
      </c>
      <c r="D3731">
        <v>68363.95</v>
      </c>
      <c r="E3731">
        <v>0</v>
      </c>
      <c r="F3731">
        <v>0</v>
      </c>
      <c r="G3731" s="3">
        <v>40634</v>
      </c>
      <c r="H3731">
        <v>920</v>
      </c>
      <c r="I3731">
        <v>0</v>
      </c>
      <c r="J3731">
        <v>0</v>
      </c>
      <c r="K3731">
        <v>0</v>
      </c>
      <c r="L3731">
        <v>18</v>
      </c>
      <c r="M3731" t="s">
        <v>117</v>
      </c>
    </row>
    <row r="3732" spans="1:13" hidden="1" x14ac:dyDescent="0.25">
      <c r="A3732" s="3">
        <v>39273</v>
      </c>
      <c r="B3732" s="16">
        <v>0</v>
      </c>
      <c r="C3732">
        <v>65157.97</v>
      </c>
      <c r="D3732">
        <v>64916.79</v>
      </c>
      <c r="E3732">
        <v>0</v>
      </c>
      <c r="F3732">
        <v>0</v>
      </c>
      <c r="G3732" s="3">
        <v>40819</v>
      </c>
      <c r="H3732">
        <v>1047</v>
      </c>
      <c r="I3732">
        <v>0</v>
      </c>
      <c r="J3732">
        <v>0</v>
      </c>
      <c r="K3732">
        <v>0</v>
      </c>
      <c r="L3732">
        <v>20</v>
      </c>
      <c r="M3732" t="s">
        <v>118</v>
      </c>
    </row>
    <row r="3733" spans="1:13" hidden="1" x14ac:dyDescent="0.25">
      <c r="A3733" s="3">
        <v>39273</v>
      </c>
      <c r="B3733" s="16">
        <v>118</v>
      </c>
      <c r="C3733">
        <v>57499</v>
      </c>
      <c r="D3733">
        <v>57210.92</v>
      </c>
      <c r="E3733">
        <v>10.69</v>
      </c>
      <c r="F3733">
        <v>10.71</v>
      </c>
      <c r="G3733" s="3">
        <v>41276</v>
      </c>
      <c r="H3733">
        <v>1355</v>
      </c>
      <c r="I3733">
        <v>10.71</v>
      </c>
      <c r="J3733">
        <v>10.69</v>
      </c>
      <c r="K3733">
        <v>2</v>
      </c>
      <c r="L3733">
        <v>25</v>
      </c>
      <c r="M3733" t="s">
        <v>121</v>
      </c>
    </row>
    <row r="3734" spans="1:13" hidden="1" x14ac:dyDescent="0.25">
      <c r="A3734" s="3">
        <v>39273</v>
      </c>
      <c r="B3734" s="16">
        <v>187</v>
      </c>
      <c r="C3734">
        <v>42463.99</v>
      </c>
      <c r="D3734">
        <v>42194.85</v>
      </c>
      <c r="E3734">
        <v>10.65</v>
      </c>
      <c r="F3734">
        <v>10.65</v>
      </c>
      <c r="G3734" s="3">
        <v>42373</v>
      </c>
      <c r="H3734">
        <v>2098</v>
      </c>
      <c r="I3734">
        <v>10.65</v>
      </c>
      <c r="J3734">
        <v>10.65</v>
      </c>
      <c r="K3734">
        <v>2</v>
      </c>
      <c r="L3734">
        <v>32</v>
      </c>
      <c r="M3734" t="s">
        <v>122</v>
      </c>
    </row>
    <row r="3735" spans="1:13" hidden="1" x14ac:dyDescent="0.25">
      <c r="A3735" s="3">
        <v>39273</v>
      </c>
      <c r="B3735" s="16">
        <v>0</v>
      </c>
      <c r="C3735">
        <v>72116.83</v>
      </c>
      <c r="D3735">
        <v>71953.42</v>
      </c>
      <c r="E3735">
        <v>0</v>
      </c>
      <c r="F3735">
        <v>0</v>
      </c>
      <c r="G3735" s="3">
        <v>40452</v>
      </c>
      <c r="H3735">
        <v>798</v>
      </c>
      <c r="I3735">
        <v>0</v>
      </c>
      <c r="J3735">
        <v>0</v>
      </c>
      <c r="K3735">
        <v>0</v>
      </c>
      <c r="L3735">
        <v>16</v>
      </c>
      <c r="M3735" t="s">
        <v>120</v>
      </c>
    </row>
    <row r="3736" spans="1:13" hidden="1" x14ac:dyDescent="0.25">
      <c r="A3736" s="3">
        <v>39273</v>
      </c>
      <c r="B3736" s="16">
        <v>207</v>
      </c>
      <c r="C3736">
        <v>66861.89</v>
      </c>
      <c r="D3736">
        <v>66629.23</v>
      </c>
      <c r="E3736">
        <v>10.69</v>
      </c>
      <c r="F3736">
        <v>10.79</v>
      </c>
      <c r="G3736" s="3">
        <v>40725</v>
      </c>
      <c r="H3736">
        <v>982</v>
      </c>
      <c r="I3736">
        <v>10.79</v>
      </c>
      <c r="J3736">
        <v>10.69</v>
      </c>
      <c r="K3736">
        <v>3</v>
      </c>
      <c r="L3736">
        <v>19</v>
      </c>
      <c r="M3736" t="s">
        <v>123</v>
      </c>
    </row>
    <row r="3737" spans="1:13" hidden="1" x14ac:dyDescent="0.25">
      <c r="A3737" s="3">
        <v>39273</v>
      </c>
      <c r="B3737" s="16">
        <v>0</v>
      </c>
      <c r="C3737">
        <v>75919.45</v>
      </c>
      <c r="D3737">
        <v>75745.33</v>
      </c>
      <c r="E3737">
        <v>0</v>
      </c>
      <c r="F3737">
        <v>0</v>
      </c>
      <c r="G3737" s="3">
        <v>40269</v>
      </c>
      <c r="H3737">
        <v>672</v>
      </c>
      <c r="I3737">
        <v>0</v>
      </c>
      <c r="J3737">
        <v>0</v>
      </c>
      <c r="K3737">
        <v>0</v>
      </c>
      <c r="L3737">
        <v>14</v>
      </c>
      <c r="M3737" t="s">
        <v>126</v>
      </c>
    </row>
    <row r="3738" spans="1:13" hidden="1" x14ac:dyDescent="0.25">
      <c r="A3738" s="3">
        <v>39273</v>
      </c>
      <c r="B3738" s="16">
        <v>3000</v>
      </c>
      <c r="C3738">
        <v>79810.94</v>
      </c>
      <c r="D3738">
        <v>79667.72</v>
      </c>
      <c r="E3738">
        <v>10.68</v>
      </c>
      <c r="F3738">
        <v>10.75</v>
      </c>
      <c r="G3738" s="3">
        <v>40087</v>
      </c>
      <c r="H3738">
        <v>552</v>
      </c>
      <c r="I3738">
        <v>10.75</v>
      </c>
      <c r="J3738">
        <v>10.68</v>
      </c>
      <c r="K3738">
        <v>5</v>
      </c>
      <c r="L3738">
        <v>12</v>
      </c>
      <c r="M3738" t="s">
        <v>127</v>
      </c>
    </row>
    <row r="3739" spans="1:13" hidden="1" x14ac:dyDescent="0.25">
      <c r="A3739" s="3">
        <v>39273</v>
      </c>
      <c r="B3739" s="16">
        <v>2300</v>
      </c>
      <c r="C3739">
        <v>46948.69</v>
      </c>
      <c r="D3739">
        <v>46677.72</v>
      </c>
      <c r="E3739">
        <v>10.661</v>
      </c>
      <c r="F3739">
        <v>10.74</v>
      </c>
      <c r="G3739" s="3">
        <v>42006</v>
      </c>
      <c r="H3739">
        <v>1852</v>
      </c>
      <c r="I3739">
        <v>10.74</v>
      </c>
      <c r="J3739">
        <v>10.661</v>
      </c>
      <c r="K3739">
        <v>5</v>
      </c>
      <c r="L3739">
        <v>31</v>
      </c>
      <c r="M3739" t="s">
        <v>131</v>
      </c>
    </row>
    <row r="3740" spans="1:13" hidden="1" x14ac:dyDescent="0.25">
      <c r="A3740" s="3">
        <v>39273</v>
      </c>
      <c r="B3740" s="16">
        <v>1840</v>
      </c>
      <c r="C3740">
        <v>70299.320000000007</v>
      </c>
      <c r="D3740">
        <v>70106.2</v>
      </c>
      <c r="E3740">
        <v>10.69</v>
      </c>
      <c r="F3740">
        <v>10.77</v>
      </c>
      <c r="G3740" s="3">
        <v>40546</v>
      </c>
      <c r="H3740">
        <v>859</v>
      </c>
      <c r="I3740">
        <v>10.77</v>
      </c>
      <c r="J3740">
        <v>10.69</v>
      </c>
      <c r="K3740">
        <v>2</v>
      </c>
      <c r="L3740">
        <v>17</v>
      </c>
      <c r="M3740" t="s">
        <v>128</v>
      </c>
    </row>
    <row r="3741" spans="1:13" hidden="1" x14ac:dyDescent="0.25">
      <c r="A3741" s="3">
        <v>39273</v>
      </c>
      <c r="B3741" s="16">
        <v>100</v>
      </c>
      <c r="C3741">
        <v>83978.8</v>
      </c>
      <c r="D3741">
        <v>83886.34</v>
      </c>
      <c r="E3741">
        <v>10.65</v>
      </c>
      <c r="F3741">
        <v>10.65</v>
      </c>
      <c r="G3741" s="3">
        <v>39904</v>
      </c>
      <c r="H3741">
        <v>427</v>
      </c>
      <c r="I3741">
        <v>10.65</v>
      </c>
      <c r="J3741">
        <v>10.65</v>
      </c>
      <c r="K3741">
        <v>1</v>
      </c>
      <c r="L3741">
        <v>10</v>
      </c>
      <c r="M3741" t="s">
        <v>129</v>
      </c>
    </row>
    <row r="3742" spans="1:13" hidden="1" x14ac:dyDescent="0.25">
      <c r="A3742" s="3">
        <v>39273</v>
      </c>
      <c r="B3742" s="16">
        <v>2212</v>
      </c>
      <c r="C3742">
        <v>38392.28</v>
      </c>
      <c r="D3742">
        <v>38127.31</v>
      </c>
      <c r="E3742">
        <v>10.68</v>
      </c>
      <c r="F3742">
        <v>10.71</v>
      </c>
      <c r="G3742" s="3">
        <v>42737</v>
      </c>
      <c r="H3742">
        <v>2347</v>
      </c>
      <c r="I3742">
        <v>10.72</v>
      </c>
      <c r="J3742">
        <v>10.68</v>
      </c>
      <c r="K3742">
        <v>7</v>
      </c>
      <c r="L3742">
        <v>33</v>
      </c>
      <c r="M3742" t="s">
        <v>119</v>
      </c>
    </row>
    <row r="3743" spans="1:13" hidden="1" x14ac:dyDescent="0.25">
      <c r="A3743" s="3">
        <v>39273</v>
      </c>
      <c r="B3743" s="16">
        <v>350</v>
      </c>
      <c r="C3743">
        <v>88288.320000000007</v>
      </c>
      <c r="D3743">
        <v>88236.89</v>
      </c>
      <c r="E3743">
        <v>10.7</v>
      </c>
      <c r="F3743">
        <v>10.73</v>
      </c>
      <c r="G3743" s="3">
        <v>39722</v>
      </c>
      <c r="H3743">
        <v>304</v>
      </c>
      <c r="I3743">
        <v>10.73</v>
      </c>
      <c r="J3743">
        <v>10.7</v>
      </c>
      <c r="K3743">
        <v>2</v>
      </c>
      <c r="L3743">
        <v>8</v>
      </c>
      <c r="M3743" t="s">
        <v>132</v>
      </c>
    </row>
    <row r="3744" spans="1:13" hidden="1" x14ac:dyDescent="0.25">
      <c r="A3744" s="3">
        <v>39273</v>
      </c>
      <c r="B3744" s="16">
        <v>1175</v>
      </c>
      <c r="C3744">
        <v>51939.18</v>
      </c>
      <c r="D3744">
        <v>51662.27</v>
      </c>
      <c r="E3744">
        <v>10.680999999999999</v>
      </c>
      <c r="F3744">
        <v>10.75</v>
      </c>
      <c r="G3744" s="3">
        <v>41641</v>
      </c>
      <c r="H3744">
        <v>1603</v>
      </c>
      <c r="I3744">
        <v>10.75</v>
      </c>
      <c r="J3744">
        <v>10.68</v>
      </c>
      <c r="K3744">
        <v>3</v>
      </c>
      <c r="L3744">
        <v>29</v>
      </c>
      <c r="M3744" t="s">
        <v>130</v>
      </c>
    </row>
    <row r="3745" spans="1:13" hidden="1" x14ac:dyDescent="0.25">
      <c r="A3745" s="3">
        <v>39273</v>
      </c>
      <c r="B3745" s="16">
        <v>7460</v>
      </c>
      <c r="C3745">
        <v>74044.800000000003</v>
      </c>
      <c r="D3745">
        <v>73864.59</v>
      </c>
      <c r="E3745">
        <v>10.69</v>
      </c>
      <c r="F3745">
        <v>10.76</v>
      </c>
      <c r="G3745" s="3">
        <v>40360</v>
      </c>
      <c r="H3745">
        <v>734</v>
      </c>
      <c r="I3745">
        <v>10.77</v>
      </c>
      <c r="J3745">
        <v>10.69</v>
      </c>
      <c r="K3745">
        <v>40</v>
      </c>
      <c r="L3745">
        <v>15</v>
      </c>
      <c r="M3745" t="s">
        <v>125</v>
      </c>
    </row>
    <row r="3746" spans="1:13" hidden="1" x14ac:dyDescent="0.25">
      <c r="A3746" s="3">
        <v>39273</v>
      </c>
      <c r="B3746" s="16">
        <v>2010</v>
      </c>
      <c r="C3746">
        <v>98327.11</v>
      </c>
      <c r="D3746">
        <v>98326.05</v>
      </c>
      <c r="E3746">
        <v>11.52</v>
      </c>
      <c r="F3746">
        <v>11.52</v>
      </c>
      <c r="G3746" s="3">
        <v>39328</v>
      </c>
      <c r="H3746">
        <v>39</v>
      </c>
      <c r="I3746">
        <v>11.52</v>
      </c>
      <c r="J3746">
        <v>11.52</v>
      </c>
      <c r="K3746">
        <v>2</v>
      </c>
      <c r="L3746">
        <v>2</v>
      </c>
      <c r="M3746" t="s">
        <v>148</v>
      </c>
    </row>
    <row r="3747" spans="1:13" hidden="1" x14ac:dyDescent="0.25">
      <c r="A3747" s="3">
        <v>39273</v>
      </c>
      <c r="B3747" s="16">
        <v>13835</v>
      </c>
      <c r="C3747">
        <v>96653.93</v>
      </c>
      <c r="D3747">
        <v>96650.48</v>
      </c>
      <c r="E3747">
        <v>11.33</v>
      </c>
      <c r="F3747">
        <v>11.32</v>
      </c>
      <c r="G3747" s="3">
        <v>39387</v>
      </c>
      <c r="H3747">
        <v>80</v>
      </c>
      <c r="I3747">
        <v>11.33</v>
      </c>
      <c r="J3747">
        <v>11.32</v>
      </c>
      <c r="K3747">
        <v>10</v>
      </c>
      <c r="L3747">
        <v>4</v>
      </c>
      <c r="M3747" t="s">
        <v>153</v>
      </c>
    </row>
    <row r="3748" spans="1:13" hidden="1" x14ac:dyDescent="0.25">
      <c r="A3748" s="3">
        <v>39273</v>
      </c>
      <c r="B3748" s="16">
        <v>4425</v>
      </c>
      <c r="C3748">
        <v>99303.25</v>
      </c>
      <c r="D3748">
        <v>99302.48</v>
      </c>
      <c r="E3748">
        <v>11.67</v>
      </c>
      <c r="F3748">
        <v>11.66</v>
      </c>
      <c r="G3748" s="3">
        <v>39295</v>
      </c>
      <c r="H3748">
        <v>16</v>
      </c>
      <c r="I3748">
        <v>11.67</v>
      </c>
      <c r="J3748">
        <v>11.63</v>
      </c>
      <c r="K3748">
        <v>10</v>
      </c>
      <c r="L3748">
        <v>1</v>
      </c>
      <c r="M3748" t="s">
        <v>147</v>
      </c>
    </row>
    <row r="3749" spans="1:13" hidden="1" x14ac:dyDescent="0.25">
      <c r="A3749" s="3">
        <v>39273</v>
      </c>
      <c r="B3749" s="16">
        <v>3847</v>
      </c>
      <c r="C3749">
        <v>81935.16</v>
      </c>
      <c r="D3749">
        <v>81822.86</v>
      </c>
      <c r="E3749">
        <v>10.66</v>
      </c>
      <c r="F3749">
        <v>10.73</v>
      </c>
      <c r="G3749" s="3">
        <v>39995</v>
      </c>
      <c r="H3749">
        <v>488</v>
      </c>
      <c r="I3749">
        <v>10.73</v>
      </c>
      <c r="J3749">
        <v>10.66</v>
      </c>
      <c r="K3749">
        <v>24</v>
      </c>
      <c r="L3749">
        <v>11</v>
      </c>
      <c r="M3749" t="s">
        <v>133</v>
      </c>
    </row>
    <row r="3750" spans="1:13" hidden="1" x14ac:dyDescent="0.25">
      <c r="A3750" s="3">
        <v>39273</v>
      </c>
      <c r="B3750" s="16">
        <v>41521</v>
      </c>
      <c r="C3750">
        <v>63637.69</v>
      </c>
      <c r="D3750">
        <v>63440.97</v>
      </c>
      <c r="E3750">
        <v>10.7</v>
      </c>
      <c r="F3750">
        <v>10.73</v>
      </c>
      <c r="G3750" s="3">
        <v>40910</v>
      </c>
      <c r="H3750">
        <v>1109</v>
      </c>
      <c r="I3750">
        <v>10.74</v>
      </c>
      <c r="J3750">
        <v>10.65</v>
      </c>
      <c r="K3750">
        <v>255</v>
      </c>
      <c r="L3750">
        <v>21</v>
      </c>
      <c r="M3750" t="s">
        <v>135</v>
      </c>
    </row>
    <row r="3751" spans="1:13" hidden="1" x14ac:dyDescent="0.25">
      <c r="A3751" s="3">
        <v>39273</v>
      </c>
      <c r="B3751" s="16">
        <v>15107</v>
      </c>
      <c r="C3751">
        <v>92825.7</v>
      </c>
      <c r="D3751">
        <v>92814.21</v>
      </c>
      <c r="E3751">
        <v>10.93</v>
      </c>
      <c r="F3751">
        <v>10.94</v>
      </c>
      <c r="G3751" s="3">
        <v>39539</v>
      </c>
      <c r="H3751">
        <v>177</v>
      </c>
      <c r="I3751">
        <v>10.95</v>
      </c>
      <c r="J3751">
        <v>10.93</v>
      </c>
      <c r="K3751">
        <v>49</v>
      </c>
      <c r="L3751">
        <v>6</v>
      </c>
      <c r="M3751" t="s">
        <v>137</v>
      </c>
    </row>
    <row r="3752" spans="1:13" hidden="1" x14ac:dyDescent="0.25">
      <c r="A3752" s="3">
        <v>39273</v>
      </c>
      <c r="B3752" s="16">
        <v>21691</v>
      </c>
      <c r="C3752">
        <v>90604.95</v>
      </c>
      <c r="D3752">
        <v>90577.9</v>
      </c>
      <c r="E3752">
        <v>10.8</v>
      </c>
      <c r="F3752">
        <v>10.81</v>
      </c>
      <c r="G3752" s="3">
        <v>39630</v>
      </c>
      <c r="H3752">
        <v>239</v>
      </c>
      <c r="I3752">
        <v>10.82</v>
      </c>
      <c r="J3752">
        <v>10.79</v>
      </c>
      <c r="K3752">
        <v>83</v>
      </c>
      <c r="L3752">
        <v>7</v>
      </c>
      <c r="M3752" t="s">
        <v>139</v>
      </c>
    </row>
    <row r="3753" spans="1:13" hidden="1" x14ac:dyDescent="0.25">
      <c r="A3753" s="3">
        <v>39273</v>
      </c>
      <c r="B3753" s="16">
        <v>48771</v>
      </c>
      <c r="C3753">
        <v>97542.98</v>
      </c>
      <c r="D3753">
        <v>97539.839999999997</v>
      </c>
      <c r="E3753">
        <v>11.41</v>
      </c>
      <c r="F3753">
        <v>11.43</v>
      </c>
      <c r="G3753" s="3">
        <v>39356</v>
      </c>
      <c r="H3753">
        <v>58</v>
      </c>
      <c r="I3753">
        <v>11.44</v>
      </c>
      <c r="J3753">
        <v>11.41</v>
      </c>
      <c r="K3753">
        <v>55</v>
      </c>
      <c r="L3753">
        <v>3</v>
      </c>
      <c r="M3753" t="s">
        <v>138</v>
      </c>
    </row>
    <row r="3754" spans="1:13" hidden="1" x14ac:dyDescent="0.25">
      <c r="A3754" s="3">
        <v>39273</v>
      </c>
      <c r="B3754" s="16">
        <v>161463</v>
      </c>
      <c r="C3754">
        <v>77829.070000000007</v>
      </c>
      <c r="D3754">
        <v>77692.09</v>
      </c>
      <c r="E3754">
        <v>10.66</v>
      </c>
      <c r="F3754">
        <v>10.73</v>
      </c>
      <c r="G3754" s="3">
        <v>40182</v>
      </c>
      <c r="H3754">
        <v>612</v>
      </c>
      <c r="I3754">
        <v>10.74</v>
      </c>
      <c r="J3754">
        <v>10.66</v>
      </c>
      <c r="K3754">
        <v>752</v>
      </c>
      <c r="L3754">
        <v>13</v>
      </c>
      <c r="M3754" t="s">
        <v>140</v>
      </c>
    </row>
    <row r="3755" spans="1:13" hidden="1" x14ac:dyDescent="0.25">
      <c r="A3755" s="3">
        <v>39273</v>
      </c>
      <c r="B3755" s="16">
        <v>110189</v>
      </c>
      <c r="C3755">
        <v>86065.46</v>
      </c>
      <c r="D3755">
        <v>86002.03</v>
      </c>
      <c r="E3755">
        <v>10.65</v>
      </c>
      <c r="F3755">
        <v>10.69</v>
      </c>
      <c r="G3755" s="3">
        <v>39815</v>
      </c>
      <c r="H3755">
        <v>366</v>
      </c>
      <c r="I3755">
        <v>10.72</v>
      </c>
      <c r="J3755">
        <v>10.65</v>
      </c>
      <c r="K3755">
        <v>462</v>
      </c>
      <c r="L3755">
        <v>9</v>
      </c>
      <c r="M3755" t="s">
        <v>141</v>
      </c>
    </row>
    <row r="3756" spans="1:13" hidden="1" x14ac:dyDescent="0.25">
      <c r="A3756" s="3">
        <v>39273</v>
      </c>
      <c r="B3756" s="16">
        <v>37159</v>
      </c>
      <c r="C3756">
        <v>95102.720000000001</v>
      </c>
      <c r="D3756">
        <v>95094.84</v>
      </c>
      <c r="E3756">
        <v>11.128</v>
      </c>
      <c r="F3756">
        <v>11.14</v>
      </c>
      <c r="G3756" s="3">
        <v>39449</v>
      </c>
      <c r="H3756">
        <v>117</v>
      </c>
      <c r="I3756">
        <v>11.14</v>
      </c>
      <c r="J3756">
        <v>11.12</v>
      </c>
      <c r="K3756">
        <v>60</v>
      </c>
      <c r="L3756">
        <v>5</v>
      </c>
      <c r="M3756" t="s">
        <v>144</v>
      </c>
    </row>
    <row r="3757" spans="1:13" hidden="1" x14ac:dyDescent="0.25">
      <c r="A3757" s="3">
        <v>39274</v>
      </c>
      <c r="B3757" s="16">
        <v>0</v>
      </c>
      <c r="C3757">
        <v>58693.75</v>
      </c>
      <c r="D3757">
        <v>58857.48</v>
      </c>
      <c r="E3757">
        <v>0</v>
      </c>
      <c r="F3757">
        <v>0</v>
      </c>
      <c r="G3757" s="3">
        <v>41183</v>
      </c>
      <c r="H3757">
        <v>1295</v>
      </c>
      <c r="I3757">
        <v>0</v>
      </c>
      <c r="J3757">
        <v>0</v>
      </c>
      <c r="K3757">
        <v>0</v>
      </c>
      <c r="L3757">
        <v>24</v>
      </c>
      <c r="M3757" t="s">
        <v>151</v>
      </c>
    </row>
    <row r="3758" spans="1:13" hidden="1" x14ac:dyDescent="0.25">
      <c r="A3758" s="3">
        <v>39274</v>
      </c>
      <c r="B3758" s="16">
        <v>0</v>
      </c>
      <c r="C3758">
        <v>34496.35</v>
      </c>
      <c r="D3758">
        <v>34831.870000000003</v>
      </c>
      <c r="E3758">
        <v>0</v>
      </c>
      <c r="F3758">
        <v>0</v>
      </c>
      <c r="G3758" s="3">
        <v>43102</v>
      </c>
      <c r="H3758">
        <v>2592</v>
      </c>
      <c r="I3758">
        <v>0</v>
      </c>
      <c r="J3758">
        <v>0</v>
      </c>
      <c r="K3758">
        <v>0</v>
      </c>
      <c r="L3758">
        <v>34</v>
      </c>
      <c r="M3758" t="s">
        <v>150</v>
      </c>
    </row>
    <row r="3759" spans="1:13" hidden="1" x14ac:dyDescent="0.25">
      <c r="A3759" s="3">
        <v>39274</v>
      </c>
      <c r="B3759" s="16">
        <v>0</v>
      </c>
      <c r="C3759">
        <v>61757.65</v>
      </c>
      <c r="D3759">
        <v>61926.35</v>
      </c>
      <c r="E3759">
        <v>0</v>
      </c>
      <c r="F3759">
        <v>0</v>
      </c>
      <c r="G3759" s="3">
        <v>41001</v>
      </c>
      <c r="H3759">
        <v>1170</v>
      </c>
      <c r="I3759">
        <v>0</v>
      </c>
      <c r="J3759">
        <v>0</v>
      </c>
      <c r="K3759">
        <v>0</v>
      </c>
      <c r="L3759">
        <v>22</v>
      </c>
      <c r="M3759" t="s">
        <v>152</v>
      </c>
    </row>
    <row r="3760" spans="1:13" hidden="1" x14ac:dyDescent="0.25">
      <c r="A3760" s="3">
        <v>39274</v>
      </c>
      <c r="B3760" s="16">
        <v>0</v>
      </c>
      <c r="C3760">
        <v>22987.759999999998</v>
      </c>
      <c r="D3760">
        <v>23297.66</v>
      </c>
      <c r="E3760">
        <v>0</v>
      </c>
      <c r="F3760">
        <v>0</v>
      </c>
      <c r="G3760" s="3">
        <v>44564</v>
      </c>
      <c r="H3760">
        <v>3579</v>
      </c>
      <c r="I3760">
        <v>0</v>
      </c>
      <c r="J3760">
        <v>0</v>
      </c>
      <c r="K3760">
        <v>0</v>
      </c>
      <c r="L3760">
        <v>36</v>
      </c>
      <c r="M3760" t="s">
        <v>145</v>
      </c>
    </row>
    <row r="3761" spans="1:13" hidden="1" x14ac:dyDescent="0.25">
      <c r="A3761" s="3">
        <v>39274</v>
      </c>
      <c r="B3761" s="16">
        <v>0</v>
      </c>
      <c r="C3761">
        <v>60237.05</v>
      </c>
      <c r="D3761">
        <v>60396.78</v>
      </c>
      <c r="E3761">
        <v>0</v>
      </c>
      <c r="F3761">
        <v>0</v>
      </c>
      <c r="G3761" s="3">
        <v>41092</v>
      </c>
      <c r="H3761">
        <v>1232</v>
      </c>
      <c r="I3761">
        <v>0</v>
      </c>
      <c r="J3761">
        <v>0</v>
      </c>
      <c r="K3761">
        <v>0</v>
      </c>
      <c r="L3761">
        <v>23</v>
      </c>
      <c r="M3761" t="s">
        <v>149</v>
      </c>
    </row>
    <row r="3762" spans="1:13" hidden="1" x14ac:dyDescent="0.25">
      <c r="A3762" s="3">
        <v>39274</v>
      </c>
      <c r="B3762" s="16">
        <v>0</v>
      </c>
      <c r="C3762">
        <v>68394.39</v>
      </c>
      <c r="D3762">
        <v>68529.48</v>
      </c>
      <c r="E3762">
        <v>0</v>
      </c>
      <c r="F3762">
        <v>0</v>
      </c>
      <c r="G3762" s="3">
        <v>40634</v>
      </c>
      <c r="H3762">
        <v>919</v>
      </c>
      <c r="I3762">
        <v>0</v>
      </c>
      <c r="J3762">
        <v>0</v>
      </c>
      <c r="K3762">
        <v>0</v>
      </c>
      <c r="L3762">
        <v>18</v>
      </c>
      <c r="M3762" t="s">
        <v>117</v>
      </c>
    </row>
    <row r="3763" spans="1:13" hidden="1" x14ac:dyDescent="0.25">
      <c r="A3763" s="3">
        <v>39274</v>
      </c>
      <c r="B3763" s="16">
        <v>0</v>
      </c>
      <c r="C3763">
        <v>64945.69</v>
      </c>
      <c r="D3763">
        <v>65128.959999999999</v>
      </c>
      <c r="E3763">
        <v>0</v>
      </c>
      <c r="F3763">
        <v>0</v>
      </c>
      <c r="G3763" s="3">
        <v>40819</v>
      </c>
      <c r="H3763">
        <v>1046</v>
      </c>
      <c r="I3763">
        <v>0</v>
      </c>
      <c r="J3763">
        <v>0</v>
      </c>
      <c r="K3763">
        <v>0</v>
      </c>
      <c r="L3763">
        <v>20</v>
      </c>
      <c r="M3763" t="s">
        <v>118</v>
      </c>
    </row>
    <row r="3764" spans="1:13" hidden="1" x14ac:dyDescent="0.25">
      <c r="A3764" s="3">
        <v>39274</v>
      </c>
      <c r="B3764" s="16">
        <v>700</v>
      </c>
      <c r="C3764">
        <v>57236.39</v>
      </c>
      <c r="D3764">
        <v>57403.71</v>
      </c>
      <c r="E3764">
        <v>10.7</v>
      </c>
      <c r="F3764">
        <v>10.7</v>
      </c>
      <c r="G3764" s="3">
        <v>41276</v>
      </c>
      <c r="H3764">
        <v>1354</v>
      </c>
      <c r="I3764">
        <v>10.7</v>
      </c>
      <c r="J3764">
        <v>10.7</v>
      </c>
      <c r="K3764">
        <v>5</v>
      </c>
      <c r="L3764">
        <v>25</v>
      </c>
      <c r="M3764" t="s">
        <v>121</v>
      </c>
    </row>
    <row r="3765" spans="1:13" hidden="1" x14ac:dyDescent="0.25">
      <c r="A3765" s="3">
        <v>39274</v>
      </c>
      <c r="B3765" s="16">
        <v>0</v>
      </c>
      <c r="C3765">
        <v>42213.64</v>
      </c>
      <c r="D3765">
        <v>42477.31</v>
      </c>
      <c r="E3765">
        <v>0</v>
      </c>
      <c r="F3765">
        <v>0</v>
      </c>
      <c r="G3765" s="3">
        <v>42373</v>
      </c>
      <c r="H3765">
        <v>2097</v>
      </c>
      <c r="I3765">
        <v>0</v>
      </c>
      <c r="J3765">
        <v>0</v>
      </c>
      <c r="K3765">
        <v>0</v>
      </c>
      <c r="L3765">
        <v>32</v>
      </c>
      <c r="M3765" t="s">
        <v>122</v>
      </c>
    </row>
    <row r="3766" spans="1:13" hidden="1" x14ac:dyDescent="0.25">
      <c r="A3766" s="3">
        <v>39274</v>
      </c>
      <c r="B3766" s="16">
        <v>600</v>
      </c>
      <c r="C3766">
        <v>71985.45</v>
      </c>
      <c r="D3766">
        <v>72076.800000000003</v>
      </c>
      <c r="E3766">
        <v>10.7</v>
      </c>
      <c r="F3766">
        <v>10.71</v>
      </c>
      <c r="G3766" s="3">
        <v>40452</v>
      </c>
      <c r="H3766">
        <v>797</v>
      </c>
      <c r="I3766">
        <v>10.71</v>
      </c>
      <c r="J3766">
        <v>10.7</v>
      </c>
      <c r="K3766">
        <v>2</v>
      </c>
      <c r="L3766">
        <v>16</v>
      </c>
      <c r="M3766" t="s">
        <v>120</v>
      </c>
    </row>
    <row r="3767" spans="1:13" hidden="1" x14ac:dyDescent="0.25">
      <c r="A3767" s="3">
        <v>39274</v>
      </c>
      <c r="B3767" s="16">
        <v>0</v>
      </c>
      <c r="C3767">
        <v>66658.89</v>
      </c>
      <c r="D3767">
        <v>66823.37</v>
      </c>
      <c r="E3767">
        <v>0</v>
      </c>
      <c r="F3767">
        <v>0</v>
      </c>
      <c r="G3767" s="3">
        <v>40725</v>
      </c>
      <c r="H3767">
        <v>981</v>
      </c>
      <c r="I3767">
        <v>0</v>
      </c>
      <c r="J3767">
        <v>0</v>
      </c>
      <c r="K3767">
        <v>0</v>
      </c>
      <c r="L3767">
        <v>19</v>
      </c>
      <c r="M3767" t="s">
        <v>123</v>
      </c>
    </row>
    <row r="3768" spans="1:13" hidden="1" x14ac:dyDescent="0.25">
      <c r="A3768" s="3">
        <v>39274</v>
      </c>
      <c r="B3768" s="16">
        <v>0</v>
      </c>
      <c r="C3768">
        <v>75779.05</v>
      </c>
      <c r="D3768">
        <v>75859.679999999993</v>
      </c>
      <c r="E3768">
        <v>0</v>
      </c>
      <c r="F3768">
        <v>0</v>
      </c>
      <c r="G3768" s="3">
        <v>40269</v>
      </c>
      <c r="H3768">
        <v>671</v>
      </c>
      <c r="I3768">
        <v>0</v>
      </c>
      <c r="J3768">
        <v>0</v>
      </c>
      <c r="K3768">
        <v>0</v>
      </c>
      <c r="L3768">
        <v>14</v>
      </c>
      <c r="M3768" t="s">
        <v>126</v>
      </c>
    </row>
    <row r="3769" spans="1:13" hidden="1" x14ac:dyDescent="0.25">
      <c r="A3769" s="3">
        <v>39274</v>
      </c>
      <c r="B3769" s="16">
        <v>5150</v>
      </c>
      <c r="C3769">
        <v>79703.19</v>
      </c>
      <c r="D3769">
        <v>79764.009999999995</v>
      </c>
      <c r="E3769">
        <v>10.76</v>
      </c>
      <c r="F3769">
        <v>10.71</v>
      </c>
      <c r="G3769" s="3">
        <v>40087</v>
      </c>
      <c r="H3769">
        <v>551</v>
      </c>
      <c r="I3769">
        <v>10.76</v>
      </c>
      <c r="J3769">
        <v>10.67</v>
      </c>
      <c r="K3769">
        <v>19</v>
      </c>
      <c r="L3769">
        <v>12</v>
      </c>
      <c r="M3769" t="s">
        <v>127</v>
      </c>
    </row>
    <row r="3770" spans="1:13" hidden="1" x14ac:dyDescent="0.25">
      <c r="A3770" s="3">
        <v>39274</v>
      </c>
      <c r="B3770" s="16">
        <v>500</v>
      </c>
      <c r="C3770">
        <v>46698.5</v>
      </c>
      <c r="D3770">
        <v>46931.73</v>
      </c>
      <c r="E3770">
        <v>10.65</v>
      </c>
      <c r="F3770">
        <v>10.66</v>
      </c>
      <c r="G3770" s="3">
        <v>42006</v>
      </c>
      <c r="H3770">
        <v>1851</v>
      </c>
      <c r="I3770">
        <v>10.67</v>
      </c>
      <c r="J3770">
        <v>10.65</v>
      </c>
      <c r="K3770">
        <v>4</v>
      </c>
      <c r="L3770">
        <v>31</v>
      </c>
      <c r="M3770" t="s">
        <v>131</v>
      </c>
    </row>
    <row r="3771" spans="1:13" hidden="1" x14ac:dyDescent="0.25">
      <c r="A3771" s="3">
        <v>39274</v>
      </c>
      <c r="B3771" s="16">
        <v>1560</v>
      </c>
      <c r="C3771">
        <v>70137.41</v>
      </c>
      <c r="D3771">
        <v>70244.570000000007</v>
      </c>
      <c r="E3771">
        <v>10.715</v>
      </c>
      <c r="F3771">
        <v>10.72</v>
      </c>
      <c r="G3771" s="3">
        <v>40546</v>
      </c>
      <c r="H3771">
        <v>858</v>
      </c>
      <c r="I3771">
        <v>10.72</v>
      </c>
      <c r="J3771">
        <v>10.695</v>
      </c>
      <c r="K3771">
        <v>7</v>
      </c>
      <c r="L3771">
        <v>17</v>
      </c>
      <c r="M3771" t="s">
        <v>128</v>
      </c>
    </row>
    <row r="3772" spans="1:13" hidden="1" x14ac:dyDescent="0.25">
      <c r="A3772" s="3">
        <v>39274</v>
      </c>
      <c r="B3772" s="16">
        <v>600</v>
      </c>
      <c r="C3772">
        <v>83923.69</v>
      </c>
      <c r="D3772">
        <v>83959.4</v>
      </c>
      <c r="E3772">
        <v>10.67</v>
      </c>
      <c r="F3772">
        <v>10.68</v>
      </c>
      <c r="G3772" s="3">
        <v>39904</v>
      </c>
      <c r="H3772">
        <v>426</v>
      </c>
      <c r="I3772">
        <v>10.68</v>
      </c>
      <c r="J3772">
        <v>10.67</v>
      </c>
      <c r="K3772">
        <v>7</v>
      </c>
      <c r="L3772">
        <v>10</v>
      </c>
      <c r="M3772" t="s">
        <v>129</v>
      </c>
    </row>
    <row r="3773" spans="1:13" hidden="1" x14ac:dyDescent="0.25">
      <c r="A3773" s="3">
        <v>39274</v>
      </c>
      <c r="B3773" s="16">
        <v>1705</v>
      </c>
      <c r="C3773">
        <v>38144.28</v>
      </c>
      <c r="D3773">
        <v>38480.99</v>
      </c>
      <c r="E3773">
        <v>10.66</v>
      </c>
      <c r="F3773">
        <v>10.62</v>
      </c>
      <c r="G3773" s="3">
        <v>42737</v>
      </c>
      <c r="H3773">
        <v>2346</v>
      </c>
      <c r="I3773">
        <v>10.67</v>
      </c>
      <c r="J3773">
        <v>10.62</v>
      </c>
      <c r="K3773">
        <v>9</v>
      </c>
      <c r="L3773">
        <v>33</v>
      </c>
      <c r="M3773" t="s">
        <v>119</v>
      </c>
    </row>
    <row r="3774" spans="1:13" hidden="1" x14ac:dyDescent="0.25">
      <c r="A3774" s="3">
        <v>39274</v>
      </c>
      <c r="B3774" s="16">
        <v>2805</v>
      </c>
      <c r="C3774">
        <v>88276.17</v>
      </c>
      <c r="D3774">
        <v>88287.25</v>
      </c>
      <c r="E3774">
        <v>10.72</v>
      </c>
      <c r="F3774">
        <v>10.73</v>
      </c>
      <c r="G3774" s="3">
        <v>39722</v>
      </c>
      <c r="H3774">
        <v>303</v>
      </c>
      <c r="I3774">
        <v>10.73</v>
      </c>
      <c r="J3774">
        <v>10.71</v>
      </c>
      <c r="K3774">
        <v>15</v>
      </c>
      <c r="L3774">
        <v>8</v>
      </c>
      <c r="M3774" t="s">
        <v>132</v>
      </c>
    </row>
    <row r="3775" spans="1:13" hidden="1" x14ac:dyDescent="0.25">
      <c r="A3775" s="3">
        <v>39274</v>
      </c>
      <c r="B3775" s="16">
        <v>2845</v>
      </c>
      <c r="C3775">
        <v>51685.27</v>
      </c>
      <c r="D3775">
        <v>51915.08</v>
      </c>
      <c r="E3775">
        <v>10.75</v>
      </c>
      <c r="F3775">
        <v>10.67</v>
      </c>
      <c r="G3775" s="3">
        <v>41641</v>
      </c>
      <c r="H3775">
        <v>1602</v>
      </c>
      <c r="I3775">
        <v>10.75</v>
      </c>
      <c r="J3775">
        <v>10.67</v>
      </c>
      <c r="K3775">
        <v>15</v>
      </c>
      <c r="L3775">
        <v>29</v>
      </c>
      <c r="M3775" t="s">
        <v>130</v>
      </c>
    </row>
    <row r="3776" spans="1:13" hidden="1" x14ac:dyDescent="0.25">
      <c r="A3776" s="3">
        <v>39274</v>
      </c>
      <c r="B3776" s="16">
        <v>9420</v>
      </c>
      <c r="C3776">
        <v>73897.47</v>
      </c>
      <c r="D3776">
        <v>74013.17</v>
      </c>
      <c r="E3776">
        <v>10.77</v>
      </c>
      <c r="F3776">
        <v>10.7</v>
      </c>
      <c r="G3776" s="3">
        <v>40360</v>
      </c>
      <c r="H3776">
        <v>733</v>
      </c>
      <c r="I3776">
        <v>10.8</v>
      </c>
      <c r="J3776">
        <v>10.69</v>
      </c>
      <c r="K3776">
        <v>58</v>
      </c>
      <c r="L3776">
        <v>15</v>
      </c>
      <c r="M3776" t="s">
        <v>125</v>
      </c>
    </row>
    <row r="3777" spans="1:13" hidden="1" x14ac:dyDescent="0.25">
      <c r="A3777" s="3">
        <v>39274</v>
      </c>
      <c r="B3777" s="16">
        <v>5</v>
      </c>
      <c r="C3777">
        <v>98369.82</v>
      </c>
      <c r="D3777">
        <v>98371.28</v>
      </c>
      <c r="E3777">
        <v>11.5</v>
      </c>
      <c r="F3777">
        <v>11.5</v>
      </c>
      <c r="G3777" s="3">
        <v>39328</v>
      </c>
      <c r="H3777">
        <v>38</v>
      </c>
      <c r="I3777">
        <v>11.5</v>
      </c>
      <c r="J3777">
        <v>11.5</v>
      </c>
      <c r="K3777">
        <v>1</v>
      </c>
      <c r="L3777">
        <v>2</v>
      </c>
      <c r="M3777" t="s">
        <v>148</v>
      </c>
    </row>
    <row r="3778" spans="1:13" hidden="1" x14ac:dyDescent="0.25">
      <c r="A3778" s="3">
        <v>39274</v>
      </c>
      <c r="B3778" s="16">
        <v>36955</v>
      </c>
      <c r="C3778">
        <v>96693.51</v>
      </c>
      <c r="D3778">
        <v>96699.48</v>
      </c>
      <c r="E3778">
        <v>11.32</v>
      </c>
      <c r="F3778">
        <v>11.3</v>
      </c>
      <c r="G3778" s="3">
        <v>39387</v>
      </c>
      <c r="H3778">
        <v>79</v>
      </c>
      <c r="I3778">
        <v>11.32</v>
      </c>
      <c r="J3778">
        <v>11.28</v>
      </c>
      <c r="K3778">
        <v>14</v>
      </c>
      <c r="L3778">
        <v>4</v>
      </c>
      <c r="M3778" t="s">
        <v>153</v>
      </c>
    </row>
    <row r="3779" spans="1:13" hidden="1" x14ac:dyDescent="0.25">
      <c r="A3779" s="3">
        <v>39274</v>
      </c>
      <c r="B3779" s="16">
        <v>7755</v>
      </c>
      <c r="C3779">
        <v>99346.69</v>
      </c>
      <c r="D3779">
        <v>99348.06</v>
      </c>
      <c r="E3779">
        <v>11.65</v>
      </c>
      <c r="F3779">
        <v>11.61</v>
      </c>
      <c r="G3779" s="3">
        <v>39295</v>
      </c>
      <c r="H3779">
        <v>15</v>
      </c>
      <c r="I3779">
        <v>11.65</v>
      </c>
      <c r="J3779">
        <v>11.6</v>
      </c>
      <c r="K3779">
        <v>15</v>
      </c>
      <c r="L3779">
        <v>1</v>
      </c>
      <c r="M3779" t="s">
        <v>147</v>
      </c>
    </row>
    <row r="3780" spans="1:13" hidden="1" x14ac:dyDescent="0.25">
      <c r="A3780" s="3">
        <v>39274</v>
      </c>
      <c r="B3780" s="16">
        <v>13836</v>
      </c>
      <c r="C3780">
        <v>81859.289999999994</v>
      </c>
      <c r="D3780">
        <v>81909.23</v>
      </c>
      <c r="E3780">
        <v>10.74</v>
      </c>
      <c r="F3780">
        <v>10.69</v>
      </c>
      <c r="G3780" s="3">
        <v>39995</v>
      </c>
      <c r="H3780">
        <v>487</v>
      </c>
      <c r="I3780">
        <v>10.74</v>
      </c>
      <c r="J3780">
        <v>10.68</v>
      </c>
      <c r="K3780">
        <v>42</v>
      </c>
      <c r="L3780">
        <v>11</v>
      </c>
      <c r="M3780" t="s">
        <v>133</v>
      </c>
    </row>
    <row r="3781" spans="1:13" hidden="1" x14ac:dyDescent="0.25">
      <c r="A3781" s="3">
        <v>39274</v>
      </c>
      <c r="B3781" s="16">
        <v>57830</v>
      </c>
      <c r="C3781">
        <v>63469.21</v>
      </c>
      <c r="D3781">
        <v>63536.78</v>
      </c>
      <c r="E3781">
        <v>10.75</v>
      </c>
      <c r="F3781">
        <v>10.7</v>
      </c>
      <c r="G3781" s="3">
        <v>40910</v>
      </c>
      <c r="H3781">
        <v>1108</v>
      </c>
      <c r="I3781">
        <v>10.78</v>
      </c>
      <c r="J3781">
        <v>10.65</v>
      </c>
      <c r="K3781">
        <v>281</v>
      </c>
      <c r="L3781">
        <v>21</v>
      </c>
      <c r="M3781" t="s">
        <v>135</v>
      </c>
    </row>
    <row r="3782" spans="1:13" hidden="1" x14ac:dyDescent="0.25">
      <c r="A3782" s="3">
        <v>39274</v>
      </c>
      <c r="B3782" s="16">
        <v>64333</v>
      </c>
      <c r="C3782">
        <v>92855.53</v>
      </c>
      <c r="D3782">
        <v>92870.399999999994</v>
      </c>
      <c r="E3782">
        <v>10.945</v>
      </c>
      <c r="F3782">
        <v>10.91</v>
      </c>
      <c r="G3782" s="3">
        <v>39539</v>
      </c>
      <c r="H3782">
        <v>176</v>
      </c>
      <c r="I3782">
        <v>10.95</v>
      </c>
      <c r="J3782">
        <v>10.91</v>
      </c>
      <c r="K3782">
        <v>99</v>
      </c>
      <c r="L3782">
        <v>6</v>
      </c>
      <c r="M3782" t="s">
        <v>137</v>
      </c>
    </row>
    <row r="3783" spans="1:13" hidden="1" x14ac:dyDescent="0.25">
      <c r="A3783" s="3">
        <v>39274</v>
      </c>
      <c r="B3783" s="16">
        <v>38461</v>
      </c>
      <c r="C3783">
        <v>90618.23</v>
      </c>
      <c r="D3783">
        <v>90636.17</v>
      </c>
      <c r="E3783">
        <v>10.81</v>
      </c>
      <c r="F3783">
        <v>10.78</v>
      </c>
      <c r="G3783" s="3">
        <v>39630</v>
      </c>
      <c r="H3783">
        <v>238</v>
      </c>
      <c r="I3783">
        <v>10.84</v>
      </c>
      <c r="J3783">
        <v>10.77</v>
      </c>
      <c r="K3783">
        <v>104</v>
      </c>
      <c r="L3783">
        <v>7</v>
      </c>
      <c r="M3783" t="s">
        <v>139</v>
      </c>
    </row>
    <row r="3784" spans="1:13" hidden="1" x14ac:dyDescent="0.25">
      <c r="A3784" s="3">
        <v>39274</v>
      </c>
      <c r="B3784" s="16">
        <v>110167</v>
      </c>
      <c r="C3784">
        <v>97583.26</v>
      </c>
      <c r="D3784">
        <v>97588.68</v>
      </c>
      <c r="E3784">
        <v>11.43</v>
      </c>
      <c r="F3784">
        <v>11.4</v>
      </c>
      <c r="G3784" s="3">
        <v>39356</v>
      </c>
      <c r="H3784">
        <v>57</v>
      </c>
      <c r="I3784">
        <v>11.43</v>
      </c>
      <c r="J3784">
        <v>11.39</v>
      </c>
      <c r="K3784">
        <v>33</v>
      </c>
      <c r="L3784">
        <v>3</v>
      </c>
      <c r="M3784" t="s">
        <v>138</v>
      </c>
    </row>
    <row r="3785" spans="1:13" hidden="1" x14ac:dyDescent="0.25">
      <c r="A3785" s="3">
        <v>39274</v>
      </c>
      <c r="B3785" s="16">
        <v>241565</v>
      </c>
      <c r="C3785">
        <v>77726.679999999993</v>
      </c>
      <c r="D3785">
        <v>77778.17</v>
      </c>
      <c r="E3785">
        <v>10.75</v>
      </c>
      <c r="F3785">
        <v>10.7</v>
      </c>
      <c r="G3785" s="3">
        <v>40182</v>
      </c>
      <c r="H3785">
        <v>611</v>
      </c>
      <c r="I3785">
        <v>10.79</v>
      </c>
      <c r="J3785">
        <v>10.67</v>
      </c>
      <c r="K3785">
        <v>1111</v>
      </c>
      <c r="L3785">
        <v>13</v>
      </c>
      <c r="M3785" t="s">
        <v>140</v>
      </c>
    </row>
    <row r="3786" spans="1:13" hidden="1" x14ac:dyDescent="0.25">
      <c r="A3786" s="3">
        <v>39274</v>
      </c>
      <c r="B3786" s="16">
        <v>153327</v>
      </c>
      <c r="C3786">
        <v>86040.320000000007</v>
      </c>
      <c r="D3786">
        <v>86061.33</v>
      </c>
      <c r="E3786">
        <v>10.7</v>
      </c>
      <c r="F3786">
        <v>10.67</v>
      </c>
      <c r="G3786" s="3">
        <v>39815</v>
      </c>
      <c r="H3786">
        <v>365</v>
      </c>
      <c r="I3786">
        <v>10.76</v>
      </c>
      <c r="J3786">
        <v>10.66</v>
      </c>
      <c r="K3786">
        <v>605</v>
      </c>
      <c r="L3786">
        <v>9</v>
      </c>
      <c r="M3786" t="s">
        <v>141</v>
      </c>
    </row>
    <row r="3787" spans="1:13" hidden="1" x14ac:dyDescent="0.25">
      <c r="A3787" s="3">
        <v>39274</v>
      </c>
      <c r="B3787" s="16">
        <v>74296</v>
      </c>
      <c r="C3787">
        <v>95137.18</v>
      </c>
      <c r="D3787">
        <v>95141.9</v>
      </c>
      <c r="E3787">
        <v>11.134</v>
      </c>
      <c r="F3787">
        <v>11.11</v>
      </c>
      <c r="G3787" s="3">
        <v>39449</v>
      </c>
      <c r="H3787">
        <v>116</v>
      </c>
      <c r="I3787">
        <v>11.14</v>
      </c>
      <c r="J3787">
        <v>11.11</v>
      </c>
      <c r="K3787">
        <v>93</v>
      </c>
      <c r="L3787">
        <v>5</v>
      </c>
      <c r="M3787" t="s">
        <v>144</v>
      </c>
    </row>
    <row r="3788" spans="1:13" hidden="1" x14ac:dyDescent="0.25">
      <c r="A3788" s="3">
        <v>39275</v>
      </c>
      <c r="B3788" s="16">
        <v>0</v>
      </c>
      <c r="C3788">
        <v>58883.7</v>
      </c>
      <c r="D3788">
        <v>59117.36</v>
      </c>
      <c r="E3788">
        <v>0</v>
      </c>
      <c r="F3788">
        <v>0</v>
      </c>
      <c r="G3788" s="3">
        <v>41183</v>
      </c>
      <c r="H3788">
        <v>1294</v>
      </c>
      <c r="I3788">
        <v>0</v>
      </c>
      <c r="J3788">
        <v>0</v>
      </c>
      <c r="K3788">
        <v>0</v>
      </c>
      <c r="L3788">
        <v>24</v>
      </c>
      <c r="M3788" t="s">
        <v>151</v>
      </c>
    </row>
    <row r="3789" spans="1:13" hidden="1" x14ac:dyDescent="0.25">
      <c r="A3789" s="3">
        <v>39275</v>
      </c>
      <c r="B3789" s="16">
        <v>0</v>
      </c>
      <c r="C3789">
        <v>34847.39</v>
      </c>
      <c r="D3789">
        <v>35093.440000000002</v>
      </c>
      <c r="E3789">
        <v>0</v>
      </c>
      <c r="F3789">
        <v>0</v>
      </c>
      <c r="G3789" s="3">
        <v>43102</v>
      </c>
      <c r="H3789">
        <v>2591</v>
      </c>
      <c r="I3789">
        <v>0</v>
      </c>
      <c r="J3789">
        <v>0</v>
      </c>
      <c r="K3789">
        <v>0</v>
      </c>
      <c r="L3789">
        <v>34</v>
      </c>
      <c r="M3789" t="s">
        <v>150</v>
      </c>
    </row>
    <row r="3790" spans="1:13" hidden="1" x14ac:dyDescent="0.25">
      <c r="A3790" s="3">
        <v>39275</v>
      </c>
      <c r="B3790" s="16">
        <v>0</v>
      </c>
      <c r="C3790">
        <v>61953.94</v>
      </c>
      <c r="D3790">
        <v>62162.66</v>
      </c>
      <c r="E3790">
        <v>0</v>
      </c>
      <c r="F3790">
        <v>0</v>
      </c>
      <c r="G3790" s="3">
        <v>41001</v>
      </c>
      <c r="H3790">
        <v>1169</v>
      </c>
      <c r="I3790">
        <v>0</v>
      </c>
      <c r="J3790">
        <v>0</v>
      </c>
      <c r="K3790">
        <v>0</v>
      </c>
      <c r="L3790">
        <v>22</v>
      </c>
      <c r="M3790" t="s">
        <v>152</v>
      </c>
    </row>
    <row r="3791" spans="1:13" hidden="1" x14ac:dyDescent="0.25">
      <c r="A3791" s="3">
        <v>39275</v>
      </c>
      <c r="B3791" s="16">
        <v>0</v>
      </c>
      <c r="C3791">
        <v>23308.04</v>
      </c>
      <c r="D3791">
        <v>23523.91</v>
      </c>
      <c r="E3791">
        <v>0</v>
      </c>
      <c r="F3791">
        <v>0</v>
      </c>
      <c r="G3791" s="3">
        <v>44564</v>
      </c>
      <c r="H3791">
        <v>3578</v>
      </c>
      <c r="I3791">
        <v>0</v>
      </c>
      <c r="J3791">
        <v>0</v>
      </c>
      <c r="K3791">
        <v>0</v>
      </c>
      <c r="L3791">
        <v>36</v>
      </c>
      <c r="M3791" t="s">
        <v>145</v>
      </c>
    </row>
    <row r="3792" spans="1:13" hidden="1" x14ac:dyDescent="0.25">
      <c r="A3792" s="3">
        <v>39275</v>
      </c>
      <c r="B3792" s="16">
        <v>100</v>
      </c>
      <c r="C3792">
        <v>60423.69</v>
      </c>
      <c r="D3792">
        <v>60638.03</v>
      </c>
      <c r="E3792">
        <v>10.62</v>
      </c>
      <c r="F3792">
        <v>10.62</v>
      </c>
      <c r="G3792" s="3">
        <v>41092</v>
      </c>
      <c r="H3792">
        <v>1231</v>
      </c>
      <c r="I3792">
        <v>10.62</v>
      </c>
      <c r="J3792">
        <v>10.62</v>
      </c>
      <c r="K3792">
        <v>1</v>
      </c>
      <c r="L3792">
        <v>23</v>
      </c>
      <c r="M3792" t="s">
        <v>149</v>
      </c>
    </row>
    <row r="3793" spans="1:13" hidden="1" x14ac:dyDescent="0.25">
      <c r="A3793" s="3">
        <v>39275</v>
      </c>
      <c r="B3793" s="16">
        <v>1600</v>
      </c>
      <c r="C3793">
        <v>68560.009999999995</v>
      </c>
      <c r="D3793">
        <v>68741.27</v>
      </c>
      <c r="E3793">
        <v>10.66</v>
      </c>
      <c r="F3793">
        <v>10.63</v>
      </c>
      <c r="G3793" s="3">
        <v>40634</v>
      </c>
      <c r="H3793">
        <v>918</v>
      </c>
      <c r="I3793">
        <v>10.66</v>
      </c>
      <c r="J3793">
        <v>10.63</v>
      </c>
      <c r="K3793">
        <v>2</v>
      </c>
      <c r="L3793">
        <v>18</v>
      </c>
      <c r="M3793" t="s">
        <v>117</v>
      </c>
    </row>
    <row r="3794" spans="1:13" hidden="1" x14ac:dyDescent="0.25">
      <c r="A3794" s="3">
        <v>39275</v>
      </c>
      <c r="B3794" s="16">
        <v>600</v>
      </c>
      <c r="C3794">
        <v>65157.97</v>
      </c>
      <c r="D3794">
        <v>65337.45</v>
      </c>
      <c r="E3794">
        <v>10.63</v>
      </c>
      <c r="F3794">
        <v>10.62</v>
      </c>
      <c r="G3794" s="3">
        <v>40819</v>
      </c>
      <c r="H3794">
        <v>1045</v>
      </c>
      <c r="I3794">
        <v>10.63</v>
      </c>
      <c r="J3794">
        <v>10.62</v>
      </c>
      <c r="K3794">
        <v>5</v>
      </c>
      <c r="L3794">
        <v>20</v>
      </c>
      <c r="M3794" t="s">
        <v>118</v>
      </c>
    </row>
    <row r="3795" spans="1:13" hidden="1" x14ac:dyDescent="0.25">
      <c r="A3795" s="3">
        <v>39275</v>
      </c>
      <c r="B3795" s="16">
        <v>705</v>
      </c>
      <c r="C3795">
        <v>57429.279999999999</v>
      </c>
      <c r="D3795">
        <v>57722.14</v>
      </c>
      <c r="E3795">
        <v>10.6</v>
      </c>
      <c r="F3795">
        <v>10.59</v>
      </c>
      <c r="G3795" s="3">
        <v>41276</v>
      </c>
      <c r="H3795">
        <v>1353</v>
      </c>
      <c r="I3795">
        <v>10.62</v>
      </c>
      <c r="J3795">
        <v>10.59</v>
      </c>
      <c r="K3795">
        <v>8</v>
      </c>
      <c r="L3795">
        <v>25</v>
      </c>
      <c r="M3795" t="s">
        <v>121</v>
      </c>
    </row>
    <row r="3796" spans="1:13" hidden="1" x14ac:dyDescent="0.25">
      <c r="A3796" s="3">
        <v>39275</v>
      </c>
      <c r="B3796" s="16">
        <v>0</v>
      </c>
      <c r="C3796">
        <v>42496.23</v>
      </c>
      <c r="D3796">
        <v>42755.07</v>
      </c>
      <c r="E3796">
        <v>0</v>
      </c>
      <c r="F3796">
        <v>0</v>
      </c>
      <c r="G3796" s="3">
        <v>42373</v>
      </c>
      <c r="H3796">
        <v>2096</v>
      </c>
      <c r="I3796">
        <v>0</v>
      </c>
      <c r="J3796">
        <v>0</v>
      </c>
      <c r="K3796">
        <v>0</v>
      </c>
      <c r="L3796">
        <v>32</v>
      </c>
      <c r="M3796" t="s">
        <v>122</v>
      </c>
    </row>
    <row r="3797" spans="1:13" hidden="1" x14ac:dyDescent="0.25">
      <c r="A3797" s="3">
        <v>39275</v>
      </c>
      <c r="B3797" s="16">
        <v>205</v>
      </c>
      <c r="C3797">
        <v>72108.91</v>
      </c>
      <c r="D3797">
        <v>72273.64</v>
      </c>
      <c r="E3797">
        <v>10.67</v>
      </c>
      <c r="F3797">
        <v>10.63</v>
      </c>
      <c r="G3797" s="3">
        <v>40452</v>
      </c>
      <c r="H3797">
        <v>796</v>
      </c>
      <c r="I3797">
        <v>10.67</v>
      </c>
      <c r="J3797">
        <v>10.63</v>
      </c>
      <c r="K3797">
        <v>2</v>
      </c>
      <c r="L3797">
        <v>16</v>
      </c>
      <c r="M3797" t="s">
        <v>120</v>
      </c>
    </row>
    <row r="3798" spans="1:13" hidden="1" x14ac:dyDescent="0.25">
      <c r="A3798" s="3">
        <v>39275</v>
      </c>
      <c r="B3798" s="16">
        <v>1200</v>
      </c>
      <c r="C3798">
        <v>66853.14</v>
      </c>
      <c r="D3798">
        <v>67053.81</v>
      </c>
      <c r="E3798">
        <v>10.64</v>
      </c>
      <c r="F3798">
        <v>10.63</v>
      </c>
      <c r="G3798" s="3">
        <v>40725</v>
      </c>
      <c r="H3798">
        <v>980</v>
      </c>
      <c r="I3798">
        <v>10.64</v>
      </c>
      <c r="J3798">
        <v>10.63</v>
      </c>
      <c r="K3798">
        <v>2</v>
      </c>
      <c r="L3798">
        <v>19</v>
      </c>
      <c r="M3798" t="s">
        <v>123</v>
      </c>
    </row>
    <row r="3799" spans="1:13" hidden="1" x14ac:dyDescent="0.25">
      <c r="A3799" s="3">
        <v>39275</v>
      </c>
      <c r="B3799" s="16">
        <v>1140</v>
      </c>
      <c r="C3799">
        <v>75893.48</v>
      </c>
      <c r="D3799">
        <v>76048.47</v>
      </c>
      <c r="E3799">
        <v>10.69</v>
      </c>
      <c r="F3799">
        <v>10.65</v>
      </c>
      <c r="G3799" s="3">
        <v>40269</v>
      </c>
      <c r="H3799">
        <v>670</v>
      </c>
      <c r="I3799">
        <v>10.69</v>
      </c>
      <c r="J3799">
        <v>10.65</v>
      </c>
      <c r="K3799">
        <v>2</v>
      </c>
      <c r="L3799">
        <v>14</v>
      </c>
      <c r="M3799" t="s">
        <v>126</v>
      </c>
    </row>
    <row r="3800" spans="1:13" hidden="1" x14ac:dyDescent="0.25">
      <c r="A3800" s="3">
        <v>39275</v>
      </c>
      <c r="B3800" s="16">
        <v>0</v>
      </c>
      <c r="C3800">
        <v>46952.639999999999</v>
      </c>
      <c r="D3800">
        <v>47188.800000000003</v>
      </c>
      <c r="E3800">
        <v>0</v>
      </c>
      <c r="F3800">
        <v>0</v>
      </c>
      <c r="G3800" s="3">
        <v>42006</v>
      </c>
      <c r="H3800">
        <v>1850</v>
      </c>
      <c r="I3800">
        <v>0</v>
      </c>
      <c r="J3800">
        <v>0</v>
      </c>
      <c r="K3800">
        <v>0</v>
      </c>
      <c r="L3800">
        <v>31</v>
      </c>
      <c r="M3800" t="s">
        <v>131</v>
      </c>
    </row>
    <row r="3801" spans="1:13" hidden="1" x14ac:dyDescent="0.25">
      <c r="A3801" s="3">
        <v>39275</v>
      </c>
      <c r="B3801" s="16">
        <v>12520</v>
      </c>
      <c r="C3801">
        <v>70275.86</v>
      </c>
      <c r="D3801">
        <v>70449.14</v>
      </c>
      <c r="E3801">
        <v>10.63</v>
      </c>
      <c r="F3801">
        <v>10.64</v>
      </c>
      <c r="G3801" s="3">
        <v>40546</v>
      </c>
      <c r="H3801">
        <v>857</v>
      </c>
      <c r="I3801">
        <v>10.68</v>
      </c>
      <c r="J3801">
        <v>10.62</v>
      </c>
      <c r="K3801">
        <v>33</v>
      </c>
      <c r="L3801">
        <v>17</v>
      </c>
      <c r="M3801" t="s">
        <v>128</v>
      </c>
    </row>
    <row r="3802" spans="1:13" hidden="1" x14ac:dyDescent="0.25">
      <c r="A3802" s="3">
        <v>39275</v>
      </c>
      <c r="B3802" s="16">
        <v>8855</v>
      </c>
      <c r="C3802">
        <v>79799.539999999994</v>
      </c>
      <c r="D3802">
        <v>79916.27</v>
      </c>
      <c r="E3802">
        <v>10.63</v>
      </c>
      <c r="F3802">
        <v>10.62</v>
      </c>
      <c r="G3802" s="3">
        <v>40087</v>
      </c>
      <c r="H3802">
        <v>550</v>
      </c>
      <c r="I3802">
        <v>10.65</v>
      </c>
      <c r="J3802">
        <v>10.62</v>
      </c>
      <c r="K3802">
        <v>9</v>
      </c>
      <c r="L3802">
        <v>12</v>
      </c>
      <c r="M3802" t="s">
        <v>127</v>
      </c>
    </row>
    <row r="3803" spans="1:13" hidden="1" x14ac:dyDescent="0.25">
      <c r="A3803" s="3">
        <v>39275</v>
      </c>
      <c r="B3803" s="16">
        <v>405</v>
      </c>
      <c r="C3803">
        <v>83996.800000000003</v>
      </c>
      <c r="D3803">
        <v>84091.12</v>
      </c>
      <c r="E3803">
        <v>10.63</v>
      </c>
      <c r="F3803">
        <v>10.61</v>
      </c>
      <c r="G3803" s="3">
        <v>39904</v>
      </c>
      <c r="H3803">
        <v>425</v>
      </c>
      <c r="I3803">
        <v>10.63</v>
      </c>
      <c r="J3803">
        <v>10.61</v>
      </c>
      <c r="K3803">
        <v>6</v>
      </c>
      <c r="L3803">
        <v>10</v>
      </c>
      <c r="M3803" t="s">
        <v>129</v>
      </c>
    </row>
    <row r="3804" spans="1:13" hidden="1" x14ac:dyDescent="0.25">
      <c r="A3804" s="3">
        <v>39275</v>
      </c>
      <c r="B3804" s="16">
        <v>11540</v>
      </c>
      <c r="C3804">
        <v>38498.129999999997</v>
      </c>
      <c r="D3804">
        <v>38749.5</v>
      </c>
      <c r="E3804">
        <v>10.55</v>
      </c>
      <c r="F3804">
        <v>10.55</v>
      </c>
      <c r="G3804" s="3">
        <v>42737</v>
      </c>
      <c r="H3804">
        <v>2345</v>
      </c>
      <c r="I3804">
        <v>10.64</v>
      </c>
      <c r="J3804">
        <v>10.54</v>
      </c>
      <c r="K3804">
        <v>33</v>
      </c>
      <c r="L3804">
        <v>33</v>
      </c>
      <c r="M3804" t="s">
        <v>119</v>
      </c>
    </row>
    <row r="3805" spans="1:13" hidden="1" x14ac:dyDescent="0.25">
      <c r="A3805" s="3">
        <v>39275</v>
      </c>
      <c r="B3805" s="16">
        <v>5235</v>
      </c>
      <c r="C3805">
        <v>88326.58</v>
      </c>
      <c r="D3805">
        <v>88400.76</v>
      </c>
      <c r="E3805">
        <v>10.71</v>
      </c>
      <c r="F3805">
        <v>10.65</v>
      </c>
      <c r="G3805" s="3">
        <v>39722</v>
      </c>
      <c r="H3805">
        <v>302</v>
      </c>
      <c r="I3805">
        <v>10.71</v>
      </c>
      <c r="J3805">
        <v>10.65</v>
      </c>
      <c r="K3805">
        <v>12</v>
      </c>
      <c r="L3805">
        <v>8</v>
      </c>
      <c r="M3805" t="s">
        <v>132</v>
      </c>
    </row>
    <row r="3806" spans="1:13" hidden="1" x14ac:dyDescent="0.25">
      <c r="A3806" s="3">
        <v>39275</v>
      </c>
      <c r="B3806" s="16">
        <v>955</v>
      </c>
      <c r="C3806">
        <v>51938.21</v>
      </c>
      <c r="D3806">
        <v>52189.32</v>
      </c>
      <c r="E3806">
        <v>10.58</v>
      </c>
      <c r="F3806">
        <v>10.59</v>
      </c>
      <c r="G3806" s="3">
        <v>41641</v>
      </c>
      <c r="H3806">
        <v>1601</v>
      </c>
      <c r="I3806">
        <v>10.61</v>
      </c>
      <c r="J3806">
        <v>10.58</v>
      </c>
      <c r="K3806">
        <v>9</v>
      </c>
      <c r="L3806">
        <v>29</v>
      </c>
      <c r="M3806" t="s">
        <v>130</v>
      </c>
    </row>
    <row r="3807" spans="1:13" hidden="1" x14ac:dyDescent="0.25">
      <c r="A3807" s="3">
        <v>39275</v>
      </c>
      <c r="B3807" s="16">
        <v>10460</v>
      </c>
      <c r="C3807">
        <v>74046.14</v>
      </c>
      <c r="D3807">
        <v>74188.240000000005</v>
      </c>
      <c r="E3807">
        <v>10.71</v>
      </c>
      <c r="F3807">
        <v>10.63</v>
      </c>
      <c r="G3807" s="3">
        <v>40360</v>
      </c>
      <c r="H3807">
        <v>732</v>
      </c>
      <c r="I3807">
        <v>10.71</v>
      </c>
      <c r="J3807">
        <v>10.62</v>
      </c>
      <c r="K3807">
        <v>30</v>
      </c>
      <c r="L3807">
        <v>15</v>
      </c>
      <c r="M3807" t="s">
        <v>125</v>
      </c>
    </row>
    <row r="3808" spans="1:13" hidden="1" x14ac:dyDescent="0.25">
      <c r="A3808" s="3">
        <v>39275</v>
      </c>
      <c r="B3808" s="16">
        <v>0</v>
      </c>
      <c r="C3808">
        <v>98415.1</v>
      </c>
      <c r="D3808">
        <v>98416.39</v>
      </c>
      <c r="E3808">
        <v>0</v>
      </c>
      <c r="F3808">
        <v>0</v>
      </c>
      <c r="G3808" s="3">
        <v>39328</v>
      </c>
      <c r="H3808">
        <v>37</v>
      </c>
      <c r="I3808">
        <v>0</v>
      </c>
      <c r="J3808">
        <v>0</v>
      </c>
      <c r="K3808">
        <v>0</v>
      </c>
      <c r="L3808">
        <v>2</v>
      </c>
      <c r="M3808" t="s">
        <v>148</v>
      </c>
    </row>
    <row r="3809" spans="1:13" hidden="1" x14ac:dyDescent="0.25">
      <c r="A3809" s="3">
        <v>39275</v>
      </c>
      <c r="B3809" s="16">
        <v>36800</v>
      </c>
      <c r="C3809">
        <v>96742.56</v>
      </c>
      <c r="D3809">
        <v>96749.09</v>
      </c>
      <c r="E3809">
        <v>11.27</v>
      </c>
      <c r="F3809">
        <v>11.26</v>
      </c>
      <c r="G3809" s="3">
        <v>39387</v>
      </c>
      <c r="H3809">
        <v>78</v>
      </c>
      <c r="I3809">
        <v>11.27</v>
      </c>
      <c r="J3809">
        <v>11.26</v>
      </c>
      <c r="K3809">
        <v>12</v>
      </c>
      <c r="L3809">
        <v>4</v>
      </c>
      <c r="M3809" t="s">
        <v>153</v>
      </c>
    </row>
    <row r="3810" spans="1:13" hidden="1" x14ac:dyDescent="0.25">
      <c r="A3810" s="3">
        <v>39275</v>
      </c>
      <c r="B3810" s="16">
        <v>610</v>
      </c>
      <c r="C3810">
        <v>99392.320000000007</v>
      </c>
      <c r="D3810">
        <v>99392.87</v>
      </c>
      <c r="E3810">
        <v>11.6</v>
      </c>
      <c r="F3810">
        <v>11.59</v>
      </c>
      <c r="G3810" s="3">
        <v>39295</v>
      </c>
      <c r="H3810">
        <v>14</v>
      </c>
      <c r="I3810">
        <v>11.6</v>
      </c>
      <c r="J3810">
        <v>11.58</v>
      </c>
      <c r="K3810">
        <v>3</v>
      </c>
      <c r="L3810">
        <v>1</v>
      </c>
      <c r="M3810" t="s">
        <v>147</v>
      </c>
    </row>
    <row r="3811" spans="1:13" hidden="1" x14ac:dyDescent="0.25">
      <c r="A3811" s="3">
        <v>39275</v>
      </c>
      <c r="B3811" s="16">
        <v>13431</v>
      </c>
      <c r="C3811">
        <v>81945.72</v>
      </c>
      <c r="D3811">
        <v>82039.69</v>
      </c>
      <c r="E3811">
        <v>10.68</v>
      </c>
      <c r="F3811">
        <v>10.62</v>
      </c>
      <c r="G3811" s="3">
        <v>39995</v>
      </c>
      <c r="H3811">
        <v>486</v>
      </c>
      <c r="I3811">
        <v>10.68</v>
      </c>
      <c r="J3811">
        <v>10.61</v>
      </c>
      <c r="K3811">
        <v>43</v>
      </c>
      <c r="L3811">
        <v>11</v>
      </c>
      <c r="M3811" t="s">
        <v>133</v>
      </c>
    </row>
    <row r="3812" spans="1:13" hidden="1" x14ac:dyDescent="0.25">
      <c r="A3812" s="3">
        <v>39275</v>
      </c>
      <c r="B3812" s="16">
        <v>53785</v>
      </c>
      <c r="C3812">
        <v>63565.09</v>
      </c>
      <c r="D3812">
        <v>63725.64</v>
      </c>
      <c r="E3812">
        <v>10.68</v>
      </c>
      <c r="F3812">
        <v>10.62</v>
      </c>
      <c r="G3812" s="3">
        <v>40910</v>
      </c>
      <c r="H3812">
        <v>1107</v>
      </c>
      <c r="I3812">
        <v>10.68</v>
      </c>
      <c r="J3812">
        <v>10.59</v>
      </c>
      <c r="K3812">
        <v>284</v>
      </c>
      <c r="L3812">
        <v>21</v>
      </c>
      <c r="M3812" t="s">
        <v>135</v>
      </c>
    </row>
    <row r="3813" spans="1:13" hidden="1" x14ac:dyDescent="0.25">
      <c r="A3813" s="3">
        <v>39275</v>
      </c>
      <c r="B3813" s="16">
        <v>56110</v>
      </c>
      <c r="C3813">
        <v>92911.77</v>
      </c>
      <c r="D3813">
        <v>92938.49</v>
      </c>
      <c r="E3813">
        <v>10.91</v>
      </c>
      <c r="F3813">
        <v>10.86</v>
      </c>
      <c r="G3813" s="3">
        <v>39539</v>
      </c>
      <c r="H3813">
        <v>175</v>
      </c>
      <c r="I3813">
        <v>10.91</v>
      </c>
      <c r="J3813">
        <v>10.85</v>
      </c>
      <c r="K3813">
        <v>85</v>
      </c>
      <c r="L3813">
        <v>6</v>
      </c>
      <c r="M3813" t="s">
        <v>137</v>
      </c>
    </row>
    <row r="3814" spans="1:13" hidden="1" x14ac:dyDescent="0.25">
      <c r="A3814" s="3">
        <v>39275</v>
      </c>
      <c r="B3814" s="16">
        <v>50440</v>
      </c>
      <c r="C3814">
        <v>90676.55</v>
      </c>
      <c r="D3814">
        <v>90718.23</v>
      </c>
      <c r="E3814">
        <v>10.77</v>
      </c>
      <c r="F3814">
        <v>10.72</v>
      </c>
      <c r="G3814" s="3">
        <v>39630</v>
      </c>
      <c r="H3814">
        <v>237</v>
      </c>
      <c r="I3814">
        <v>10.77</v>
      </c>
      <c r="J3814">
        <v>10.72</v>
      </c>
      <c r="K3814">
        <v>114</v>
      </c>
      <c r="L3814">
        <v>7</v>
      </c>
      <c r="M3814" t="s">
        <v>139</v>
      </c>
    </row>
    <row r="3815" spans="1:13" hidden="1" x14ac:dyDescent="0.25">
      <c r="A3815" s="3">
        <v>39275</v>
      </c>
      <c r="B3815" s="16">
        <v>52510</v>
      </c>
      <c r="C3815">
        <v>97632.16</v>
      </c>
      <c r="D3815">
        <v>97635.34</v>
      </c>
      <c r="E3815">
        <v>11.37</v>
      </c>
      <c r="F3815">
        <v>11.37</v>
      </c>
      <c r="G3815" s="3">
        <v>39356</v>
      </c>
      <c r="H3815">
        <v>56</v>
      </c>
      <c r="I3815">
        <v>11.37</v>
      </c>
      <c r="J3815">
        <v>11.36</v>
      </c>
      <c r="K3815">
        <v>30</v>
      </c>
      <c r="L3815">
        <v>3</v>
      </c>
      <c r="M3815" t="s">
        <v>138</v>
      </c>
    </row>
    <row r="3816" spans="1:13" hidden="1" x14ac:dyDescent="0.25">
      <c r="A3816" s="3">
        <v>39275</v>
      </c>
      <c r="B3816" s="16">
        <v>259564</v>
      </c>
      <c r="C3816">
        <v>77812.820000000007</v>
      </c>
      <c r="D3816">
        <v>77944.28</v>
      </c>
      <c r="E3816">
        <v>10.69</v>
      </c>
      <c r="F3816">
        <v>10.62</v>
      </c>
      <c r="G3816" s="3">
        <v>40182</v>
      </c>
      <c r="H3816">
        <v>610</v>
      </c>
      <c r="I3816">
        <v>10.69</v>
      </c>
      <c r="J3816">
        <v>10.6</v>
      </c>
      <c r="K3816">
        <v>851</v>
      </c>
      <c r="L3816">
        <v>13</v>
      </c>
      <c r="M3816" t="s">
        <v>140</v>
      </c>
    </row>
    <row r="3817" spans="1:13" hidden="1" x14ac:dyDescent="0.25">
      <c r="A3817" s="3">
        <v>39275</v>
      </c>
      <c r="B3817" s="16">
        <v>179117</v>
      </c>
      <c r="C3817">
        <v>86099.67</v>
      </c>
      <c r="D3817">
        <v>86172.12</v>
      </c>
      <c r="E3817">
        <v>10.67</v>
      </c>
      <c r="F3817">
        <v>10.6</v>
      </c>
      <c r="G3817" s="3">
        <v>39815</v>
      </c>
      <c r="H3817">
        <v>364</v>
      </c>
      <c r="I3817">
        <v>10.67</v>
      </c>
      <c r="J3817">
        <v>10.59</v>
      </c>
      <c r="K3817">
        <v>535</v>
      </c>
      <c r="L3817">
        <v>9</v>
      </c>
      <c r="M3817" t="s">
        <v>141</v>
      </c>
    </row>
    <row r="3818" spans="1:13" hidden="1" x14ac:dyDescent="0.25">
      <c r="A3818" s="3">
        <v>39275</v>
      </c>
      <c r="B3818" s="16">
        <v>137014</v>
      </c>
      <c r="C3818">
        <v>95184.29</v>
      </c>
      <c r="D3818">
        <v>95198.75</v>
      </c>
      <c r="E3818">
        <v>11.11</v>
      </c>
      <c r="F3818">
        <v>11.08</v>
      </c>
      <c r="G3818" s="3">
        <v>39449</v>
      </c>
      <c r="H3818">
        <v>115</v>
      </c>
      <c r="I3818">
        <v>11.11</v>
      </c>
      <c r="J3818">
        <v>11.07</v>
      </c>
      <c r="K3818">
        <v>165</v>
      </c>
      <c r="L3818">
        <v>5</v>
      </c>
      <c r="M3818" t="s">
        <v>144</v>
      </c>
    </row>
    <row r="3819" spans="1:13" hidden="1" x14ac:dyDescent="0.25">
      <c r="A3819" s="3">
        <v>39276</v>
      </c>
      <c r="B3819" s="16">
        <v>0</v>
      </c>
      <c r="C3819">
        <v>59143.68</v>
      </c>
      <c r="D3819">
        <v>59350.239999999998</v>
      </c>
      <c r="E3819">
        <v>0</v>
      </c>
      <c r="F3819">
        <v>0</v>
      </c>
      <c r="G3819" s="3">
        <v>41183</v>
      </c>
      <c r="H3819">
        <v>1293</v>
      </c>
      <c r="I3819">
        <v>0</v>
      </c>
      <c r="J3819">
        <v>0</v>
      </c>
      <c r="K3819">
        <v>0</v>
      </c>
      <c r="L3819">
        <v>24</v>
      </c>
      <c r="M3819" t="s">
        <v>151</v>
      </c>
    </row>
    <row r="3820" spans="1:13" hidden="1" x14ac:dyDescent="0.25">
      <c r="A3820" s="3">
        <v>39276</v>
      </c>
      <c r="B3820" s="16">
        <v>0</v>
      </c>
      <c r="C3820">
        <v>35109.06</v>
      </c>
      <c r="D3820">
        <v>35293.550000000003</v>
      </c>
      <c r="E3820">
        <v>0</v>
      </c>
      <c r="F3820">
        <v>0</v>
      </c>
      <c r="G3820" s="3">
        <v>43102</v>
      </c>
      <c r="H3820">
        <v>2590</v>
      </c>
      <c r="I3820">
        <v>0</v>
      </c>
      <c r="J3820">
        <v>0</v>
      </c>
      <c r="K3820">
        <v>0</v>
      </c>
      <c r="L3820">
        <v>34</v>
      </c>
      <c r="M3820" t="s">
        <v>150</v>
      </c>
    </row>
    <row r="3821" spans="1:13" hidden="1" x14ac:dyDescent="0.25">
      <c r="A3821" s="3">
        <v>39276</v>
      </c>
      <c r="B3821" s="16">
        <v>0</v>
      </c>
      <c r="C3821">
        <v>62190.33</v>
      </c>
      <c r="D3821">
        <v>62359.82</v>
      </c>
      <c r="E3821">
        <v>0</v>
      </c>
      <c r="F3821">
        <v>0</v>
      </c>
      <c r="G3821" s="3">
        <v>41001</v>
      </c>
      <c r="H3821">
        <v>1168</v>
      </c>
      <c r="I3821">
        <v>0</v>
      </c>
      <c r="J3821">
        <v>0</v>
      </c>
      <c r="K3821">
        <v>0</v>
      </c>
      <c r="L3821">
        <v>22</v>
      </c>
      <c r="M3821" t="s">
        <v>152</v>
      </c>
    </row>
    <row r="3822" spans="1:13" hidden="1" x14ac:dyDescent="0.25">
      <c r="A3822" s="3">
        <v>39276</v>
      </c>
      <c r="B3822" s="16">
        <v>0</v>
      </c>
      <c r="C3822">
        <v>23534.38</v>
      </c>
      <c r="D3822">
        <v>23761.68</v>
      </c>
      <c r="E3822">
        <v>0</v>
      </c>
      <c r="F3822">
        <v>0</v>
      </c>
      <c r="G3822" s="3">
        <v>44564</v>
      </c>
      <c r="H3822">
        <v>3577</v>
      </c>
      <c r="I3822">
        <v>0</v>
      </c>
      <c r="J3822">
        <v>0</v>
      </c>
      <c r="K3822">
        <v>0</v>
      </c>
      <c r="L3822">
        <v>36</v>
      </c>
      <c r="M3822" t="s">
        <v>145</v>
      </c>
    </row>
    <row r="3823" spans="1:13" hidden="1" x14ac:dyDescent="0.25">
      <c r="A3823" s="3">
        <v>39276</v>
      </c>
      <c r="B3823" s="16">
        <v>0</v>
      </c>
      <c r="C3823">
        <v>60665.03</v>
      </c>
      <c r="D3823">
        <v>60866.42</v>
      </c>
      <c r="E3823">
        <v>0</v>
      </c>
      <c r="F3823">
        <v>0</v>
      </c>
      <c r="G3823" s="3">
        <v>41092</v>
      </c>
      <c r="H3823">
        <v>1230</v>
      </c>
      <c r="I3823">
        <v>0</v>
      </c>
      <c r="J3823">
        <v>0</v>
      </c>
      <c r="K3823">
        <v>0</v>
      </c>
      <c r="L3823">
        <v>23</v>
      </c>
      <c r="M3823" t="s">
        <v>149</v>
      </c>
    </row>
    <row r="3824" spans="1:13" hidden="1" x14ac:dyDescent="0.25">
      <c r="A3824" s="3">
        <v>39276</v>
      </c>
      <c r="B3824" s="16">
        <v>0</v>
      </c>
      <c r="C3824">
        <v>68771.87</v>
      </c>
      <c r="D3824">
        <v>68861.070000000007</v>
      </c>
      <c r="E3824">
        <v>0</v>
      </c>
      <c r="F3824">
        <v>0</v>
      </c>
      <c r="G3824" s="3">
        <v>40634</v>
      </c>
      <c r="H3824">
        <v>917</v>
      </c>
      <c r="I3824">
        <v>0</v>
      </c>
      <c r="J3824">
        <v>0</v>
      </c>
      <c r="K3824">
        <v>0</v>
      </c>
      <c r="L3824">
        <v>18</v>
      </c>
      <c r="M3824" t="s">
        <v>117</v>
      </c>
    </row>
    <row r="3825" spans="1:13" hidden="1" x14ac:dyDescent="0.25">
      <c r="A3825" s="3">
        <v>39276</v>
      </c>
      <c r="B3825" s="16">
        <v>200</v>
      </c>
      <c r="C3825">
        <v>65366.54</v>
      </c>
      <c r="D3825">
        <v>65479.85</v>
      </c>
      <c r="E3825">
        <v>10.58</v>
      </c>
      <c r="F3825">
        <v>10.58</v>
      </c>
      <c r="G3825" s="3">
        <v>40819</v>
      </c>
      <c r="H3825">
        <v>1044</v>
      </c>
      <c r="I3825">
        <v>10.58</v>
      </c>
      <c r="J3825">
        <v>10.58</v>
      </c>
      <c r="K3825">
        <v>2</v>
      </c>
      <c r="L3825">
        <v>20</v>
      </c>
      <c r="M3825" t="s">
        <v>118</v>
      </c>
    </row>
    <row r="3826" spans="1:13" hidden="1" x14ac:dyDescent="0.25">
      <c r="A3826" s="3">
        <v>39276</v>
      </c>
      <c r="B3826" s="16">
        <v>335</v>
      </c>
      <c r="C3826">
        <v>57747.839999999997</v>
      </c>
      <c r="D3826">
        <v>57876.35</v>
      </c>
      <c r="E3826">
        <v>10.6</v>
      </c>
      <c r="F3826">
        <v>10.55</v>
      </c>
      <c r="G3826" s="3">
        <v>41276</v>
      </c>
      <c r="H3826">
        <v>1352</v>
      </c>
      <c r="I3826">
        <v>10.6</v>
      </c>
      <c r="J3826">
        <v>10.55</v>
      </c>
      <c r="K3826">
        <v>5</v>
      </c>
      <c r="L3826">
        <v>25</v>
      </c>
      <c r="M3826" t="s">
        <v>121</v>
      </c>
    </row>
    <row r="3827" spans="1:13" hidden="1" x14ac:dyDescent="0.25">
      <c r="A3827" s="3">
        <v>39276</v>
      </c>
      <c r="B3827" s="16">
        <v>11</v>
      </c>
      <c r="C3827">
        <v>42774.1</v>
      </c>
      <c r="D3827">
        <v>42968.81</v>
      </c>
      <c r="E3827">
        <v>10.65</v>
      </c>
      <c r="F3827">
        <v>10.65</v>
      </c>
      <c r="G3827" s="3">
        <v>42373</v>
      </c>
      <c r="H3827">
        <v>2095</v>
      </c>
      <c r="I3827">
        <v>10.65</v>
      </c>
      <c r="J3827">
        <v>10.65</v>
      </c>
      <c r="K3827">
        <v>1</v>
      </c>
      <c r="L3827">
        <v>32</v>
      </c>
      <c r="M3827" t="s">
        <v>122</v>
      </c>
    </row>
    <row r="3828" spans="1:13" hidden="1" x14ac:dyDescent="0.25">
      <c r="A3828" s="3">
        <v>39276</v>
      </c>
      <c r="B3828" s="16">
        <v>10</v>
      </c>
      <c r="C3828">
        <v>72305.820000000007</v>
      </c>
      <c r="D3828">
        <v>72386.61</v>
      </c>
      <c r="E3828">
        <v>10.6</v>
      </c>
      <c r="F3828">
        <v>10.6</v>
      </c>
      <c r="G3828" s="3">
        <v>40452</v>
      </c>
      <c r="H3828">
        <v>795</v>
      </c>
      <c r="I3828">
        <v>10.6</v>
      </c>
      <c r="J3828">
        <v>10.6</v>
      </c>
      <c r="K3828">
        <v>1</v>
      </c>
      <c r="L3828">
        <v>16</v>
      </c>
      <c r="M3828" t="s">
        <v>120</v>
      </c>
    </row>
    <row r="3829" spans="1:13" hidden="1" x14ac:dyDescent="0.25">
      <c r="A3829" s="3">
        <v>39276</v>
      </c>
      <c r="B3829" s="16">
        <v>209</v>
      </c>
      <c r="C3829">
        <v>67083.66</v>
      </c>
      <c r="D3829">
        <v>67176.639999999999</v>
      </c>
      <c r="E3829">
        <v>10.63</v>
      </c>
      <c r="F3829">
        <v>10.59</v>
      </c>
      <c r="G3829" s="3">
        <v>40725</v>
      </c>
      <c r="H3829">
        <v>979</v>
      </c>
      <c r="I3829">
        <v>10.63</v>
      </c>
      <c r="J3829">
        <v>10.59</v>
      </c>
      <c r="K3829">
        <v>3</v>
      </c>
      <c r="L3829">
        <v>19</v>
      </c>
      <c r="M3829" t="s">
        <v>123</v>
      </c>
    </row>
    <row r="3830" spans="1:13" hidden="1" x14ac:dyDescent="0.25">
      <c r="A3830" s="3">
        <v>39276</v>
      </c>
      <c r="B3830" s="16">
        <v>600</v>
      </c>
      <c r="C3830">
        <v>76082.33</v>
      </c>
      <c r="D3830">
        <v>76153.460000000006</v>
      </c>
      <c r="E3830">
        <v>10.59</v>
      </c>
      <c r="F3830">
        <v>10.59</v>
      </c>
      <c r="G3830" s="3">
        <v>40269</v>
      </c>
      <c r="H3830">
        <v>669</v>
      </c>
      <c r="I3830">
        <v>10.59</v>
      </c>
      <c r="J3830">
        <v>10.59</v>
      </c>
      <c r="K3830">
        <v>4</v>
      </c>
      <c r="L3830">
        <v>14</v>
      </c>
      <c r="M3830" t="s">
        <v>126</v>
      </c>
    </row>
    <row r="3831" spans="1:13" hidden="1" x14ac:dyDescent="0.25">
      <c r="A3831" s="3">
        <v>39276</v>
      </c>
      <c r="B3831" s="16">
        <v>243</v>
      </c>
      <c r="C3831">
        <v>47209.81</v>
      </c>
      <c r="D3831">
        <v>47415.17</v>
      </c>
      <c r="E3831">
        <v>10.59</v>
      </c>
      <c r="F3831">
        <v>10.52</v>
      </c>
      <c r="G3831" s="3">
        <v>42006</v>
      </c>
      <c r="H3831">
        <v>1849</v>
      </c>
      <c r="I3831">
        <v>10.59</v>
      </c>
      <c r="J3831">
        <v>10.52</v>
      </c>
      <c r="K3831">
        <v>3</v>
      </c>
      <c r="L3831">
        <v>31</v>
      </c>
      <c r="M3831" t="s">
        <v>131</v>
      </c>
    </row>
    <row r="3832" spans="1:13" hidden="1" x14ac:dyDescent="0.25">
      <c r="A3832" s="3">
        <v>39276</v>
      </c>
      <c r="B3832" s="16">
        <v>5215</v>
      </c>
      <c r="C3832">
        <v>70480.5</v>
      </c>
      <c r="D3832">
        <v>70576.69</v>
      </c>
      <c r="E3832">
        <v>10.62</v>
      </c>
      <c r="F3832">
        <v>10.61</v>
      </c>
      <c r="G3832" s="3">
        <v>40546</v>
      </c>
      <c r="H3832">
        <v>856</v>
      </c>
      <c r="I3832">
        <v>10.63</v>
      </c>
      <c r="J3832">
        <v>10.58</v>
      </c>
      <c r="K3832">
        <v>34</v>
      </c>
      <c r="L3832">
        <v>17</v>
      </c>
      <c r="M3832" t="s">
        <v>128</v>
      </c>
    </row>
    <row r="3833" spans="1:13" hidden="1" x14ac:dyDescent="0.25">
      <c r="A3833" s="3">
        <v>39276</v>
      </c>
      <c r="B3833" s="16">
        <v>900</v>
      </c>
      <c r="C3833">
        <v>79951.850000000006</v>
      </c>
      <c r="D3833">
        <v>80012.37</v>
      </c>
      <c r="E3833">
        <v>10.61</v>
      </c>
      <c r="F3833">
        <v>10.59</v>
      </c>
      <c r="G3833" s="3">
        <v>40087</v>
      </c>
      <c r="H3833">
        <v>549</v>
      </c>
      <c r="I3833">
        <v>10.61</v>
      </c>
      <c r="J3833">
        <v>10.59</v>
      </c>
      <c r="K3833">
        <v>6</v>
      </c>
      <c r="L3833">
        <v>12</v>
      </c>
      <c r="M3833" t="s">
        <v>127</v>
      </c>
    </row>
    <row r="3834" spans="1:13" hidden="1" x14ac:dyDescent="0.25">
      <c r="A3834" s="3">
        <v>39276</v>
      </c>
      <c r="B3834" s="16">
        <v>510</v>
      </c>
      <c r="C3834">
        <v>84128.56</v>
      </c>
      <c r="D3834">
        <v>84150.85</v>
      </c>
      <c r="E3834">
        <v>10.6</v>
      </c>
      <c r="F3834">
        <v>10.59</v>
      </c>
      <c r="G3834" s="3">
        <v>39904</v>
      </c>
      <c r="H3834">
        <v>424</v>
      </c>
      <c r="I3834">
        <v>10.61</v>
      </c>
      <c r="J3834">
        <v>10.59</v>
      </c>
      <c r="K3834">
        <v>7</v>
      </c>
      <c r="L3834">
        <v>10</v>
      </c>
      <c r="M3834" t="s">
        <v>129</v>
      </c>
    </row>
    <row r="3835" spans="1:13" hidden="1" x14ac:dyDescent="0.25">
      <c r="A3835" s="3">
        <v>39276</v>
      </c>
      <c r="B3835" s="16">
        <v>1545</v>
      </c>
      <c r="C3835">
        <v>38766.75</v>
      </c>
      <c r="D3835">
        <v>38927.839999999997</v>
      </c>
      <c r="E3835">
        <v>10.52</v>
      </c>
      <c r="F3835">
        <v>10.5</v>
      </c>
      <c r="G3835" s="3">
        <v>42737</v>
      </c>
      <c r="H3835">
        <v>2344</v>
      </c>
      <c r="I3835">
        <v>10.54</v>
      </c>
      <c r="J3835">
        <v>10.46</v>
      </c>
      <c r="K3835">
        <v>13</v>
      </c>
      <c r="L3835">
        <v>33</v>
      </c>
      <c r="M3835" t="s">
        <v>119</v>
      </c>
    </row>
    <row r="3836" spans="1:13" hidden="1" x14ac:dyDescent="0.25">
      <c r="A3836" s="3">
        <v>39276</v>
      </c>
      <c r="B3836" s="16">
        <v>900</v>
      </c>
      <c r="C3836">
        <v>88440.12</v>
      </c>
      <c r="D3836">
        <v>88465.39</v>
      </c>
      <c r="E3836">
        <v>10.65</v>
      </c>
      <c r="F3836">
        <v>10.62</v>
      </c>
      <c r="G3836" s="3">
        <v>39722</v>
      </c>
      <c r="H3836">
        <v>301</v>
      </c>
      <c r="I3836">
        <v>10.65</v>
      </c>
      <c r="J3836">
        <v>10.62</v>
      </c>
      <c r="K3836">
        <v>6</v>
      </c>
      <c r="L3836">
        <v>8</v>
      </c>
      <c r="M3836" t="s">
        <v>132</v>
      </c>
    </row>
    <row r="3837" spans="1:13" hidden="1" x14ac:dyDescent="0.25">
      <c r="A3837" s="3">
        <v>39276</v>
      </c>
      <c r="B3837" s="16">
        <v>352</v>
      </c>
      <c r="C3837">
        <v>52212.55</v>
      </c>
      <c r="D3837">
        <v>52383.23</v>
      </c>
      <c r="E3837">
        <v>10.55</v>
      </c>
      <c r="F3837">
        <v>10.53</v>
      </c>
      <c r="G3837" s="3">
        <v>41641</v>
      </c>
      <c r="H3837">
        <v>1600</v>
      </c>
      <c r="I3837">
        <v>10.55</v>
      </c>
      <c r="J3837">
        <v>10.53</v>
      </c>
      <c r="K3837">
        <v>5</v>
      </c>
      <c r="L3837">
        <v>29</v>
      </c>
      <c r="M3837" t="s">
        <v>130</v>
      </c>
    </row>
    <row r="3838" spans="1:13" hidden="1" x14ac:dyDescent="0.25">
      <c r="A3838" s="3">
        <v>39276</v>
      </c>
      <c r="B3838" s="16">
        <v>8725</v>
      </c>
      <c r="C3838">
        <v>74221.27</v>
      </c>
      <c r="D3838">
        <v>74300.570000000007</v>
      </c>
      <c r="E3838">
        <v>10.61</v>
      </c>
      <c r="F3838">
        <v>10.58</v>
      </c>
      <c r="G3838" s="3">
        <v>40360</v>
      </c>
      <c r="H3838">
        <v>731</v>
      </c>
      <c r="I3838">
        <v>10.62</v>
      </c>
      <c r="J3838">
        <v>10.58</v>
      </c>
      <c r="K3838">
        <v>28</v>
      </c>
      <c r="L3838">
        <v>15</v>
      </c>
      <c r="M3838" t="s">
        <v>125</v>
      </c>
    </row>
    <row r="3839" spans="1:13" hidden="1" x14ac:dyDescent="0.25">
      <c r="A3839" s="3">
        <v>39276</v>
      </c>
      <c r="B3839" s="16">
        <v>10100</v>
      </c>
      <c r="C3839">
        <v>98460.2</v>
      </c>
      <c r="D3839">
        <v>98461.38</v>
      </c>
      <c r="E3839">
        <v>11.48</v>
      </c>
      <c r="F3839">
        <v>11.48</v>
      </c>
      <c r="G3839" s="3">
        <v>39328</v>
      </c>
      <c r="H3839">
        <v>36</v>
      </c>
      <c r="I3839">
        <v>11.48</v>
      </c>
      <c r="J3839">
        <v>11.47</v>
      </c>
      <c r="K3839">
        <v>4</v>
      </c>
      <c r="L3839">
        <v>2</v>
      </c>
      <c r="M3839" t="s">
        <v>148</v>
      </c>
    </row>
    <row r="3840" spans="1:13" hidden="1" x14ac:dyDescent="0.25">
      <c r="A3840" s="3">
        <v>39276</v>
      </c>
      <c r="B3840" s="16">
        <v>505</v>
      </c>
      <c r="C3840">
        <v>96792.16</v>
      </c>
      <c r="D3840">
        <v>96792.31</v>
      </c>
      <c r="E3840">
        <v>11.26</v>
      </c>
      <c r="F3840">
        <v>11.26</v>
      </c>
      <c r="G3840" s="3">
        <v>39387</v>
      </c>
      <c r="H3840">
        <v>77</v>
      </c>
      <c r="I3840">
        <v>11.26</v>
      </c>
      <c r="J3840">
        <v>11.26</v>
      </c>
      <c r="K3840">
        <v>2</v>
      </c>
      <c r="L3840">
        <v>4</v>
      </c>
      <c r="M3840" t="s">
        <v>153</v>
      </c>
    </row>
    <row r="3841" spans="1:13" hidden="1" x14ac:dyDescent="0.25">
      <c r="A3841" s="3">
        <v>39276</v>
      </c>
      <c r="B3841" s="16">
        <v>8605</v>
      </c>
      <c r="C3841">
        <v>99437.119999999995</v>
      </c>
      <c r="D3841">
        <v>99437.49</v>
      </c>
      <c r="E3841">
        <v>11.53</v>
      </c>
      <c r="F3841">
        <v>11.57</v>
      </c>
      <c r="G3841" s="3">
        <v>39295</v>
      </c>
      <c r="H3841">
        <v>13</v>
      </c>
      <c r="I3841">
        <v>11.57</v>
      </c>
      <c r="J3841">
        <v>11.53</v>
      </c>
      <c r="K3841">
        <v>8</v>
      </c>
      <c r="L3841">
        <v>1</v>
      </c>
      <c r="M3841" t="s">
        <v>147</v>
      </c>
    </row>
    <row r="3842" spans="1:13" hidden="1" x14ac:dyDescent="0.25">
      <c r="A3842" s="3">
        <v>39276</v>
      </c>
      <c r="B3842" s="16">
        <v>81392</v>
      </c>
      <c r="C3842">
        <v>82076.210000000006</v>
      </c>
      <c r="D3842">
        <v>82125.210000000006</v>
      </c>
      <c r="E3842">
        <v>10.62</v>
      </c>
      <c r="F3842">
        <v>10.59</v>
      </c>
      <c r="G3842" s="3">
        <v>39995</v>
      </c>
      <c r="H3842">
        <v>485</v>
      </c>
      <c r="I3842">
        <v>10.63</v>
      </c>
      <c r="J3842">
        <v>10.59</v>
      </c>
      <c r="K3842">
        <v>111</v>
      </c>
      <c r="L3842">
        <v>11</v>
      </c>
      <c r="M3842" t="s">
        <v>133</v>
      </c>
    </row>
    <row r="3843" spans="1:13" hidden="1" x14ac:dyDescent="0.25">
      <c r="A3843" s="3">
        <v>39276</v>
      </c>
      <c r="B3843" s="16">
        <v>52233</v>
      </c>
      <c r="C3843">
        <v>63754.01</v>
      </c>
      <c r="D3843">
        <v>63930.17</v>
      </c>
      <c r="E3843">
        <v>10.6</v>
      </c>
      <c r="F3843">
        <v>10.55</v>
      </c>
      <c r="G3843" s="3">
        <v>40910</v>
      </c>
      <c r="H3843">
        <v>1106</v>
      </c>
      <c r="I3843">
        <v>10.61</v>
      </c>
      <c r="J3843">
        <v>10.55</v>
      </c>
      <c r="K3843">
        <v>301</v>
      </c>
      <c r="L3843">
        <v>21</v>
      </c>
      <c r="M3843" t="s">
        <v>135</v>
      </c>
    </row>
    <row r="3844" spans="1:13" hidden="1" x14ac:dyDescent="0.25">
      <c r="A3844" s="3">
        <v>39276</v>
      </c>
      <c r="B3844" s="16">
        <v>51645</v>
      </c>
      <c r="C3844">
        <v>92979.87</v>
      </c>
      <c r="D3844">
        <v>92979.81</v>
      </c>
      <c r="E3844">
        <v>10.85</v>
      </c>
      <c r="F3844">
        <v>10.85</v>
      </c>
      <c r="G3844" s="3">
        <v>39539</v>
      </c>
      <c r="H3844">
        <v>174</v>
      </c>
      <c r="I3844">
        <v>10.87</v>
      </c>
      <c r="J3844">
        <v>10.85</v>
      </c>
      <c r="K3844">
        <v>88</v>
      </c>
      <c r="L3844">
        <v>6</v>
      </c>
      <c r="M3844" t="s">
        <v>137</v>
      </c>
    </row>
    <row r="3845" spans="1:13" hidden="1" x14ac:dyDescent="0.25">
      <c r="A3845" s="3">
        <v>39276</v>
      </c>
      <c r="B3845" s="16">
        <v>29210</v>
      </c>
      <c r="C3845">
        <v>90758.62</v>
      </c>
      <c r="D3845">
        <v>90758.96</v>
      </c>
      <c r="E3845">
        <v>10.7</v>
      </c>
      <c r="F3845">
        <v>10.72</v>
      </c>
      <c r="G3845" s="3">
        <v>39630</v>
      </c>
      <c r="H3845">
        <v>236</v>
      </c>
      <c r="I3845">
        <v>10.73</v>
      </c>
      <c r="J3845">
        <v>10.7</v>
      </c>
      <c r="K3845">
        <v>120</v>
      </c>
      <c r="L3845">
        <v>7</v>
      </c>
      <c r="M3845" t="s">
        <v>139</v>
      </c>
    </row>
    <row r="3846" spans="1:13" hidden="1" x14ac:dyDescent="0.25">
      <c r="A3846" s="3">
        <v>39276</v>
      </c>
      <c r="B3846" s="16">
        <v>29239</v>
      </c>
      <c r="C3846">
        <v>97678.81</v>
      </c>
      <c r="D3846">
        <v>97677.55</v>
      </c>
      <c r="E3846">
        <v>11.35</v>
      </c>
      <c r="F3846">
        <v>11.36</v>
      </c>
      <c r="G3846" s="3">
        <v>39356</v>
      </c>
      <c r="H3846">
        <v>55</v>
      </c>
      <c r="I3846">
        <v>11.38</v>
      </c>
      <c r="J3846">
        <v>11.35</v>
      </c>
      <c r="K3846">
        <v>39</v>
      </c>
      <c r="L3846">
        <v>3</v>
      </c>
      <c r="M3846" t="s">
        <v>138</v>
      </c>
    </row>
    <row r="3847" spans="1:13" hidden="1" x14ac:dyDescent="0.25">
      <c r="A3847" s="3">
        <v>39276</v>
      </c>
      <c r="B3847" s="16">
        <v>253757</v>
      </c>
      <c r="C3847">
        <v>77978.98</v>
      </c>
      <c r="D3847">
        <v>78050.78</v>
      </c>
      <c r="E3847">
        <v>10.6</v>
      </c>
      <c r="F3847">
        <v>10.57</v>
      </c>
      <c r="G3847" s="3">
        <v>40182</v>
      </c>
      <c r="H3847">
        <v>609</v>
      </c>
      <c r="I3847">
        <v>10.62</v>
      </c>
      <c r="J3847">
        <v>10.57</v>
      </c>
      <c r="K3847">
        <v>885</v>
      </c>
      <c r="L3847">
        <v>13</v>
      </c>
      <c r="M3847" t="s">
        <v>140</v>
      </c>
    </row>
    <row r="3848" spans="1:13" hidden="1" x14ac:dyDescent="0.25">
      <c r="A3848" s="3">
        <v>39276</v>
      </c>
      <c r="B3848" s="16">
        <v>184183</v>
      </c>
      <c r="C3848">
        <v>86210.48</v>
      </c>
      <c r="D3848">
        <v>86244.479999999996</v>
      </c>
      <c r="E3848">
        <v>10.58</v>
      </c>
      <c r="F3848">
        <v>10.57</v>
      </c>
      <c r="G3848" s="3">
        <v>39815</v>
      </c>
      <c r="H3848">
        <v>363</v>
      </c>
      <c r="I3848">
        <v>10.61</v>
      </c>
      <c r="J3848">
        <v>10.56</v>
      </c>
      <c r="K3848">
        <v>541</v>
      </c>
      <c r="L3848">
        <v>9</v>
      </c>
      <c r="M3848" t="s">
        <v>141</v>
      </c>
    </row>
    <row r="3849" spans="1:13" hidden="1" x14ac:dyDescent="0.25">
      <c r="A3849" s="3">
        <v>39276</v>
      </c>
      <c r="B3849" s="16">
        <v>66118</v>
      </c>
      <c r="C3849">
        <v>95241.13</v>
      </c>
      <c r="D3849">
        <v>95238.64</v>
      </c>
      <c r="E3849">
        <v>11.08</v>
      </c>
      <c r="F3849">
        <v>11.08</v>
      </c>
      <c r="G3849" s="3">
        <v>39449</v>
      </c>
      <c r="H3849">
        <v>114</v>
      </c>
      <c r="I3849">
        <v>11.08</v>
      </c>
      <c r="J3849">
        <v>11.07</v>
      </c>
      <c r="K3849">
        <v>92</v>
      </c>
      <c r="L3849">
        <v>5</v>
      </c>
      <c r="M3849" t="s">
        <v>144</v>
      </c>
    </row>
    <row r="3850" spans="1:13" hidden="1" x14ac:dyDescent="0.25">
      <c r="A3850" s="3">
        <v>39279</v>
      </c>
      <c r="B3850" s="16">
        <v>0</v>
      </c>
      <c r="C3850">
        <v>59376.639999999999</v>
      </c>
      <c r="D3850">
        <v>59206.47</v>
      </c>
      <c r="E3850">
        <v>0</v>
      </c>
      <c r="F3850">
        <v>0</v>
      </c>
      <c r="G3850" s="3">
        <v>41183</v>
      </c>
      <c r="H3850">
        <v>1292</v>
      </c>
      <c r="I3850">
        <v>0</v>
      </c>
      <c r="J3850">
        <v>0</v>
      </c>
      <c r="K3850">
        <v>0</v>
      </c>
      <c r="L3850">
        <v>24</v>
      </c>
      <c r="M3850" t="s">
        <v>151</v>
      </c>
    </row>
    <row r="3851" spans="1:13" hidden="1" x14ac:dyDescent="0.25">
      <c r="A3851" s="3">
        <v>39279</v>
      </c>
      <c r="B3851" s="16">
        <v>0</v>
      </c>
      <c r="C3851">
        <v>35309.25</v>
      </c>
      <c r="D3851">
        <v>35101.51</v>
      </c>
      <c r="E3851">
        <v>0</v>
      </c>
      <c r="F3851">
        <v>0</v>
      </c>
      <c r="G3851" s="3">
        <v>43102</v>
      </c>
      <c r="H3851">
        <v>2589</v>
      </c>
      <c r="I3851">
        <v>0</v>
      </c>
      <c r="J3851">
        <v>0</v>
      </c>
      <c r="K3851">
        <v>0</v>
      </c>
      <c r="L3851">
        <v>34</v>
      </c>
      <c r="M3851" t="s">
        <v>150</v>
      </c>
    </row>
    <row r="3852" spans="1:13" hidden="1" x14ac:dyDescent="0.25">
      <c r="A3852" s="3">
        <v>39279</v>
      </c>
      <c r="B3852" s="16">
        <v>0</v>
      </c>
      <c r="C3852">
        <v>62387.56</v>
      </c>
      <c r="D3852">
        <v>62212.47</v>
      </c>
      <c r="E3852">
        <v>0</v>
      </c>
      <c r="F3852">
        <v>0</v>
      </c>
      <c r="G3852" s="3">
        <v>41001</v>
      </c>
      <c r="H3852">
        <v>1167</v>
      </c>
      <c r="I3852">
        <v>0</v>
      </c>
      <c r="J3852">
        <v>0</v>
      </c>
      <c r="K3852">
        <v>0</v>
      </c>
      <c r="L3852">
        <v>22</v>
      </c>
      <c r="M3852" t="s">
        <v>152</v>
      </c>
    </row>
    <row r="3853" spans="1:13" hidden="1" x14ac:dyDescent="0.25">
      <c r="A3853" s="3">
        <v>39279</v>
      </c>
      <c r="B3853" s="16">
        <v>0</v>
      </c>
      <c r="C3853">
        <v>23772.25</v>
      </c>
      <c r="D3853">
        <v>23558</v>
      </c>
      <c r="E3853">
        <v>0</v>
      </c>
      <c r="F3853">
        <v>0</v>
      </c>
      <c r="G3853" s="3">
        <v>44564</v>
      </c>
      <c r="H3853">
        <v>3576</v>
      </c>
      <c r="I3853">
        <v>0</v>
      </c>
      <c r="J3853">
        <v>0</v>
      </c>
      <c r="K3853">
        <v>0</v>
      </c>
      <c r="L3853">
        <v>36</v>
      </c>
      <c r="M3853" t="s">
        <v>145</v>
      </c>
    </row>
    <row r="3854" spans="1:13" hidden="1" x14ac:dyDescent="0.25">
      <c r="A3854" s="3">
        <v>39279</v>
      </c>
      <c r="B3854" s="16">
        <v>0</v>
      </c>
      <c r="C3854">
        <v>60893.49</v>
      </c>
      <c r="D3854">
        <v>60713.78</v>
      </c>
      <c r="E3854">
        <v>0</v>
      </c>
      <c r="F3854">
        <v>0</v>
      </c>
      <c r="G3854" s="3">
        <v>41092</v>
      </c>
      <c r="H3854">
        <v>1229</v>
      </c>
      <c r="I3854">
        <v>0</v>
      </c>
      <c r="J3854">
        <v>0</v>
      </c>
      <c r="K3854">
        <v>0</v>
      </c>
      <c r="L3854">
        <v>23</v>
      </c>
      <c r="M3854" t="s">
        <v>149</v>
      </c>
    </row>
    <row r="3855" spans="1:13" hidden="1" x14ac:dyDescent="0.25">
      <c r="A3855" s="3">
        <v>39279</v>
      </c>
      <c r="B3855" s="16">
        <v>0</v>
      </c>
      <c r="C3855">
        <v>68891.7</v>
      </c>
      <c r="D3855">
        <v>68761.88</v>
      </c>
      <c r="E3855">
        <v>0</v>
      </c>
      <c r="F3855">
        <v>0</v>
      </c>
      <c r="G3855" s="3">
        <v>40634</v>
      </c>
      <c r="H3855">
        <v>916</v>
      </c>
      <c r="I3855">
        <v>0</v>
      </c>
      <c r="J3855">
        <v>0</v>
      </c>
      <c r="K3855">
        <v>0</v>
      </c>
      <c r="L3855">
        <v>18</v>
      </c>
      <c r="M3855" t="s">
        <v>117</v>
      </c>
    </row>
    <row r="3856" spans="1:13" hidden="1" x14ac:dyDescent="0.25">
      <c r="A3856" s="3">
        <v>39279</v>
      </c>
      <c r="B3856" s="16">
        <v>0</v>
      </c>
      <c r="C3856">
        <v>65508.98</v>
      </c>
      <c r="D3856">
        <v>65381.55</v>
      </c>
      <c r="E3856">
        <v>0</v>
      </c>
      <c r="F3856">
        <v>0</v>
      </c>
      <c r="G3856" s="3">
        <v>40819</v>
      </c>
      <c r="H3856">
        <v>1043</v>
      </c>
      <c r="I3856">
        <v>0</v>
      </c>
      <c r="J3856">
        <v>0</v>
      </c>
      <c r="K3856">
        <v>0</v>
      </c>
      <c r="L3856">
        <v>20</v>
      </c>
      <c r="M3856" t="s">
        <v>118</v>
      </c>
    </row>
    <row r="3857" spans="1:13" hidden="1" x14ac:dyDescent="0.25">
      <c r="A3857" s="3">
        <v>39279</v>
      </c>
      <c r="B3857" s="16">
        <v>220</v>
      </c>
      <c r="C3857">
        <v>57902.09</v>
      </c>
      <c r="D3857">
        <v>57756.92</v>
      </c>
      <c r="E3857">
        <v>10.55</v>
      </c>
      <c r="F3857">
        <v>10.6</v>
      </c>
      <c r="G3857" s="3">
        <v>41276</v>
      </c>
      <c r="H3857">
        <v>1351</v>
      </c>
      <c r="I3857">
        <v>10.63</v>
      </c>
      <c r="J3857">
        <v>10.55</v>
      </c>
      <c r="K3857">
        <v>5</v>
      </c>
      <c r="L3857">
        <v>25</v>
      </c>
      <c r="M3857" t="s">
        <v>121</v>
      </c>
    </row>
    <row r="3858" spans="1:13" hidden="1" x14ac:dyDescent="0.25">
      <c r="A3858" s="3">
        <v>39279</v>
      </c>
      <c r="B3858" s="16">
        <v>56</v>
      </c>
      <c r="C3858">
        <v>42987.92</v>
      </c>
      <c r="D3858">
        <v>42789.18</v>
      </c>
      <c r="E3858">
        <v>10.65</v>
      </c>
      <c r="F3858">
        <v>10.57</v>
      </c>
      <c r="G3858" s="3">
        <v>42373</v>
      </c>
      <c r="H3858">
        <v>2094</v>
      </c>
      <c r="I3858">
        <v>10.65</v>
      </c>
      <c r="J3858">
        <v>10.57</v>
      </c>
      <c r="K3858">
        <v>2</v>
      </c>
      <c r="L3858">
        <v>32</v>
      </c>
      <c r="M3858" t="s">
        <v>122</v>
      </c>
    </row>
    <row r="3859" spans="1:13" hidden="1" x14ac:dyDescent="0.25">
      <c r="A3859" s="3">
        <v>39279</v>
      </c>
      <c r="B3859" s="16">
        <v>0</v>
      </c>
      <c r="C3859">
        <v>72418.81</v>
      </c>
      <c r="D3859">
        <v>72279.22</v>
      </c>
      <c r="E3859">
        <v>0</v>
      </c>
      <c r="F3859">
        <v>0</v>
      </c>
      <c r="G3859" s="3">
        <v>40452</v>
      </c>
      <c r="H3859">
        <v>794</v>
      </c>
      <c r="I3859">
        <v>0</v>
      </c>
      <c r="J3859">
        <v>0</v>
      </c>
      <c r="K3859">
        <v>0</v>
      </c>
      <c r="L3859">
        <v>16</v>
      </c>
      <c r="M3859" t="s">
        <v>120</v>
      </c>
    </row>
    <row r="3860" spans="1:13" hidden="1" x14ac:dyDescent="0.25">
      <c r="A3860" s="3">
        <v>39279</v>
      </c>
      <c r="B3860" s="16">
        <v>100</v>
      </c>
      <c r="C3860">
        <v>67206.52</v>
      </c>
      <c r="D3860">
        <v>67083.64</v>
      </c>
      <c r="E3860">
        <v>10.64</v>
      </c>
      <c r="F3860">
        <v>10.64</v>
      </c>
      <c r="G3860" s="3">
        <v>40725</v>
      </c>
      <c r="H3860">
        <v>978</v>
      </c>
      <c r="I3860">
        <v>10.64</v>
      </c>
      <c r="J3860">
        <v>10.64</v>
      </c>
      <c r="K3860">
        <v>1</v>
      </c>
      <c r="L3860">
        <v>19</v>
      </c>
      <c r="M3860" t="s">
        <v>123</v>
      </c>
    </row>
    <row r="3861" spans="1:13" hidden="1" x14ac:dyDescent="0.25">
      <c r="A3861" s="3">
        <v>39279</v>
      </c>
      <c r="B3861" s="16">
        <v>200</v>
      </c>
      <c r="C3861">
        <v>76187.33</v>
      </c>
      <c r="D3861">
        <v>76090.880000000005</v>
      </c>
      <c r="E3861">
        <v>10.64</v>
      </c>
      <c r="F3861">
        <v>10.64</v>
      </c>
      <c r="G3861" s="3">
        <v>40269</v>
      </c>
      <c r="H3861">
        <v>668</v>
      </c>
      <c r="I3861">
        <v>10.64</v>
      </c>
      <c r="J3861">
        <v>10.64</v>
      </c>
      <c r="K3861">
        <v>2</v>
      </c>
      <c r="L3861">
        <v>14</v>
      </c>
      <c r="M3861" t="s">
        <v>126</v>
      </c>
    </row>
    <row r="3862" spans="1:13" hidden="1" x14ac:dyDescent="0.25">
      <c r="A3862" s="3">
        <v>39279</v>
      </c>
      <c r="B3862" s="16">
        <v>50</v>
      </c>
      <c r="C3862">
        <v>47436.26</v>
      </c>
      <c r="D3862">
        <v>47258.35</v>
      </c>
      <c r="E3862">
        <v>10.52</v>
      </c>
      <c r="F3862">
        <v>10.52</v>
      </c>
      <c r="G3862" s="3">
        <v>42006</v>
      </c>
      <c r="H3862">
        <v>1848</v>
      </c>
      <c r="I3862">
        <v>10.52</v>
      </c>
      <c r="J3862">
        <v>10.52</v>
      </c>
      <c r="K3862">
        <v>1</v>
      </c>
      <c r="L3862">
        <v>31</v>
      </c>
      <c r="M3862" t="s">
        <v>131</v>
      </c>
    </row>
    <row r="3863" spans="1:13" hidden="1" x14ac:dyDescent="0.25">
      <c r="A3863" s="3">
        <v>39279</v>
      </c>
      <c r="B3863" s="16">
        <v>3250</v>
      </c>
      <c r="C3863">
        <v>70608.08</v>
      </c>
      <c r="D3863">
        <v>70483.679999999993</v>
      </c>
      <c r="E3863">
        <v>10.62</v>
      </c>
      <c r="F3863">
        <v>10.65</v>
      </c>
      <c r="G3863" s="3">
        <v>40546</v>
      </c>
      <c r="H3863">
        <v>855</v>
      </c>
      <c r="I3863">
        <v>10.66</v>
      </c>
      <c r="J3863">
        <v>10.62</v>
      </c>
      <c r="K3863">
        <v>26</v>
      </c>
      <c r="L3863">
        <v>17</v>
      </c>
      <c r="M3863" t="s">
        <v>128</v>
      </c>
    </row>
    <row r="3864" spans="1:13" hidden="1" x14ac:dyDescent="0.25">
      <c r="A3864" s="3">
        <v>39279</v>
      </c>
      <c r="B3864" s="16">
        <v>3120</v>
      </c>
      <c r="C3864">
        <v>80047.960000000006</v>
      </c>
      <c r="D3864">
        <v>79980.399999999994</v>
      </c>
      <c r="E3864">
        <v>10.6</v>
      </c>
      <c r="F3864">
        <v>10.65</v>
      </c>
      <c r="G3864" s="3">
        <v>40087</v>
      </c>
      <c r="H3864">
        <v>548</v>
      </c>
      <c r="I3864">
        <v>10.65</v>
      </c>
      <c r="J3864">
        <v>10.6</v>
      </c>
      <c r="K3864">
        <v>6</v>
      </c>
      <c r="L3864">
        <v>12</v>
      </c>
      <c r="M3864" t="s">
        <v>127</v>
      </c>
    </row>
    <row r="3865" spans="1:13" hidden="1" x14ac:dyDescent="0.25">
      <c r="A3865" s="3">
        <v>39279</v>
      </c>
      <c r="B3865" s="16">
        <v>700</v>
      </c>
      <c r="C3865">
        <v>84188.28</v>
      </c>
      <c r="D3865">
        <v>84158.44</v>
      </c>
      <c r="E3865">
        <v>10.6</v>
      </c>
      <c r="F3865">
        <v>10.61</v>
      </c>
      <c r="G3865" s="3">
        <v>39904</v>
      </c>
      <c r="H3865">
        <v>423</v>
      </c>
      <c r="I3865">
        <v>10.62</v>
      </c>
      <c r="J3865">
        <v>10.6</v>
      </c>
      <c r="K3865">
        <v>4</v>
      </c>
      <c r="L3865">
        <v>10</v>
      </c>
      <c r="M3865" t="s">
        <v>129</v>
      </c>
    </row>
    <row r="3866" spans="1:13" hidden="1" x14ac:dyDescent="0.25">
      <c r="A3866" s="3">
        <v>39279</v>
      </c>
      <c r="B3866" s="16">
        <v>3582</v>
      </c>
      <c r="C3866">
        <v>38945.160000000003</v>
      </c>
      <c r="D3866">
        <v>38747.24</v>
      </c>
      <c r="E3866">
        <v>10.5</v>
      </c>
      <c r="F3866">
        <v>10.56</v>
      </c>
      <c r="G3866" s="3">
        <v>42737</v>
      </c>
      <c r="H3866">
        <v>2343</v>
      </c>
      <c r="I3866">
        <v>10.6</v>
      </c>
      <c r="J3866">
        <v>10.5</v>
      </c>
      <c r="K3866">
        <v>14</v>
      </c>
      <c r="L3866">
        <v>33</v>
      </c>
      <c r="M3866" t="s">
        <v>119</v>
      </c>
    </row>
    <row r="3867" spans="1:13" hidden="1" x14ac:dyDescent="0.25">
      <c r="A3867" s="3">
        <v>39279</v>
      </c>
      <c r="B3867" s="16">
        <v>1055</v>
      </c>
      <c r="C3867">
        <v>88504.74</v>
      </c>
      <c r="D3867">
        <v>88452.44</v>
      </c>
      <c r="E3867">
        <v>10.67</v>
      </c>
      <c r="F3867">
        <v>10.67</v>
      </c>
      <c r="G3867" s="3">
        <v>39722</v>
      </c>
      <c r="H3867">
        <v>300</v>
      </c>
      <c r="I3867">
        <v>10.68</v>
      </c>
      <c r="J3867">
        <v>10.67</v>
      </c>
      <c r="K3867">
        <v>7</v>
      </c>
      <c r="L3867">
        <v>8</v>
      </c>
      <c r="M3867" t="s">
        <v>132</v>
      </c>
    </row>
    <row r="3868" spans="1:13" hidden="1" x14ac:dyDescent="0.25">
      <c r="A3868" s="3">
        <v>39279</v>
      </c>
      <c r="B3868" s="16">
        <v>141</v>
      </c>
      <c r="C3868">
        <v>52406.53</v>
      </c>
      <c r="D3868">
        <v>52261.52</v>
      </c>
      <c r="E3868">
        <v>10.53</v>
      </c>
      <c r="F3868">
        <v>10.58</v>
      </c>
      <c r="G3868" s="3">
        <v>41641</v>
      </c>
      <c r="H3868">
        <v>1599</v>
      </c>
      <c r="I3868">
        <v>10.58</v>
      </c>
      <c r="J3868">
        <v>10.53</v>
      </c>
      <c r="K3868">
        <v>2</v>
      </c>
      <c r="L3868">
        <v>29</v>
      </c>
      <c r="M3868" t="s">
        <v>130</v>
      </c>
    </row>
    <row r="3869" spans="1:13" hidden="1" x14ac:dyDescent="0.25">
      <c r="A3869" s="3">
        <v>39279</v>
      </c>
      <c r="B3869" s="16">
        <v>4905</v>
      </c>
      <c r="C3869">
        <v>74333.62</v>
      </c>
      <c r="D3869">
        <v>74216.399999999994</v>
      </c>
      <c r="E3869">
        <v>10.6</v>
      </c>
      <c r="F3869">
        <v>10.64</v>
      </c>
      <c r="G3869" s="3">
        <v>40360</v>
      </c>
      <c r="H3869">
        <v>730</v>
      </c>
      <c r="I3869">
        <v>10.65</v>
      </c>
      <c r="J3869">
        <v>10.6</v>
      </c>
      <c r="K3869">
        <v>15</v>
      </c>
      <c r="L3869">
        <v>15</v>
      </c>
      <c r="M3869" t="s">
        <v>125</v>
      </c>
    </row>
    <row r="3870" spans="1:13" hidden="1" x14ac:dyDescent="0.25">
      <c r="A3870" s="3">
        <v>39279</v>
      </c>
      <c r="B3870" s="16">
        <v>4240</v>
      </c>
      <c r="C3870">
        <v>98505.18</v>
      </c>
      <c r="D3870">
        <v>98505.64</v>
      </c>
      <c r="E3870">
        <v>11.46</v>
      </c>
      <c r="F3870">
        <v>11.45</v>
      </c>
      <c r="G3870" s="3">
        <v>39328</v>
      </c>
      <c r="H3870">
        <v>35</v>
      </c>
      <c r="I3870">
        <v>11.46</v>
      </c>
      <c r="J3870">
        <v>11.45</v>
      </c>
      <c r="K3870">
        <v>14</v>
      </c>
      <c r="L3870">
        <v>2</v>
      </c>
      <c r="M3870" t="s">
        <v>148</v>
      </c>
    </row>
    <row r="3871" spans="1:13" hidden="1" x14ac:dyDescent="0.25">
      <c r="A3871" s="3">
        <v>39279</v>
      </c>
      <c r="B3871" s="16">
        <v>14570</v>
      </c>
      <c r="C3871">
        <v>96835.36</v>
      </c>
      <c r="D3871">
        <v>96831.75</v>
      </c>
      <c r="E3871">
        <v>11.25</v>
      </c>
      <c r="F3871">
        <v>11.26</v>
      </c>
      <c r="G3871" s="3">
        <v>39387</v>
      </c>
      <c r="H3871">
        <v>76</v>
      </c>
      <c r="I3871">
        <v>11.27</v>
      </c>
      <c r="J3871">
        <v>11.24</v>
      </c>
      <c r="K3871">
        <v>20</v>
      </c>
      <c r="L3871">
        <v>4</v>
      </c>
      <c r="M3871" t="s">
        <v>153</v>
      </c>
    </row>
    <row r="3872" spans="1:13" hidden="1" x14ac:dyDescent="0.25">
      <c r="A3872" s="3">
        <v>39279</v>
      </c>
      <c r="B3872" s="16">
        <v>7435</v>
      </c>
      <c r="C3872">
        <v>99481.72</v>
      </c>
      <c r="D3872">
        <v>99481.71</v>
      </c>
      <c r="E3872">
        <v>11.51</v>
      </c>
      <c r="F3872">
        <v>11.53</v>
      </c>
      <c r="G3872" s="3">
        <v>39295</v>
      </c>
      <c r="H3872">
        <v>12</v>
      </c>
      <c r="I3872">
        <v>11.55</v>
      </c>
      <c r="J3872">
        <v>11.51</v>
      </c>
      <c r="K3872">
        <v>21</v>
      </c>
      <c r="L3872">
        <v>1</v>
      </c>
      <c r="M3872" t="s">
        <v>147</v>
      </c>
    </row>
    <row r="3873" spans="1:13" hidden="1" x14ac:dyDescent="0.25">
      <c r="A3873" s="3">
        <v>39279</v>
      </c>
      <c r="B3873" s="16">
        <v>10325</v>
      </c>
      <c r="C3873">
        <v>82161.740000000005</v>
      </c>
      <c r="D3873">
        <v>82094.61</v>
      </c>
      <c r="E3873">
        <v>10.59</v>
      </c>
      <c r="F3873">
        <v>10.63</v>
      </c>
      <c r="G3873" s="3">
        <v>39995</v>
      </c>
      <c r="H3873">
        <v>484</v>
      </c>
      <c r="I3873">
        <v>10.66</v>
      </c>
      <c r="J3873">
        <v>10.59</v>
      </c>
      <c r="K3873">
        <v>43</v>
      </c>
      <c r="L3873">
        <v>11</v>
      </c>
      <c r="M3873" t="s">
        <v>133</v>
      </c>
    </row>
    <row r="3874" spans="1:13" hidden="1" x14ac:dyDescent="0.25">
      <c r="A3874" s="3">
        <v>39279</v>
      </c>
      <c r="B3874" s="16">
        <v>21866</v>
      </c>
      <c r="C3874">
        <v>63958.61</v>
      </c>
      <c r="D3874">
        <v>63828.04</v>
      </c>
      <c r="E3874">
        <v>10.57</v>
      </c>
      <c r="F3874">
        <v>10.61</v>
      </c>
      <c r="G3874" s="3">
        <v>40910</v>
      </c>
      <c r="H3874">
        <v>1105</v>
      </c>
      <c r="I3874">
        <v>10.64</v>
      </c>
      <c r="J3874">
        <v>10.57</v>
      </c>
      <c r="K3874">
        <v>147</v>
      </c>
      <c r="L3874">
        <v>21</v>
      </c>
      <c r="M3874" t="s">
        <v>135</v>
      </c>
    </row>
    <row r="3875" spans="1:13" hidden="1" x14ac:dyDescent="0.25">
      <c r="A3875" s="3">
        <v>39279</v>
      </c>
      <c r="B3875" s="16">
        <v>37880</v>
      </c>
      <c r="C3875">
        <v>93021.17</v>
      </c>
      <c r="D3875">
        <v>93008.68</v>
      </c>
      <c r="E3875">
        <v>10.86</v>
      </c>
      <c r="F3875">
        <v>10.87</v>
      </c>
      <c r="G3875" s="3">
        <v>39539</v>
      </c>
      <c r="H3875">
        <v>173</v>
      </c>
      <c r="I3875">
        <v>10.89</v>
      </c>
      <c r="J3875">
        <v>10.86</v>
      </c>
      <c r="K3875">
        <v>78</v>
      </c>
      <c r="L3875">
        <v>6</v>
      </c>
      <c r="M3875" t="s">
        <v>137</v>
      </c>
    </row>
    <row r="3876" spans="1:13" hidden="1" x14ac:dyDescent="0.25">
      <c r="A3876" s="3">
        <v>39279</v>
      </c>
      <c r="B3876" s="16">
        <v>104738</v>
      </c>
      <c r="C3876">
        <v>90799.33</v>
      </c>
      <c r="D3876">
        <v>90774.63</v>
      </c>
      <c r="E3876">
        <v>10.72</v>
      </c>
      <c r="F3876">
        <v>10.74</v>
      </c>
      <c r="G3876" s="3">
        <v>39630</v>
      </c>
      <c r="H3876">
        <v>235</v>
      </c>
      <c r="I3876">
        <v>10.75</v>
      </c>
      <c r="J3876">
        <v>10.72</v>
      </c>
      <c r="K3876">
        <v>176</v>
      </c>
      <c r="L3876">
        <v>7</v>
      </c>
      <c r="M3876" t="s">
        <v>139</v>
      </c>
    </row>
    <row r="3877" spans="1:13" hidden="1" x14ac:dyDescent="0.25">
      <c r="A3877" s="3">
        <v>39279</v>
      </c>
      <c r="B3877" s="16">
        <v>85635</v>
      </c>
      <c r="C3877">
        <v>97721</v>
      </c>
      <c r="D3877">
        <v>97722.59</v>
      </c>
      <c r="E3877">
        <v>11.36</v>
      </c>
      <c r="F3877">
        <v>11.35</v>
      </c>
      <c r="G3877" s="3">
        <v>39356</v>
      </c>
      <c r="H3877">
        <v>54</v>
      </c>
      <c r="I3877">
        <v>11.37</v>
      </c>
      <c r="J3877">
        <v>11.35</v>
      </c>
      <c r="K3877">
        <v>50</v>
      </c>
      <c r="L3877">
        <v>3</v>
      </c>
      <c r="M3877" t="s">
        <v>138</v>
      </c>
    </row>
    <row r="3878" spans="1:13" hidden="1" x14ac:dyDescent="0.25">
      <c r="A3878" s="3">
        <v>39279</v>
      </c>
      <c r="B3878" s="16">
        <v>163084</v>
      </c>
      <c r="C3878">
        <v>78085.5</v>
      </c>
      <c r="D3878">
        <v>77993.570000000007</v>
      </c>
      <c r="E3878">
        <v>10.57</v>
      </c>
      <c r="F3878">
        <v>10.62</v>
      </c>
      <c r="G3878" s="3">
        <v>40182</v>
      </c>
      <c r="H3878">
        <v>608</v>
      </c>
      <c r="I3878">
        <v>10.66</v>
      </c>
      <c r="J3878">
        <v>10.568</v>
      </c>
      <c r="K3878">
        <v>627</v>
      </c>
      <c r="L3878">
        <v>13</v>
      </c>
      <c r="M3878" t="s">
        <v>140</v>
      </c>
    </row>
    <row r="3879" spans="1:13" hidden="1" x14ac:dyDescent="0.25">
      <c r="A3879" s="3">
        <v>39279</v>
      </c>
      <c r="B3879" s="16">
        <v>162909</v>
      </c>
      <c r="C3879">
        <v>86282.84</v>
      </c>
      <c r="D3879">
        <v>86233.02</v>
      </c>
      <c r="E3879">
        <v>10.55</v>
      </c>
      <c r="F3879">
        <v>10.61</v>
      </c>
      <c r="G3879" s="3">
        <v>39815</v>
      </c>
      <c r="H3879">
        <v>362</v>
      </c>
      <c r="I3879">
        <v>10.64</v>
      </c>
      <c r="J3879">
        <v>10.55</v>
      </c>
      <c r="K3879">
        <v>490</v>
      </c>
      <c r="L3879">
        <v>9</v>
      </c>
      <c r="M3879" t="s">
        <v>141</v>
      </c>
    </row>
    <row r="3880" spans="1:13" hidden="1" x14ac:dyDescent="0.25">
      <c r="A3880" s="3">
        <v>39279</v>
      </c>
      <c r="B3880" s="16">
        <v>210361</v>
      </c>
      <c r="C3880">
        <v>95281</v>
      </c>
      <c r="D3880">
        <v>95277.56</v>
      </c>
      <c r="E3880">
        <v>11.07</v>
      </c>
      <c r="F3880">
        <v>11.07</v>
      </c>
      <c r="G3880" s="3">
        <v>39449</v>
      </c>
      <c r="H3880">
        <v>113</v>
      </c>
      <c r="I3880">
        <v>11.09</v>
      </c>
      <c r="J3880">
        <v>11.07</v>
      </c>
      <c r="K3880">
        <v>190</v>
      </c>
      <c r="L3880">
        <v>5</v>
      </c>
      <c r="M3880" t="s">
        <v>144</v>
      </c>
    </row>
    <row r="3881" spans="1:13" hidden="1" x14ac:dyDescent="0.25">
      <c r="A3881" s="3">
        <v>39280</v>
      </c>
      <c r="B3881" s="16">
        <v>0</v>
      </c>
      <c r="C3881">
        <v>59232.81</v>
      </c>
      <c r="D3881">
        <v>59327.68</v>
      </c>
      <c r="E3881">
        <v>0</v>
      </c>
      <c r="F3881">
        <v>0</v>
      </c>
      <c r="G3881" s="3">
        <v>41183</v>
      </c>
      <c r="H3881">
        <v>1291</v>
      </c>
      <c r="I3881">
        <v>0</v>
      </c>
      <c r="J3881">
        <v>0</v>
      </c>
      <c r="K3881">
        <v>0</v>
      </c>
      <c r="L3881">
        <v>24</v>
      </c>
      <c r="M3881" t="s">
        <v>151</v>
      </c>
    </row>
    <row r="3882" spans="1:13" hidden="1" x14ac:dyDescent="0.25">
      <c r="A3882" s="3">
        <v>39280</v>
      </c>
      <c r="B3882" s="16">
        <v>0</v>
      </c>
      <c r="C3882">
        <v>35117.120000000003</v>
      </c>
      <c r="D3882">
        <v>35201.72</v>
      </c>
      <c r="E3882">
        <v>0</v>
      </c>
      <c r="F3882">
        <v>0</v>
      </c>
      <c r="G3882" s="3">
        <v>43102</v>
      </c>
      <c r="H3882">
        <v>2588</v>
      </c>
      <c r="I3882">
        <v>0</v>
      </c>
      <c r="J3882">
        <v>0</v>
      </c>
      <c r="K3882">
        <v>0</v>
      </c>
      <c r="L3882">
        <v>34</v>
      </c>
      <c r="M3882" t="s">
        <v>150</v>
      </c>
    </row>
    <row r="3883" spans="1:13" hidden="1" x14ac:dyDescent="0.25">
      <c r="A3883" s="3">
        <v>39280</v>
      </c>
      <c r="B3883" s="16">
        <v>0</v>
      </c>
      <c r="C3883">
        <v>62240.14</v>
      </c>
      <c r="D3883">
        <v>62343.24</v>
      </c>
      <c r="E3883">
        <v>0</v>
      </c>
      <c r="F3883">
        <v>0</v>
      </c>
      <c r="G3883" s="3">
        <v>41001</v>
      </c>
      <c r="H3883">
        <v>1166</v>
      </c>
      <c r="I3883">
        <v>0</v>
      </c>
      <c r="J3883">
        <v>0</v>
      </c>
      <c r="K3883">
        <v>0</v>
      </c>
      <c r="L3883">
        <v>22</v>
      </c>
      <c r="M3883" t="s">
        <v>152</v>
      </c>
    </row>
    <row r="3884" spans="1:13" hidden="1" x14ac:dyDescent="0.25">
      <c r="A3884" s="3">
        <v>39280</v>
      </c>
      <c r="B3884" s="16">
        <v>0</v>
      </c>
      <c r="C3884">
        <v>23568.48</v>
      </c>
      <c r="D3884">
        <v>23613.53</v>
      </c>
      <c r="E3884">
        <v>0</v>
      </c>
      <c r="F3884">
        <v>0</v>
      </c>
      <c r="G3884" s="3">
        <v>44564</v>
      </c>
      <c r="H3884">
        <v>3575</v>
      </c>
      <c r="I3884">
        <v>0</v>
      </c>
      <c r="J3884">
        <v>0</v>
      </c>
      <c r="K3884">
        <v>0</v>
      </c>
      <c r="L3884">
        <v>36</v>
      </c>
      <c r="M3884" t="s">
        <v>145</v>
      </c>
    </row>
    <row r="3885" spans="1:13" hidden="1" x14ac:dyDescent="0.25">
      <c r="A3885" s="3">
        <v>39280</v>
      </c>
      <c r="B3885" s="16">
        <v>200</v>
      </c>
      <c r="C3885">
        <v>60740.79</v>
      </c>
      <c r="D3885">
        <v>60874.02</v>
      </c>
      <c r="E3885">
        <v>10.56</v>
      </c>
      <c r="F3885">
        <v>10.56</v>
      </c>
      <c r="G3885" s="3">
        <v>41092</v>
      </c>
      <c r="H3885">
        <v>1228</v>
      </c>
      <c r="I3885">
        <v>10.56</v>
      </c>
      <c r="J3885">
        <v>10.56</v>
      </c>
      <c r="K3885">
        <v>1</v>
      </c>
      <c r="L3885">
        <v>23</v>
      </c>
      <c r="M3885" t="s">
        <v>149</v>
      </c>
    </row>
    <row r="3886" spans="1:13" hidden="1" x14ac:dyDescent="0.25">
      <c r="A3886" s="3">
        <v>39280</v>
      </c>
      <c r="B3886" s="16">
        <v>500</v>
      </c>
      <c r="C3886">
        <v>68792.47</v>
      </c>
      <c r="D3886">
        <v>68858.52</v>
      </c>
      <c r="E3886">
        <v>10.635</v>
      </c>
      <c r="F3886">
        <v>10.635</v>
      </c>
      <c r="G3886" s="3">
        <v>40634</v>
      </c>
      <c r="H3886">
        <v>915</v>
      </c>
      <c r="I3886">
        <v>10.635</v>
      </c>
      <c r="J3886">
        <v>10.635</v>
      </c>
      <c r="K3886">
        <v>1</v>
      </c>
      <c r="L3886">
        <v>18</v>
      </c>
      <c r="M3886" t="s">
        <v>117</v>
      </c>
    </row>
    <row r="3887" spans="1:13" hidden="1" x14ac:dyDescent="0.25">
      <c r="A3887" s="3">
        <v>39280</v>
      </c>
      <c r="B3887" s="16">
        <v>600</v>
      </c>
      <c r="C3887">
        <v>65410.63</v>
      </c>
      <c r="D3887">
        <v>65507.24</v>
      </c>
      <c r="E3887">
        <v>10.61</v>
      </c>
      <c r="F3887">
        <v>10.59</v>
      </c>
      <c r="G3887" s="3">
        <v>40819</v>
      </c>
      <c r="H3887">
        <v>1042</v>
      </c>
      <c r="I3887">
        <v>10.61</v>
      </c>
      <c r="J3887">
        <v>10.59</v>
      </c>
      <c r="K3887">
        <v>2</v>
      </c>
      <c r="L3887">
        <v>20</v>
      </c>
      <c r="M3887" t="s">
        <v>118</v>
      </c>
    </row>
    <row r="3888" spans="1:13" hidden="1" x14ac:dyDescent="0.25">
      <c r="A3888" s="3">
        <v>39280</v>
      </c>
      <c r="B3888" s="16">
        <v>300</v>
      </c>
      <c r="C3888">
        <v>57782.61</v>
      </c>
      <c r="D3888">
        <v>57865.42</v>
      </c>
      <c r="E3888">
        <v>10.57</v>
      </c>
      <c r="F3888">
        <v>10.57</v>
      </c>
      <c r="G3888" s="3">
        <v>41276</v>
      </c>
      <c r="H3888">
        <v>1350</v>
      </c>
      <c r="I3888">
        <v>10.57</v>
      </c>
      <c r="J3888">
        <v>10.57</v>
      </c>
      <c r="K3888">
        <v>3</v>
      </c>
      <c r="L3888">
        <v>25</v>
      </c>
      <c r="M3888" t="s">
        <v>121</v>
      </c>
    </row>
    <row r="3889" spans="1:13" hidden="1" x14ac:dyDescent="0.25">
      <c r="A3889" s="3">
        <v>39280</v>
      </c>
      <c r="B3889" s="16">
        <v>0</v>
      </c>
      <c r="C3889">
        <v>42808.21</v>
      </c>
      <c r="D3889">
        <v>42937.24</v>
      </c>
      <c r="E3889">
        <v>0</v>
      </c>
      <c r="F3889">
        <v>0</v>
      </c>
      <c r="G3889" s="3">
        <v>42373</v>
      </c>
      <c r="H3889">
        <v>2093</v>
      </c>
      <c r="I3889">
        <v>0</v>
      </c>
      <c r="J3889">
        <v>0</v>
      </c>
      <c r="K3889">
        <v>0</v>
      </c>
      <c r="L3889">
        <v>32</v>
      </c>
      <c r="M3889" t="s">
        <v>122</v>
      </c>
    </row>
    <row r="3890" spans="1:13" hidden="1" x14ac:dyDescent="0.25">
      <c r="A3890" s="3">
        <v>39280</v>
      </c>
      <c r="B3890" s="16">
        <v>500</v>
      </c>
      <c r="C3890">
        <v>72311.37</v>
      </c>
      <c r="D3890">
        <v>72402.52</v>
      </c>
      <c r="E3890">
        <v>10.61</v>
      </c>
      <c r="F3890">
        <v>10.61</v>
      </c>
      <c r="G3890" s="3">
        <v>40452</v>
      </c>
      <c r="H3890">
        <v>793</v>
      </c>
      <c r="I3890">
        <v>10.61</v>
      </c>
      <c r="J3890">
        <v>10.61</v>
      </c>
      <c r="K3890">
        <v>5</v>
      </c>
      <c r="L3890">
        <v>16</v>
      </c>
      <c r="M3890" t="s">
        <v>120</v>
      </c>
    </row>
    <row r="3891" spans="1:13" hidden="1" x14ac:dyDescent="0.25">
      <c r="A3891" s="3">
        <v>39280</v>
      </c>
      <c r="B3891" s="16">
        <v>0</v>
      </c>
      <c r="C3891">
        <v>67113.48</v>
      </c>
      <c r="D3891">
        <v>67194.37</v>
      </c>
      <c r="E3891">
        <v>0</v>
      </c>
      <c r="F3891">
        <v>0</v>
      </c>
      <c r="G3891" s="3">
        <v>40725</v>
      </c>
      <c r="H3891">
        <v>977</v>
      </c>
      <c r="I3891">
        <v>0</v>
      </c>
      <c r="J3891">
        <v>0</v>
      </c>
      <c r="K3891">
        <v>0</v>
      </c>
      <c r="L3891">
        <v>19</v>
      </c>
      <c r="M3891" t="s">
        <v>123</v>
      </c>
    </row>
    <row r="3892" spans="1:13" hidden="1" x14ac:dyDescent="0.25">
      <c r="A3892" s="3">
        <v>39280</v>
      </c>
      <c r="B3892" s="16">
        <v>1505</v>
      </c>
      <c r="C3892">
        <v>76124.73</v>
      </c>
      <c r="D3892">
        <v>76195.73</v>
      </c>
      <c r="E3892">
        <v>10.622999999999999</v>
      </c>
      <c r="F3892">
        <v>10.6</v>
      </c>
      <c r="G3892" s="3">
        <v>40269</v>
      </c>
      <c r="H3892">
        <v>667</v>
      </c>
      <c r="I3892">
        <v>10.625</v>
      </c>
      <c r="J3892">
        <v>10.6</v>
      </c>
      <c r="K3892">
        <v>5</v>
      </c>
      <c r="L3892">
        <v>14</v>
      </c>
      <c r="M3892" t="s">
        <v>126</v>
      </c>
    </row>
    <row r="3893" spans="1:13" hidden="1" x14ac:dyDescent="0.25">
      <c r="A3893" s="3">
        <v>39280</v>
      </c>
      <c r="B3893" s="16">
        <v>100</v>
      </c>
      <c r="C3893">
        <v>47279.37</v>
      </c>
      <c r="D3893">
        <v>47356.94</v>
      </c>
      <c r="E3893">
        <v>10.55</v>
      </c>
      <c r="F3893">
        <v>10.55</v>
      </c>
      <c r="G3893" s="3">
        <v>42006</v>
      </c>
      <c r="H3893">
        <v>1847</v>
      </c>
      <c r="I3893">
        <v>10.55</v>
      </c>
      <c r="J3893">
        <v>10.55</v>
      </c>
      <c r="K3893">
        <v>1</v>
      </c>
      <c r="L3893">
        <v>31</v>
      </c>
      <c r="M3893" t="s">
        <v>131</v>
      </c>
    </row>
    <row r="3894" spans="1:13" hidden="1" x14ac:dyDescent="0.25">
      <c r="A3894" s="3">
        <v>39280</v>
      </c>
      <c r="B3894" s="16">
        <v>2300</v>
      </c>
      <c r="C3894">
        <v>80015.98</v>
      </c>
      <c r="D3894">
        <v>80068.36</v>
      </c>
      <c r="E3894">
        <v>10.61</v>
      </c>
      <c r="F3894">
        <v>10.6</v>
      </c>
      <c r="G3894" s="3">
        <v>40087</v>
      </c>
      <c r="H3894">
        <v>547</v>
      </c>
      <c r="I3894">
        <v>10.61</v>
      </c>
      <c r="J3894">
        <v>10.6</v>
      </c>
      <c r="K3894">
        <v>4</v>
      </c>
      <c r="L3894">
        <v>12</v>
      </c>
      <c r="M3894" t="s">
        <v>127</v>
      </c>
    </row>
    <row r="3895" spans="1:13" hidden="1" x14ac:dyDescent="0.25">
      <c r="A3895" s="3">
        <v>39280</v>
      </c>
      <c r="B3895" s="16">
        <v>11290</v>
      </c>
      <c r="C3895">
        <v>70515.03</v>
      </c>
      <c r="D3895">
        <v>70587.820000000007</v>
      </c>
      <c r="E3895">
        <v>10.638999999999999</v>
      </c>
      <c r="F3895">
        <v>10.62</v>
      </c>
      <c r="G3895" s="3">
        <v>40546</v>
      </c>
      <c r="H3895">
        <v>854</v>
      </c>
      <c r="I3895">
        <v>10.638999999999999</v>
      </c>
      <c r="J3895">
        <v>10.6</v>
      </c>
      <c r="K3895">
        <v>39</v>
      </c>
      <c r="L3895">
        <v>17</v>
      </c>
      <c r="M3895" t="s">
        <v>128</v>
      </c>
    </row>
    <row r="3896" spans="1:13" hidden="1" x14ac:dyDescent="0.25">
      <c r="A3896" s="3">
        <v>39280</v>
      </c>
      <c r="B3896" s="16">
        <v>800</v>
      </c>
      <c r="C3896">
        <v>84195.87</v>
      </c>
      <c r="D3896">
        <v>84218.11</v>
      </c>
      <c r="E3896">
        <v>10.59</v>
      </c>
      <c r="F3896">
        <v>10.59</v>
      </c>
      <c r="G3896" s="3">
        <v>39904</v>
      </c>
      <c r="H3896">
        <v>422</v>
      </c>
      <c r="I3896">
        <v>10.61</v>
      </c>
      <c r="J3896">
        <v>10.58</v>
      </c>
      <c r="K3896">
        <v>6</v>
      </c>
      <c r="L3896">
        <v>10</v>
      </c>
      <c r="M3896" t="s">
        <v>129</v>
      </c>
    </row>
    <row r="3897" spans="1:13" hidden="1" x14ac:dyDescent="0.25">
      <c r="A3897" s="3">
        <v>39280</v>
      </c>
      <c r="B3897" s="16">
        <v>4410</v>
      </c>
      <c r="C3897">
        <v>38764.47</v>
      </c>
      <c r="D3897">
        <v>38862.120000000003</v>
      </c>
      <c r="E3897">
        <v>10.56</v>
      </c>
      <c r="F3897">
        <v>10.54</v>
      </c>
      <c r="G3897" s="3">
        <v>42737</v>
      </c>
      <c r="H3897">
        <v>2342</v>
      </c>
      <c r="I3897">
        <v>10.58</v>
      </c>
      <c r="J3897">
        <v>10.48</v>
      </c>
      <c r="K3897">
        <v>8</v>
      </c>
      <c r="L3897">
        <v>33</v>
      </c>
      <c r="M3897" t="s">
        <v>119</v>
      </c>
    </row>
    <row r="3898" spans="1:13" hidden="1" x14ac:dyDescent="0.25">
      <c r="A3898" s="3">
        <v>39280</v>
      </c>
      <c r="B3898" s="16">
        <v>750</v>
      </c>
      <c r="C3898">
        <v>52284.77</v>
      </c>
      <c r="D3898">
        <v>52343.4</v>
      </c>
      <c r="E3898">
        <v>10.55</v>
      </c>
      <c r="F3898">
        <v>10.56</v>
      </c>
      <c r="G3898" s="3">
        <v>41641</v>
      </c>
      <c r="H3898">
        <v>1598</v>
      </c>
      <c r="I3898">
        <v>10.56</v>
      </c>
      <c r="J3898">
        <v>10.54</v>
      </c>
      <c r="K3898">
        <v>8</v>
      </c>
      <c r="L3898">
        <v>29</v>
      </c>
      <c r="M3898" t="s">
        <v>130</v>
      </c>
    </row>
    <row r="3899" spans="1:13" hidden="1" x14ac:dyDescent="0.25">
      <c r="A3899" s="3">
        <v>39280</v>
      </c>
      <c r="B3899" s="16">
        <v>3000</v>
      </c>
      <c r="C3899">
        <v>88491.78</v>
      </c>
      <c r="D3899">
        <v>88521.81</v>
      </c>
      <c r="E3899">
        <v>10.63</v>
      </c>
      <c r="F3899">
        <v>10.63</v>
      </c>
      <c r="G3899" s="3">
        <v>39722</v>
      </c>
      <c r="H3899">
        <v>299</v>
      </c>
      <c r="I3899">
        <v>10.63</v>
      </c>
      <c r="J3899">
        <v>10.63</v>
      </c>
      <c r="K3899">
        <v>1</v>
      </c>
      <c r="L3899">
        <v>8</v>
      </c>
      <c r="M3899" t="s">
        <v>132</v>
      </c>
    </row>
    <row r="3900" spans="1:13" hidden="1" x14ac:dyDescent="0.25">
      <c r="A3900" s="3">
        <v>39280</v>
      </c>
      <c r="B3900" s="16">
        <v>10700</v>
      </c>
      <c r="C3900">
        <v>74249.41</v>
      </c>
      <c r="D3900">
        <v>74330.23</v>
      </c>
      <c r="E3900">
        <v>10.62</v>
      </c>
      <c r="F3900">
        <v>10.6</v>
      </c>
      <c r="G3900" s="3">
        <v>40360</v>
      </c>
      <c r="H3900">
        <v>729</v>
      </c>
      <c r="I3900">
        <v>10.65</v>
      </c>
      <c r="J3900">
        <v>10.6</v>
      </c>
      <c r="K3900">
        <v>31</v>
      </c>
      <c r="L3900">
        <v>15</v>
      </c>
      <c r="M3900" t="s">
        <v>125</v>
      </c>
    </row>
    <row r="3901" spans="1:13" hidden="1" x14ac:dyDescent="0.25">
      <c r="A3901" s="3">
        <v>39280</v>
      </c>
      <c r="B3901" s="16">
        <v>14900</v>
      </c>
      <c r="C3901">
        <v>98549.46</v>
      </c>
      <c r="D3901">
        <v>98549.82</v>
      </c>
      <c r="E3901">
        <v>11.44</v>
      </c>
      <c r="F3901">
        <v>11.43</v>
      </c>
      <c r="G3901" s="3">
        <v>39328</v>
      </c>
      <c r="H3901">
        <v>34</v>
      </c>
      <c r="I3901">
        <v>11.45</v>
      </c>
      <c r="J3901">
        <v>11.43</v>
      </c>
      <c r="K3901">
        <v>5</v>
      </c>
      <c r="L3901">
        <v>2</v>
      </c>
      <c r="M3901" t="s">
        <v>148</v>
      </c>
    </row>
    <row r="3902" spans="1:13" hidden="1" x14ac:dyDescent="0.25">
      <c r="A3902" s="3">
        <v>39280</v>
      </c>
      <c r="B3902" s="16">
        <v>56230</v>
      </c>
      <c r="C3902">
        <v>96874.82</v>
      </c>
      <c r="D3902">
        <v>96879.66</v>
      </c>
      <c r="E3902">
        <v>11.25</v>
      </c>
      <c r="F3902">
        <v>11.24</v>
      </c>
      <c r="G3902" s="3">
        <v>39387</v>
      </c>
      <c r="H3902">
        <v>75</v>
      </c>
      <c r="I3902">
        <v>11.25</v>
      </c>
      <c r="J3902">
        <v>11.22</v>
      </c>
      <c r="K3902">
        <v>35</v>
      </c>
      <c r="L3902">
        <v>4</v>
      </c>
      <c r="M3902" t="s">
        <v>153</v>
      </c>
    </row>
    <row r="3903" spans="1:13" hidden="1" x14ac:dyDescent="0.25">
      <c r="A3903" s="3">
        <v>39280</v>
      </c>
      <c r="B3903" s="16">
        <v>5550</v>
      </c>
      <c r="C3903">
        <v>99525.96</v>
      </c>
      <c r="D3903">
        <v>99525.97</v>
      </c>
      <c r="E3903">
        <v>11.5</v>
      </c>
      <c r="F3903">
        <v>11.5</v>
      </c>
      <c r="G3903" s="3">
        <v>39295</v>
      </c>
      <c r="H3903">
        <v>11</v>
      </c>
      <c r="I3903">
        <v>11.51</v>
      </c>
      <c r="J3903">
        <v>11.49</v>
      </c>
      <c r="K3903">
        <v>15</v>
      </c>
      <c r="L3903">
        <v>1</v>
      </c>
      <c r="M3903" t="s">
        <v>147</v>
      </c>
    </row>
    <row r="3904" spans="1:13" hidden="1" x14ac:dyDescent="0.25">
      <c r="A3904" s="3">
        <v>39280</v>
      </c>
      <c r="B3904" s="16">
        <v>21211</v>
      </c>
      <c r="C3904">
        <v>82131.13</v>
      </c>
      <c r="D3904">
        <v>82176.37</v>
      </c>
      <c r="E3904">
        <v>10.63</v>
      </c>
      <c r="F3904">
        <v>10.6</v>
      </c>
      <c r="G3904" s="3">
        <v>39995</v>
      </c>
      <c r="H3904">
        <v>483</v>
      </c>
      <c r="I3904">
        <v>10.63</v>
      </c>
      <c r="J3904">
        <v>10.6</v>
      </c>
      <c r="K3904">
        <v>44</v>
      </c>
      <c r="L3904">
        <v>11</v>
      </c>
      <c r="M3904" t="s">
        <v>133</v>
      </c>
    </row>
    <row r="3905" spans="1:13" hidden="1" x14ac:dyDescent="0.25">
      <c r="A3905" s="3">
        <v>39280</v>
      </c>
      <c r="B3905" s="16">
        <v>34637</v>
      </c>
      <c r="C3905">
        <v>63856.43</v>
      </c>
      <c r="D3905">
        <v>63967.24</v>
      </c>
      <c r="E3905">
        <v>10.61</v>
      </c>
      <c r="F3905">
        <v>10.57</v>
      </c>
      <c r="G3905" s="3">
        <v>40910</v>
      </c>
      <c r="H3905">
        <v>1104</v>
      </c>
      <c r="I3905">
        <v>10.63</v>
      </c>
      <c r="J3905">
        <v>10.56</v>
      </c>
      <c r="K3905">
        <v>217</v>
      </c>
      <c r="L3905">
        <v>21</v>
      </c>
      <c r="M3905" t="s">
        <v>135</v>
      </c>
    </row>
    <row r="3906" spans="1:13" hidden="1" x14ac:dyDescent="0.25">
      <c r="A3906" s="3">
        <v>39280</v>
      </c>
      <c r="B3906" s="16">
        <v>75184</v>
      </c>
      <c r="C3906">
        <v>93050.05</v>
      </c>
      <c r="D3906">
        <v>93058.49</v>
      </c>
      <c r="E3906">
        <v>10.86</v>
      </c>
      <c r="F3906">
        <v>10.85</v>
      </c>
      <c r="G3906" s="3">
        <v>39539</v>
      </c>
      <c r="H3906">
        <v>172</v>
      </c>
      <c r="I3906">
        <v>10.88</v>
      </c>
      <c r="J3906">
        <v>10.85</v>
      </c>
      <c r="K3906">
        <v>134</v>
      </c>
      <c r="L3906">
        <v>6</v>
      </c>
      <c r="M3906" t="s">
        <v>137</v>
      </c>
    </row>
    <row r="3907" spans="1:13" hidden="1" x14ac:dyDescent="0.25">
      <c r="A3907" s="3">
        <v>39280</v>
      </c>
      <c r="B3907" s="16">
        <v>45694</v>
      </c>
      <c r="C3907">
        <v>90815.01</v>
      </c>
      <c r="D3907">
        <v>90824.85</v>
      </c>
      <c r="E3907">
        <v>10.74</v>
      </c>
      <c r="F3907">
        <v>10.73</v>
      </c>
      <c r="G3907" s="3">
        <v>39630</v>
      </c>
      <c r="H3907">
        <v>234</v>
      </c>
      <c r="I3907">
        <v>10.75</v>
      </c>
      <c r="J3907">
        <v>10.72</v>
      </c>
      <c r="K3907">
        <v>121</v>
      </c>
      <c r="L3907">
        <v>7</v>
      </c>
      <c r="M3907" t="s">
        <v>139</v>
      </c>
    </row>
    <row r="3908" spans="1:13" hidden="1" x14ac:dyDescent="0.25">
      <c r="A3908" s="3">
        <v>39280</v>
      </c>
      <c r="B3908" s="16">
        <v>128075</v>
      </c>
      <c r="C3908">
        <v>97766.06</v>
      </c>
      <c r="D3908">
        <v>97768.35</v>
      </c>
      <c r="E3908">
        <v>11.35</v>
      </c>
      <c r="F3908">
        <v>11.32</v>
      </c>
      <c r="G3908" s="3">
        <v>39356</v>
      </c>
      <c r="H3908">
        <v>53</v>
      </c>
      <c r="I3908">
        <v>11.35</v>
      </c>
      <c r="J3908">
        <v>11.32</v>
      </c>
      <c r="K3908">
        <v>51</v>
      </c>
      <c r="L3908">
        <v>3</v>
      </c>
      <c r="M3908" t="s">
        <v>138</v>
      </c>
    </row>
    <row r="3909" spans="1:13" hidden="1" x14ac:dyDescent="0.25">
      <c r="A3909" s="3">
        <v>39280</v>
      </c>
      <c r="B3909" s="16">
        <v>181580</v>
      </c>
      <c r="C3909">
        <v>78028.259999999995</v>
      </c>
      <c r="D3909">
        <v>78084.39</v>
      </c>
      <c r="E3909">
        <v>10.62</v>
      </c>
      <c r="F3909">
        <v>10.59</v>
      </c>
      <c r="G3909" s="3">
        <v>40182</v>
      </c>
      <c r="H3909">
        <v>607</v>
      </c>
      <c r="I3909">
        <v>10.65</v>
      </c>
      <c r="J3909">
        <v>10.59</v>
      </c>
      <c r="K3909">
        <v>612</v>
      </c>
      <c r="L3909">
        <v>13</v>
      </c>
      <c r="M3909" t="s">
        <v>140</v>
      </c>
    </row>
    <row r="3910" spans="1:13" hidden="1" x14ac:dyDescent="0.25">
      <c r="A3910" s="3">
        <v>39280</v>
      </c>
      <c r="B3910" s="16">
        <v>180900</v>
      </c>
      <c r="C3910">
        <v>86271.38</v>
      </c>
      <c r="D3910">
        <v>86301.39</v>
      </c>
      <c r="E3910">
        <v>10.61</v>
      </c>
      <c r="F3910">
        <v>10.58</v>
      </c>
      <c r="G3910" s="3">
        <v>39815</v>
      </c>
      <c r="H3910">
        <v>361</v>
      </c>
      <c r="I3910">
        <v>10.62</v>
      </c>
      <c r="J3910">
        <v>10.57</v>
      </c>
      <c r="K3910">
        <v>437</v>
      </c>
      <c r="L3910">
        <v>9</v>
      </c>
      <c r="M3910" t="s">
        <v>141</v>
      </c>
    </row>
    <row r="3911" spans="1:13" hidden="1" x14ac:dyDescent="0.25">
      <c r="A3911" s="3">
        <v>39280</v>
      </c>
      <c r="B3911" s="16">
        <v>203777</v>
      </c>
      <c r="C3911">
        <v>95319.94</v>
      </c>
      <c r="D3911">
        <v>95327.32</v>
      </c>
      <c r="E3911">
        <v>11.07</v>
      </c>
      <c r="F3911">
        <v>11.05</v>
      </c>
      <c r="G3911" s="3">
        <v>39449</v>
      </c>
      <c r="H3911">
        <v>112</v>
      </c>
      <c r="I3911">
        <v>11.07</v>
      </c>
      <c r="J3911">
        <v>11.05</v>
      </c>
      <c r="K3911">
        <v>165</v>
      </c>
      <c r="L3911">
        <v>5</v>
      </c>
      <c r="M3911" t="s">
        <v>144</v>
      </c>
    </row>
    <row r="3912" spans="1:13" hidden="1" x14ac:dyDescent="0.25">
      <c r="A3912" s="3">
        <v>39281</v>
      </c>
      <c r="B3912" s="16">
        <v>0</v>
      </c>
      <c r="C3912">
        <v>59354.07</v>
      </c>
      <c r="D3912">
        <v>59365.27</v>
      </c>
      <c r="E3912">
        <v>0</v>
      </c>
      <c r="F3912">
        <v>0</v>
      </c>
      <c r="G3912" s="3">
        <v>41183</v>
      </c>
      <c r="H3912">
        <v>1290</v>
      </c>
      <c r="I3912">
        <v>0</v>
      </c>
      <c r="J3912">
        <v>0</v>
      </c>
      <c r="K3912">
        <v>0</v>
      </c>
      <c r="L3912">
        <v>24</v>
      </c>
      <c r="M3912" t="s">
        <v>151</v>
      </c>
    </row>
    <row r="3913" spans="1:13" hidden="1" x14ac:dyDescent="0.25">
      <c r="A3913" s="3">
        <v>39281</v>
      </c>
      <c r="B3913" s="16">
        <v>0</v>
      </c>
      <c r="C3913">
        <v>35217.379999999997</v>
      </c>
      <c r="D3913">
        <v>35235.65</v>
      </c>
      <c r="E3913">
        <v>0</v>
      </c>
      <c r="F3913">
        <v>0</v>
      </c>
      <c r="G3913" s="3">
        <v>43102</v>
      </c>
      <c r="H3913">
        <v>2587</v>
      </c>
      <c r="I3913">
        <v>0</v>
      </c>
      <c r="J3913">
        <v>0</v>
      </c>
      <c r="K3913">
        <v>0</v>
      </c>
      <c r="L3913">
        <v>34</v>
      </c>
      <c r="M3913" t="s">
        <v>150</v>
      </c>
    </row>
    <row r="3914" spans="1:13" hidden="1" x14ac:dyDescent="0.25">
      <c r="A3914" s="3">
        <v>39281</v>
      </c>
      <c r="B3914" s="16">
        <v>0</v>
      </c>
      <c r="C3914">
        <v>62370.97</v>
      </c>
      <c r="D3914">
        <v>62421.11</v>
      </c>
      <c r="E3914">
        <v>0</v>
      </c>
      <c r="F3914">
        <v>0</v>
      </c>
      <c r="G3914" s="3">
        <v>41001</v>
      </c>
      <c r="H3914">
        <v>1165</v>
      </c>
      <c r="I3914">
        <v>0</v>
      </c>
      <c r="J3914">
        <v>0</v>
      </c>
      <c r="K3914">
        <v>0</v>
      </c>
      <c r="L3914">
        <v>22</v>
      </c>
      <c r="M3914" t="s">
        <v>152</v>
      </c>
    </row>
    <row r="3915" spans="1:13" hidden="1" x14ac:dyDescent="0.25">
      <c r="A3915" s="3">
        <v>39281</v>
      </c>
      <c r="B3915" s="16">
        <v>0</v>
      </c>
      <c r="C3915">
        <v>23624.03</v>
      </c>
      <c r="D3915">
        <v>23690.78</v>
      </c>
      <c r="E3915">
        <v>0</v>
      </c>
      <c r="F3915">
        <v>0</v>
      </c>
      <c r="G3915" s="3">
        <v>44564</v>
      </c>
      <c r="H3915">
        <v>3574</v>
      </c>
      <c r="I3915">
        <v>0</v>
      </c>
      <c r="J3915">
        <v>0</v>
      </c>
      <c r="K3915">
        <v>0</v>
      </c>
      <c r="L3915">
        <v>36</v>
      </c>
      <c r="M3915" t="s">
        <v>145</v>
      </c>
    </row>
    <row r="3916" spans="1:13" hidden="1" x14ac:dyDescent="0.25">
      <c r="A3916" s="3">
        <v>39281</v>
      </c>
      <c r="B3916" s="16">
        <v>0</v>
      </c>
      <c r="C3916">
        <v>60901.1</v>
      </c>
      <c r="D3916">
        <v>60884.67</v>
      </c>
      <c r="E3916">
        <v>0</v>
      </c>
      <c r="F3916">
        <v>0</v>
      </c>
      <c r="G3916" s="3">
        <v>41092</v>
      </c>
      <c r="H3916">
        <v>1227</v>
      </c>
      <c r="I3916">
        <v>0</v>
      </c>
      <c r="J3916">
        <v>0</v>
      </c>
      <c r="K3916">
        <v>0</v>
      </c>
      <c r="L3916">
        <v>23</v>
      </c>
      <c r="M3916" t="s">
        <v>149</v>
      </c>
    </row>
    <row r="3917" spans="1:13" hidden="1" x14ac:dyDescent="0.25">
      <c r="A3917" s="3">
        <v>39281</v>
      </c>
      <c r="B3917" s="16">
        <v>400</v>
      </c>
      <c r="C3917">
        <v>68889.149999999994</v>
      </c>
      <c r="D3917">
        <v>68874.59</v>
      </c>
      <c r="E3917">
        <v>10.62</v>
      </c>
      <c r="F3917">
        <v>10.62</v>
      </c>
      <c r="G3917" s="3">
        <v>40634</v>
      </c>
      <c r="H3917">
        <v>914</v>
      </c>
      <c r="I3917">
        <v>10.62</v>
      </c>
      <c r="J3917">
        <v>10.62</v>
      </c>
      <c r="K3917">
        <v>3</v>
      </c>
      <c r="L3917">
        <v>18</v>
      </c>
      <c r="M3917" t="s">
        <v>117</v>
      </c>
    </row>
    <row r="3918" spans="1:13" hidden="1" x14ac:dyDescent="0.25">
      <c r="A3918" s="3">
        <v>39281</v>
      </c>
      <c r="B3918" s="16">
        <v>360</v>
      </c>
      <c r="C3918">
        <v>65536.38</v>
      </c>
      <c r="D3918">
        <v>65545.850000000006</v>
      </c>
      <c r="E3918">
        <v>10.55</v>
      </c>
      <c r="F3918">
        <v>10.55</v>
      </c>
      <c r="G3918" s="3">
        <v>40819</v>
      </c>
      <c r="H3918">
        <v>1041</v>
      </c>
      <c r="I3918">
        <v>10.55</v>
      </c>
      <c r="J3918">
        <v>10.55</v>
      </c>
      <c r="K3918">
        <v>1</v>
      </c>
      <c r="L3918">
        <v>20</v>
      </c>
      <c r="M3918" t="s">
        <v>118</v>
      </c>
    </row>
    <row r="3919" spans="1:13" hidden="1" x14ac:dyDescent="0.25">
      <c r="A3919" s="3">
        <v>39281</v>
      </c>
      <c r="B3919" s="16">
        <v>500</v>
      </c>
      <c r="C3919">
        <v>57891.16</v>
      </c>
      <c r="D3919">
        <v>57916.99</v>
      </c>
      <c r="E3919">
        <v>10.535</v>
      </c>
      <c r="F3919">
        <v>10.56</v>
      </c>
      <c r="G3919" s="3">
        <v>41276</v>
      </c>
      <c r="H3919">
        <v>1349</v>
      </c>
      <c r="I3919">
        <v>10.58</v>
      </c>
      <c r="J3919">
        <v>10.535</v>
      </c>
      <c r="K3919">
        <v>4</v>
      </c>
      <c r="L3919">
        <v>25</v>
      </c>
      <c r="M3919" t="s">
        <v>121</v>
      </c>
    </row>
    <row r="3920" spans="1:13" hidden="1" x14ac:dyDescent="0.25">
      <c r="A3920" s="3">
        <v>39281</v>
      </c>
      <c r="B3920" s="16">
        <v>8</v>
      </c>
      <c r="C3920">
        <v>42956.34</v>
      </c>
      <c r="D3920">
        <v>42921.51</v>
      </c>
      <c r="E3920">
        <v>10.57</v>
      </c>
      <c r="F3920">
        <v>10.57</v>
      </c>
      <c r="G3920" s="3">
        <v>42373</v>
      </c>
      <c r="H3920">
        <v>2092</v>
      </c>
      <c r="I3920">
        <v>10.57</v>
      </c>
      <c r="J3920">
        <v>10.57</v>
      </c>
      <c r="K3920">
        <v>1</v>
      </c>
      <c r="L3920">
        <v>32</v>
      </c>
      <c r="M3920" t="s">
        <v>122</v>
      </c>
    </row>
    <row r="3921" spans="1:13" hidden="1" x14ac:dyDescent="0.25">
      <c r="A3921" s="3">
        <v>39281</v>
      </c>
      <c r="B3921" s="16">
        <v>50</v>
      </c>
      <c r="C3921">
        <v>72434.720000000001</v>
      </c>
      <c r="D3921">
        <v>72400.09</v>
      </c>
      <c r="E3921">
        <v>10.62</v>
      </c>
      <c r="F3921">
        <v>10.62</v>
      </c>
      <c r="G3921" s="3">
        <v>40452</v>
      </c>
      <c r="H3921">
        <v>792</v>
      </c>
      <c r="I3921">
        <v>10.62</v>
      </c>
      <c r="J3921">
        <v>10.62</v>
      </c>
      <c r="K3921">
        <v>1</v>
      </c>
      <c r="L3921">
        <v>16</v>
      </c>
      <c r="M3921" t="s">
        <v>120</v>
      </c>
    </row>
    <row r="3922" spans="1:13" hidden="1" x14ac:dyDescent="0.25">
      <c r="A3922" s="3">
        <v>39281</v>
      </c>
      <c r="B3922" s="16">
        <v>540</v>
      </c>
      <c r="C3922">
        <v>67224.259999999995</v>
      </c>
      <c r="D3922">
        <v>67233.23</v>
      </c>
      <c r="E3922">
        <v>10.61</v>
      </c>
      <c r="F3922">
        <v>10.61</v>
      </c>
      <c r="G3922" s="3">
        <v>40725</v>
      </c>
      <c r="H3922">
        <v>976</v>
      </c>
      <c r="I3922">
        <v>10.61</v>
      </c>
      <c r="J3922">
        <v>10.61</v>
      </c>
      <c r="K3922">
        <v>1</v>
      </c>
      <c r="L3922">
        <v>19</v>
      </c>
      <c r="M3922" t="s">
        <v>123</v>
      </c>
    </row>
    <row r="3923" spans="1:13" hidden="1" x14ac:dyDescent="0.25">
      <c r="A3923" s="3">
        <v>39281</v>
      </c>
      <c r="B3923" s="16">
        <v>300</v>
      </c>
      <c r="C3923">
        <v>76229.62</v>
      </c>
      <c r="D3923">
        <v>76189.070000000007</v>
      </c>
      <c r="E3923">
        <v>10.6</v>
      </c>
      <c r="F3923">
        <v>10.62</v>
      </c>
      <c r="G3923" s="3">
        <v>40269</v>
      </c>
      <c r="H3923">
        <v>666</v>
      </c>
      <c r="I3923">
        <v>10.62</v>
      </c>
      <c r="J3923">
        <v>10.6</v>
      </c>
      <c r="K3923">
        <v>3</v>
      </c>
      <c r="L3923">
        <v>14</v>
      </c>
      <c r="M3923" t="s">
        <v>126</v>
      </c>
    </row>
    <row r="3924" spans="1:13" hidden="1" x14ac:dyDescent="0.25">
      <c r="A3924" s="3">
        <v>39281</v>
      </c>
      <c r="B3924" s="16">
        <v>70</v>
      </c>
      <c r="C3924">
        <v>47378</v>
      </c>
      <c r="D3924">
        <v>47391.75</v>
      </c>
      <c r="E3924">
        <v>10.55</v>
      </c>
      <c r="F3924">
        <v>10.55</v>
      </c>
      <c r="G3924" s="3">
        <v>42006</v>
      </c>
      <c r="H3924">
        <v>1846</v>
      </c>
      <c r="I3924">
        <v>10.55</v>
      </c>
      <c r="J3924">
        <v>10.55</v>
      </c>
      <c r="K3924">
        <v>1</v>
      </c>
      <c r="L3924">
        <v>31</v>
      </c>
      <c r="M3924" t="s">
        <v>131</v>
      </c>
    </row>
    <row r="3925" spans="1:13" hidden="1" x14ac:dyDescent="0.25">
      <c r="A3925" s="3">
        <v>39281</v>
      </c>
      <c r="B3925" s="16">
        <v>7330</v>
      </c>
      <c r="C3925">
        <v>70619.22</v>
      </c>
      <c r="D3925">
        <v>70584.3</v>
      </c>
      <c r="E3925">
        <v>10.61</v>
      </c>
      <c r="F3925">
        <v>10.63</v>
      </c>
      <c r="G3925" s="3">
        <v>40546</v>
      </c>
      <c r="H3925">
        <v>853</v>
      </c>
      <c r="I3925">
        <v>10.65</v>
      </c>
      <c r="J3925">
        <v>10.57</v>
      </c>
      <c r="K3925">
        <v>35</v>
      </c>
      <c r="L3925">
        <v>17</v>
      </c>
      <c r="M3925" t="s">
        <v>128</v>
      </c>
    </row>
    <row r="3926" spans="1:13" hidden="1" x14ac:dyDescent="0.25">
      <c r="A3926" s="3">
        <v>39281</v>
      </c>
      <c r="B3926" s="16">
        <v>22500</v>
      </c>
      <c r="C3926">
        <v>80103.97</v>
      </c>
      <c r="D3926">
        <v>80076.45</v>
      </c>
      <c r="E3926">
        <v>10.59</v>
      </c>
      <c r="F3926">
        <v>10.64</v>
      </c>
      <c r="G3926" s="3">
        <v>40087</v>
      </c>
      <c r="H3926">
        <v>546</v>
      </c>
      <c r="I3926">
        <v>10.64</v>
      </c>
      <c r="J3926">
        <v>10.56</v>
      </c>
      <c r="K3926">
        <v>15</v>
      </c>
      <c r="L3926">
        <v>12</v>
      </c>
      <c r="M3926" t="s">
        <v>127</v>
      </c>
    </row>
    <row r="3927" spans="1:13" hidden="1" x14ac:dyDescent="0.25">
      <c r="A3927" s="3">
        <v>39281</v>
      </c>
      <c r="B3927" s="16">
        <v>325</v>
      </c>
      <c r="C3927">
        <v>84255.57</v>
      </c>
      <c r="D3927">
        <v>84258.240000000005</v>
      </c>
      <c r="E3927">
        <v>10.58</v>
      </c>
      <c r="F3927">
        <v>10.6</v>
      </c>
      <c r="G3927" s="3">
        <v>39904</v>
      </c>
      <c r="H3927">
        <v>421</v>
      </c>
      <c r="I3927">
        <v>10.6</v>
      </c>
      <c r="J3927">
        <v>10.58</v>
      </c>
      <c r="K3927">
        <v>5</v>
      </c>
      <c r="L3927">
        <v>10</v>
      </c>
      <c r="M3927" t="s">
        <v>129</v>
      </c>
    </row>
    <row r="3928" spans="1:13" hidden="1" x14ac:dyDescent="0.25">
      <c r="A3928" s="3">
        <v>39281</v>
      </c>
      <c r="B3928" s="16">
        <v>1173</v>
      </c>
      <c r="C3928">
        <v>38879.410000000003</v>
      </c>
      <c r="D3928">
        <v>38877.56</v>
      </c>
      <c r="E3928">
        <v>10.53</v>
      </c>
      <c r="F3928">
        <v>10.53</v>
      </c>
      <c r="G3928" s="3">
        <v>42737</v>
      </c>
      <c r="H3928">
        <v>2341</v>
      </c>
      <c r="I3928">
        <v>10.59</v>
      </c>
      <c r="J3928">
        <v>10.53</v>
      </c>
      <c r="K3928">
        <v>5</v>
      </c>
      <c r="L3928">
        <v>33</v>
      </c>
      <c r="M3928" t="s">
        <v>119</v>
      </c>
    </row>
    <row r="3929" spans="1:13" hidden="1" x14ac:dyDescent="0.25">
      <c r="A3929" s="3">
        <v>39281</v>
      </c>
      <c r="B3929" s="16">
        <v>360</v>
      </c>
      <c r="C3929">
        <v>52366.68</v>
      </c>
      <c r="D3929">
        <v>52364.25</v>
      </c>
      <c r="E3929">
        <v>10.52</v>
      </c>
      <c r="F3929">
        <v>10.56</v>
      </c>
      <c r="G3929" s="3">
        <v>41641</v>
      </c>
      <c r="H3929">
        <v>1597</v>
      </c>
      <c r="I3929">
        <v>10.57</v>
      </c>
      <c r="J3929">
        <v>10.52</v>
      </c>
      <c r="K3929">
        <v>5</v>
      </c>
      <c r="L3929">
        <v>29</v>
      </c>
      <c r="M3929" t="s">
        <v>130</v>
      </c>
    </row>
    <row r="3930" spans="1:13" hidden="1" x14ac:dyDescent="0.25">
      <c r="A3930" s="3">
        <v>39281</v>
      </c>
      <c r="B3930" s="16">
        <v>780</v>
      </c>
      <c r="C3930">
        <v>88561.18</v>
      </c>
      <c r="D3930">
        <v>88552.5</v>
      </c>
      <c r="E3930">
        <v>10.63</v>
      </c>
      <c r="F3930">
        <v>10.63</v>
      </c>
      <c r="G3930" s="3">
        <v>39722</v>
      </c>
      <c r="H3930">
        <v>298</v>
      </c>
      <c r="I3930">
        <v>10.63</v>
      </c>
      <c r="J3930">
        <v>10.62</v>
      </c>
      <c r="K3930">
        <v>6</v>
      </c>
      <c r="L3930">
        <v>8</v>
      </c>
      <c r="M3930" t="s">
        <v>132</v>
      </c>
    </row>
    <row r="3931" spans="1:13" hidden="1" x14ac:dyDescent="0.25">
      <c r="A3931" s="3">
        <v>39281</v>
      </c>
      <c r="B3931" s="16">
        <v>10145</v>
      </c>
      <c r="C3931">
        <v>74363.289999999994</v>
      </c>
      <c r="D3931">
        <v>74320.42</v>
      </c>
      <c r="E3931">
        <v>10.58</v>
      </c>
      <c r="F3931">
        <v>10.62</v>
      </c>
      <c r="G3931" s="3">
        <v>40360</v>
      </c>
      <c r="H3931">
        <v>728</v>
      </c>
      <c r="I3931">
        <v>10.66</v>
      </c>
      <c r="J3931">
        <v>10.58</v>
      </c>
      <c r="K3931">
        <v>29</v>
      </c>
      <c r="L3931">
        <v>15</v>
      </c>
      <c r="M3931" t="s">
        <v>125</v>
      </c>
    </row>
    <row r="3932" spans="1:13" hidden="1" x14ac:dyDescent="0.25">
      <c r="A3932" s="3">
        <v>39281</v>
      </c>
      <c r="B3932" s="16">
        <v>8915</v>
      </c>
      <c r="C3932">
        <v>98593.65</v>
      </c>
      <c r="D3932">
        <v>98595.06</v>
      </c>
      <c r="E3932">
        <v>11.41</v>
      </c>
      <c r="F3932">
        <v>11.41</v>
      </c>
      <c r="G3932" s="3">
        <v>39328</v>
      </c>
      <c r="H3932">
        <v>33</v>
      </c>
      <c r="I3932">
        <v>11.44</v>
      </c>
      <c r="J3932">
        <v>11.41</v>
      </c>
      <c r="K3932">
        <v>12</v>
      </c>
      <c r="L3932">
        <v>2</v>
      </c>
      <c r="M3932" t="s">
        <v>148</v>
      </c>
    </row>
    <row r="3933" spans="1:13" hidden="1" x14ac:dyDescent="0.25">
      <c r="A3933" s="3">
        <v>39281</v>
      </c>
      <c r="B3933" s="16">
        <v>4780</v>
      </c>
      <c r="C3933">
        <v>96922.75</v>
      </c>
      <c r="D3933">
        <v>96929.15</v>
      </c>
      <c r="E3933">
        <v>11.21</v>
      </c>
      <c r="F3933">
        <v>11.21</v>
      </c>
      <c r="G3933" s="3">
        <v>39387</v>
      </c>
      <c r="H3933">
        <v>74</v>
      </c>
      <c r="I3933">
        <v>11.21</v>
      </c>
      <c r="J3933">
        <v>11.2</v>
      </c>
      <c r="K3933">
        <v>12</v>
      </c>
      <c r="L3933">
        <v>4</v>
      </c>
      <c r="M3933" t="s">
        <v>153</v>
      </c>
    </row>
    <row r="3934" spans="1:13" hidden="1" x14ac:dyDescent="0.25">
      <c r="A3934" s="3">
        <v>39281</v>
      </c>
      <c r="B3934" s="16">
        <v>240</v>
      </c>
      <c r="C3934">
        <v>99570.240000000005</v>
      </c>
      <c r="D3934">
        <v>99570.39</v>
      </c>
      <c r="E3934">
        <v>11.45</v>
      </c>
      <c r="F3934">
        <v>11.45</v>
      </c>
      <c r="G3934" s="3">
        <v>39295</v>
      </c>
      <c r="H3934">
        <v>10</v>
      </c>
      <c r="I3934">
        <v>11.46</v>
      </c>
      <c r="J3934">
        <v>11.45</v>
      </c>
      <c r="K3934">
        <v>8</v>
      </c>
      <c r="L3934">
        <v>1</v>
      </c>
      <c r="M3934" t="s">
        <v>147</v>
      </c>
    </row>
    <row r="3935" spans="1:13" hidden="1" x14ac:dyDescent="0.25">
      <c r="A3935" s="3">
        <v>39281</v>
      </c>
      <c r="B3935" s="16">
        <v>23541</v>
      </c>
      <c r="C3935">
        <v>82212.92</v>
      </c>
      <c r="D3935">
        <v>82187.56</v>
      </c>
      <c r="E3935">
        <v>10.6</v>
      </c>
      <c r="F3935">
        <v>10.62</v>
      </c>
      <c r="G3935" s="3">
        <v>39995</v>
      </c>
      <c r="H3935">
        <v>482</v>
      </c>
      <c r="I3935">
        <v>10.64</v>
      </c>
      <c r="J3935">
        <v>10.57</v>
      </c>
      <c r="K3935">
        <v>47</v>
      </c>
      <c r="L3935">
        <v>11</v>
      </c>
      <c r="M3935" t="s">
        <v>133</v>
      </c>
    </row>
    <row r="3936" spans="1:13" hidden="1" x14ac:dyDescent="0.25">
      <c r="A3936" s="3">
        <v>39281</v>
      </c>
      <c r="B3936" s="16">
        <v>33016</v>
      </c>
      <c r="C3936">
        <v>63995.69</v>
      </c>
      <c r="D3936">
        <v>63945.4</v>
      </c>
      <c r="E3936">
        <v>10.57</v>
      </c>
      <c r="F3936">
        <v>10.58</v>
      </c>
      <c r="G3936" s="3">
        <v>40910</v>
      </c>
      <c r="H3936">
        <v>1103</v>
      </c>
      <c r="I3936">
        <v>10.61</v>
      </c>
      <c r="J3936">
        <v>10.53</v>
      </c>
      <c r="K3936">
        <v>249</v>
      </c>
      <c r="L3936">
        <v>21</v>
      </c>
      <c r="M3936" t="s">
        <v>135</v>
      </c>
    </row>
    <row r="3937" spans="1:13" hidden="1" x14ac:dyDescent="0.25">
      <c r="A3937" s="3">
        <v>39281</v>
      </c>
      <c r="B3937" s="16">
        <v>89810</v>
      </c>
      <c r="C3937">
        <v>93099.88</v>
      </c>
      <c r="D3937">
        <v>93108.21</v>
      </c>
      <c r="E3937">
        <v>10.84</v>
      </c>
      <c r="F3937">
        <v>10.83</v>
      </c>
      <c r="G3937" s="3">
        <v>39539</v>
      </c>
      <c r="H3937">
        <v>171</v>
      </c>
      <c r="I3937">
        <v>10.85</v>
      </c>
      <c r="J3937">
        <v>10.83</v>
      </c>
      <c r="K3937">
        <v>93</v>
      </c>
      <c r="L3937">
        <v>6</v>
      </c>
      <c r="M3937" t="s">
        <v>137</v>
      </c>
    </row>
    <row r="3938" spans="1:13" hidden="1" x14ac:dyDescent="0.25">
      <c r="A3938" s="3">
        <v>39281</v>
      </c>
      <c r="B3938" s="16">
        <v>51880</v>
      </c>
      <c r="C3938">
        <v>90865.25</v>
      </c>
      <c r="D3938">
        <v>90877.53</v>
      </c>
      <c r="E3938">
        <v>10.72</v>
      </c>
      <c r="F3938">
        <v>10.71</v>
      </c>
      <c r="G3938" s="3">
        <v>39630</v>
      </c>
      <c r="H3938">
        <v>233</v>
      </c>
      <c r="I3938">
        <v>10.73</v>
      </c>
      <c r="J3938">
        <v>10.69</v>
      </c>
      <c r="K3938">
        <v>157</v>
      </c>
      <c r="L3938">
        <v>7</v>
      </c>
      <c r="M3938" t="s">
        <v>139</v>
      </c>
    </row>
    <row r="3939" spans="1:13" hidden="1" x14ac:dyDescent="0.25">
      <c r="A3939" s="3">
        <v>39281</v>
      </c>
      <c r="B3939" s="16">
        <v>158532</v>
      </c>
      <c r="C3939">
        <v>97811.839999999997</v>
      </c>
      <c r="D3939">
        <v>97813.86</v>
      </c>
      <c r="E3939">
        <v>11.31</v>
      </c>
      <c r="F3939">
        <v>11.3</v>
      </c>
      <c r="G3939" s="3">
        <v>39356</v>
      </c>
      <c r="H3939">
        <v>52</v>
      </c>
      <c r="I3939">
        <v>11.32</v>
      </c>
      <c r="J3939">
        <v>11.3</v>
      </c>
      <c r="K3939">
        <v>43</v>
      </c>
      <c r="L3939">
        <v>3</v>
      </c>
      <c r="M3939" t="s">
        <v>138</v>
      </c>
    </row>
    <row r="3940" spans="1:13" hidden="1" x14ac:dyDescent="0.25">
      <c r="A3940" s="3">
        <v>39281</v>
      </c>
      <c r="B3940" s="16">
        <v>218372</v>
      </c>
      <c r="C3940">
        <v>78119.12</v>
      </c>
      <c r="D3940">
        <v>78086.92</v>
      </c>
      <c r="E3940">
        <v>10.6</v>
      </c>
      <c r="F3940">
        <v>10.6</v>
      </c>
      <c r="G3940" s="3">
        <v>40182</v>
      </c>
      <c r="H3940">
        <v>606</v>
      </c>
      <c r="I3940">
        <v>10.64</v>
      </c>
      <c r="J3940">
        <v>10.56</v>
      </c>
      <c r="K3940">
        <v>997</v>
      </c>
      <c r="L3940">
        <v>13</v>
      </c>
      <c r="M3940" t="s">
        <v>140</v>
      </c>
    </row>
    <row r="3941" spans="1:13" hidden="1" x14ac:dyDescent="0.25">
      <c r="A3941" s="3">
        <v>39281</v>
      </c>
      <c r="B3941" s="16">
        <v>240809</v>
      </c>
      <c r="C3941">
        <v>86339.78</v>
      </c>
      <c r="D3941">
        <v>86335.99</v>
      </c>
      <c r="E3941">
        <v>10.59</v>
      </c>
      <c r="F3941">
        <v>10.59</v>
      </c>
      <c r="G3941" s="3">
        <v>39815</v>
      </c>
      <c r="H3941">
        <v>360</v>
      </c>
      <c r="I3941">
        <v>10.62</v>
      </c>
      <c r="J3941">
        <v>10.54</v>
      </c>
      <c r="K3941">
        <v>742</v>
      </c>
      <c r="L3941">
        <v>9</v>
      </c>
      <c r="M3941" t="s">
        <v>141</v>
      </c>
    </row>
    <row r="3942" spans="1:13" hidden="1" x14ac:dyDescent="0.25">
      <c r="A3942" s="3">
        <v>39281</v>
      </c>
      <c r="B3942" s="16">
        <v>223490</v>
      </c>
      <c r="C3942">
        <v>95369.72</v>
      </c>
      <c r="D3942">
        <v>95380.12</v>
      </c>
      <c r="E3942">
        <v>11.05</v>
      </c>
      <c r="F3942">
        <v>11.02</v>
      </c>
      <c r="G3942" s="3">
        <v>39449</v>
      </c>
      <c r="H3942">
        <v>111</v>
      </c>
      <c r="I3942">
        <v>11.05</v>
      </c>
      <c r="J3942">
        <v>11.02</v>
      </c>
      <c r="K3942">
        <v>178</v>
      </c>
      <c r="L3942">
        <v>5</v>
      </c>
      <c r="M3942" t="s">
        <v>144</v>
      </c>
    </row>
    <row r="3943" spans="1:13" hidden="1" x14ac:dyDescent="0.25">
      <c r="A3943" s="3">
        <v>39282</v>
      </c>
      <c r="B3943" s="16">
        <v>0</v>
      </c>
      <c r="C3943">
        <v>59391.72</v>
      </c>
      <c r="D3943">
        <v>58944.81</v>
      </c>
      <c r="E3943">
        <v>0</v>
      </c>
      <c r="F3943">
        <v>0</v>
      </c>
      <c r="G3943" s="3">
        <v>41183</v>
      </c>
      <c r="H3943">
        <v>1289</v>
      </c>
      <c r="I3943">
        <v>0</v>
      </c>
      <c r="J3943">
        <v>0</v>
      </c>
      <c r="K3943">
        <v>0</v>
      </c>
      <c r="L3943">
        <v>24</v>
      </c>
      <c r="M3943" t="s">
        <v>151</v>
      </c>
    </row>
    <row r="3944" spans="1:13" hidden="1" x14ac:dyDescent="0.25">
      <c r="A3944" s="3">
        <v>39282</v>
      </c>
      <c r="B3944" s="16">
        <v>0</v>
      </c>
      <c r="C3944">
        <v>35251.35</v>
      </c>
      <c r="D3944">
        <v>34735.33</v>
      </c>
      <c r="E3944">
        <v>0</v>
      </c>
      <c r="F3944">
        <v>0</v>
      </c>
      <c r="G3944" s="3">
        <v>43102</v>
      </c>
      <c r="H3944">
        <v>2586</v>
      </c>
      <c r="I3944">
        <v>0</v>
      </c>
      <c r="J3944">
        <v>0</v>
      </c>
      <c r="K3944">
        <v>0</v>
      </c>
      <c r="L3944">
        <v>34</v>
      </c>
      <c r="M3944" t="s">
        <v>150</v>
      </c>
    </row>
    <row r="3945" spans="1:13" hidden="1" x14ac:dyDescent="0.25">
      <c r="A3945" s="3">
        <v>39282</v>
      </c>
      <c r="B3945" s="16">
        <v>0</v>
      </c>
      <c r="C3945">
        <v>62448.92</v>
      </c>
      <c r="D3945">
        <v>62023.839999999997</v>
      </c>
      <c r="E3945">
        <v>0</v>
      </c>
      <c r="F3945">
        <v>0</v>
      </c>
      <c r="G3945" s="3">
        <v>41001</v>
      </c>
      <c r="H3945">
        <v>1164</v>
      </c>
      <c r="I3945">
        <v>0</v>
      </c>
      <c r="J3945">
        <v>0</v>
      </c>
      <c r="K3945">
        <v>0</v>
      </c>
      <c r="L3945">
        <v>22</v>
      </c>
      <c r="M3945" t="s">
        <v>152</v>
      </c>
    </row>
    <row r="3946" spans="1:13" hidden="1" x14ac:dyDescent="0.25">
      <c r="A3946" s="3">
        <v>39282</v>
      </c>
      <c r="B3946" s="16">
        <v>0</v>
      </c>
      <c r="C3946">
        <v>23701.33</v>
      </c>
      <c r="D3946">
        <v>23174.99</v>
      </c>
      <c r="E3946">
        <v>0</v>
      </c>
      <c r="F3946">
        <v>0</v>
      </c>
      <c r="G3946" s="3">
        <v>44564</v>
      </c>
      <c r="H3946">
        <v>3573</v>
      </c>
      <c r="I3946">
        <v>0</v>
      </c>
      <c r="J3946">
        <v>0</v>
      </c>
      <c r="K3946">
        <v>0</v>
      </c>
      <c r="L3946">
        <v>36</v>
      </c>
      <c r="M3946" t="s">
        <v>145</v>
      </c>
    </row>
    <row r="3947" spans="1:13" hidden="1" x14ac:dyDescent="0.25">
      <c r="A3947" s="3">
        <v>39282</v>
      </c>
      <c r="B3947" s="16">
        <v>0</v>
      </c>
      <c r="C3947">
        <v>60911.79</v>
      </c>
      <c r="D3947">
        <v>60502.66</v>
      </c>
      <c r="E3947">
        <v>0</v>
      </c>
      <c r="F3947">
        <v>0</v>
      </c>
      <c r="G3947" s="3">
        <v>41092</v>
      </c>
      <c r="H3947">
        <v>1226</v>
      </c>
      <c r="I3947">
        <v>0</v>
      </c>
      <c r="J3947">
        <v>0</v>
      </c>
      <c r="K3947">
        <v>0</v>
      </c>
      <c r="L3947">
        <v>23</v>
      </c>
      <c r="M3947" t="s">
        <v>149</v>
      </c>
    </row>
    <row r="3948" spans="1:13" hidden="1" x14ac:dyDescent="0.25">
      <c r="A3948" s="3">
        <v>39282</v>
      </c>
      <c r="B3948" s="16">
        <v>100</v>
      </c>
      <c r="C3948">
        <v>68905.27</v>
      </c>
      <c r="D3948">
        <v>68604.17</v>
      </c>
      <c r="E3948">
        <v>10.75</v>
      </c>
      <c r="F3948">
        <v>10.75</v>
      </c>
      <c r="G3948" s="3">
        <v>40634</v>
      </c>
      <c r="H3948">
        <v>913</v>
      </c>
      <c r="I3948">
        <v>10.75</v>
      </c>
      <c r="J3948">
        <v>10.75</v>
      </c>
      <c r="K3948">
        <v>1</v>
      </c>
      <c r="L3948">
        <v>18</v>
      </c>
      <c r="M3948" t="s">
        <v>117</v>
      </c>
    </row>
    <row r="3949" spans="1:13" hidden="1" x14ac:dyDescent="0.25">
      <c r="A3949" s="3">
        <v>39282</v>
      </c>
      <c r="B3949" s="16">
        <v>100</v>
      </c>
      <c r="C3949">
        <v>65575.05</v>
      </c>
      <c r="D3949">
        <v>65187.92</v>
      </c>
      <c r="E3949">
        <v>10.74</v>
      </c>
      <c r="F3949">
        <v>10.74</v>
      </c>
      <c r="G3949" s="3">
        <v>40819</v>
      </c>
      <c r="H3949">
        <v>1040</v>
      </c>
      <c r="I3949">
        <v>10.74</v>
      </c>
      <c r="J3949">
        <v>10.74</v>
      </c>
      <c r="K3949">
        <v>1</v>
      </c>
      <c r="L3949">
        <v>20</v>
      </c>
      <c r="M3949" t="s">
        <v>118</v>
      </c>
    </row>
    <row r="3950" spans="1:13" hidden="1" x14ac:dyDescent="0.25">
      <c r="A3950" s="3">
        <v>39282</v>
      </c>
      <c r="B3950" s="16">
        <v>800</v>
      </c>
      <c r="C3950">
        <v>57942.79</v>
      </c>
      <c r="D3950">
        <v>57486.33</v>
      </c>
      <c r="E3950">
        <v>10.72</v>
      </c>
      <c r="F3950">
        <v>10.72</v>
      </c>
      <c r="G3950" s="3">
        <v>41276</v>
      </c>
      <c r="H3950">
        <v>1348</v>
      </c>
      <c r="I3950">
        <v>10.72</v>
      </c>
      <c r="J3950">
        <v>10.72</v>
      </c>
      <c r="K3950">
        <v>6</v>
      </c>
      <c r="L3950">
        <v>25</v>
      </c>
      <c r="M3950" t="s">
        <v>121</v>
      </c>
    </row>
    <row r="3951" spans="1:13" hidden="1" x14ac:dyDescent="0.25">
      <c r="A3951" s="3">
        <v>39282</v>
      </c>
      <c r="B3951" s="16">
        <v>300</v>
      </c>
      <c r="C3951">
        <v>42940.63</v>
      </c>
      <c r="D3951">
        <v>42482.52</v>
      </c>
      <c r="E3951">
        <v>10.68</v>
      </c>
      <c r="F3951">
        <v>10.68</v>
      </c>
      <c r="G3951" s="3">
        <v>42373</v>
      </c>
      <c r="H3951">
        <v>2091</v>
      </c>
      <c r="I3951">
        <v>10.68</v>
      </c>
      <c r="J3951">
        <v>10.68</v>
      </c>
      <c r="K3951">
        <v>3</v>
      </c>
      <c r="L3951">
        <v>32</v>
      </c>
      <c r="M3951" t="s">
        <v>122</v>
      </c>
    </row>
    <row r="3952" spans="1:13" hidden="1" x14ac:dyDescent="0.25">
      <c r="A3952" s="3">
        <v>39282</v>
      </c>
      <c r="B3952" s="16">
        <v>500</v>
      </c>
      <c r="C3952">
        <v>72432.34</v>
      </c>
      <c r="D3952">
        <v>72168.289999999994</v>
      </c>
      <c r="E3952">
        <v>10.75</v>
      </c>
      <c r="F3952">
        <v>10.75</v>
      </c>
      <c r="G3952" s="3">
        <v>40452</v>
      </c>
      <c r="H3952">
        <v>791</v>
      </c>
      <c r="I3952">
        <v>10.75</v>
      </c>
      <c r="J3952">
        <v>10.75</v>
      </c>
      <c r="K3952">
        <v>4</v>
      </c>
      <c r="L3952">
        <v>16</v>
      </c>
      <c r="M3952" t="s">
        <v>120</v>
      </c>
    </row>
    <row r="3953" spans="1:13" hidden="1" x14ac:dyDescent="0.25">
      <c r="A3953" s="3">
        <v>39282</v>
      </c>
      <c r="B3953" s="16">
        <v>1660</v>
      </c>
      <c r="C3953">
        <v>67263.179999999993</v>
      </c>
      <c r="D3953">
        <v>66926.009999999995</v>
      </c>
      <c r="E3953">
        <v>10.67</v>
      </c>
      <c r="F3953">
        <v>10.74</v>
      </c>
      <c r="G3953" s="3">
        <v>40725</v>
      </c>
      <c r="H3953">
        <v>975</v>
      </c>
      <c r="I3953">
        <v>10.75</v>
      </c>
      <c r="J3953">
        <v>10.67</v>
      </c>
      <c r="K3953">
        <v>5</v>
      </c>
      <c r="L3953">
        <v>19</v>
      </c>
      <c r="M3953" t="s">
        <v>123</v>
      </c>
    </row>
    <row r="3954" spans="1:13" hidden="1" x14ac:dyDescent="0.25">
      <c r="A3954" s="3">
        <v>39282</v>
      </c>
      <c r="B3954" s="16">
        <v>100</v>
      </c>
      <c r="C3954">
        <v>76223.009999999995</v>
      </c>
      <c r="D3954">
        <v>75997.58</v>
      </c>
      <c r="E3954">
        <v>10.74</v>
      </c>
      <c r="F3954">
        <v>10.74</v>
      </c>
      <c r="G3954" s="3">
        <v>40269</v>
      </c>
      <c r="H3954">
        <v>665</v>
      </c>
      <c r="I3954">
        <v>10.74</v>
      </c>
      <c r="J3954">
        <v>10.74</v>
      </c>
      <c r="K3954">
        <v>1</v>
      </c>
      <c r="L3954">
        <v>14</v>
      </c>
      <c r="M3954" t="s">
        <v>126</v>
      </c>
    </row>
    <row r="3955" spans="1:13" hidden="1" x14ac:dyDescent="0.25">
      <c r="A3955" s="3">
        <v>39282</v>
      </c>
      <c r="B3955" s="16">
        <v>400</v>
      </c>
      <c r="C3955">
        <v>47412.86</v>
      </c>
      <c r="D3955">
        <v>46918.65</v>
      </c>
      <c r="E3955">
        <v>10.7</v>
      </c>
      <c r="F3955">
        <v>10.7</v>
      </c>
      <c r="G3955" s="3">
        <v>42006</v>
      </c>
      <c r="H3955">
        <v>1845</v>
      </c>
      <c r="I3955">
        <v>10.7</v>
      </c>
      <c r="J3955">
        <v>10.7</v>
      </c>
      <c r="K3955">
        <v>2</v>
      </c>
      <c r="L3955">
        <v>31</v>
      </c>
      <c r="M3955" t="s">
        <v>131</v>
      </c>
    </row>
    <row r="3956" spans="1:13" hidden="1" x14ac:dyDescent="0.25">
      <c r="A3956" s="3">
        <v>39282</v>
      </c>
      <c r="B3956" s="16">
        <v>3855</v>
      </c>
      <c r="C3956">
        <v>80112.12</v>
      </c>
      <c r="D3956">
        <v>79917.789999999994</v>
      </c>
      <c r="E3956">
        <v>10.6</v>
      </c>
      <c r="F3956">
        <v>10.74</v>
      </c>
      <c r="G3956" s="3">
        <v>40087</v>
      </c>
      <c r="H3956">
        <v>545</v>
      </c>
      <c r="I3956">
        <v>10.74</v>
      </c>
      <c r="J3956">
        <v>10.6</v>
      </c>
      <c r="K3956">
        <v>8</v>
      </c>
      <c r="L3956">
        <v>12</v>
      </c>
      <c r="M3956" t="s">
        <v>127</v>
      </c>
    </row>
    <row r="3957" spans="1:13" hidden="1" x14ac:dyDescent="0.25">
      <c r="A3957" s="3">
        <v>39282</v>
      </c>
      <c r="B3957" s="16">
        <v>6560</v>
      </c>
      <c r="C3957">
        <v>70615.75</v>
      </c>
      <c r="D3957">
        <v>70349.41</v>
      </c>
      <c r="E3957">
        <v>10.67</v>
      </c>
      <c r="F3957">
        <v>10.75</v>
      </c>
      <c r="G3957" s="3">
        <v>40546</v>
      </c>
      <c r="H3957">
        <v>852</v>
      </c>
      <c r="I3957">
        <v>10.76</v>
      </c>
      <c r="J3957">
        <v>10.66</v>
      </c>
      <c r="K3957">
        <v>41</v>
      </c>
      <c r="L3957">
        <v>17</v>
      </c>
      <c r="M3957" t="s">
        <v>128</v>
      </c>
    </row>
    <row r="3958" spans="1:13" hidden="1" x14ac:dyDescent="0.25">
      <c r="A3958" s="3">
        <v>39282</v>
      </c>
      <c r="B3958" s="16">
        <v>800</v>
      </c>
      <c r="C3958">
        <v>84295.78</v>
      </c>
      <c r="D3958">
        <v>84104.5</v>
      </c>
      <c r="E3958">
        <v>10.71</v>
      </c>
      <c r="F3958">
        <v>10.73</v>
      </c>
      <c r="G3958" s="3">
        <v>39904</v>
      </c>
      <c r="H3958">
        <v>420</v>
      </c>
      <c r="I3958">
        <v>10.73</v>
      </c>
      <c r="J3958">
        <v>10.71</v>
      </c>
      <c r="K3958">
        <v>7</v>
      </c>
      <c r="L3958">
        <v>10</v>
      </c>
      <c r="M3958" t="s">
        <v>129</v>
      </c>
    </row>
    <row r="3959" spans="1:13" hidden="1" x14ac:dyDescent="0.25">
      <c r="A3959" s="3">
        <v>39282</v>
      </c>
      <c r="B3959" s="16">
        <v>9100</v>
      </c>
      <c r="C3959">
        <v>38894.879999999997</v>
      </c>
      <c r="D3959">
        <v>38365.94</v>
      </c>
      <c r="E3959">
        <v>10.6</v>
      </c>
      <c r="F3959">
        <v>10.69</v>
      </c>
      <c r="G3959" s="3">
        <v>42737</v>
      </c>
      <c r="H3959">
        <v>2340</v>
      </c>
      <c r="I3959">
        <v>10.7</v>
      </c>
      <c r="J3959">
        <v>10.58</v>
      </c>
      <c r="K3959">
        <v>63</v>
      </c>
      <c r="L3959">
        <v>33</v>
      </c>
      <c r="M3959" t="s">
        <v>119</v>
      </c>
    </row>
    <row r="3960" spans="1:13" hidden="1" x14ac:dyDescent="0.25">
      <c r="A3960" s="3">
        <v>39282</v>
      </c>
      <c r="B3960" s="16">
        <v>1680</v>
      </c>
      <c r="C3960">
        <v>52387.58</v>
      </c>
      <c r="D3960">
        <v>51907.03</v>
      </c>
      <c r="E3960">
        <v>10.64</v>
      </c>
      <c r="F3960">
        <v>10.72</v>
      </c>
      <c r="G3960" s="3">
        <v>41641</v>
      </c>
      <c r="H3960">
        <v>1596</v>
      </c>
      <c r="I3960">
        <v>10.72</v>
      </c>
      <c r="J3960">
        <v>10.64</v>
      </c>
      <c r="K3960">
        <v>6</v>
      </c>
      <c r="L3960">
        <v>29</v>
      </c>
      <c r="M3960" t="s">
        <v>130</v>
      </c>
    </row>
    <row r="3961" spans="1:13" hidden="1" x14ac:dyDescent="0.25">
      <c r="A3961" s="3">
        <v>39282</v>
      </c>
      <c r="B3961" s="16">
        <v>0</v>
      </c>
      <c r="C3961">
        <v>88591.95</v>
      </c>
      <c r="D3961">
        <v>88506.55</v>
      </c>
      <c r="E3961">
        <v>0</v>
      </c>
      <c r="F3961">
        <v>0</v>
      </c>
      <c r="G3961" s="3">
        <v>39722</v>
      </c>
      <c r="H3961">
        <v>297</v>
      </c>
      <c r="I3961">
        <v>0</v>
      </c>
      <c r="J3961">
        <v>0</v>
      </c>
      <c r="K3961">
        <v>0</v>
      </c>
      <c r="L3961">
        <v>8</v>
      </c>
      <c r="M3961" t="s">
        <v>132</v>
      </c>
    </row>
    <row r="3962" spans="1:13" hidden="1" x14ac:dyDescent="0.25">
      <c r="A3962" s="3">
        <v>39282</v>
      </c>
      <c r="B3962" s="16">
        <v>7250</v>
      </c>
      <c r="C3962">
        <v>74353.53</v>
      </c>
      <c r="D3962">
        <v>74113.86</v>
      </c>
      <c r="E3962">
        <v>10.6</v>
      </c>
      <c r="F3962">
        <v>10.74</v>
      </c>
      <c r="G3962" s="3">
        <v>40360</v>
      </c>
      <c r="H3962">
        <v>727</v>
      </c>
      <c r="I3962">
        <v>10.74</v>
      </c>
      <c r="J3962">
        <v>10.6</v>
      </c>
      <c r="K3962">
        <v>17</v>
      </c>
      <c r="L3962">
        <v>15</v>
      </c>
      <c r="M3962" t="s">
        <v>125</v>
      </c>
    </row>
    <row r="3963" spans="1:13" hidden="1" x14ac:dyDescent="0.25">
      <c r="A3963" s="3">
        <v>39282</v>
      </c>
      <c r="B3963" s="16">
        <v>6500</v>
      </c>
      <c r="C3963">
        <v>98638.98</v>
      </c>
      <c r="D3963">
        <v>98640.72</v>
      </c>
      <c r="E3963">
        <v>11.38</v>
      </c>
      <c r="F3963">
        <v>11.38</v>
      </c>
      <c r="G3963" s="3">
        <v>39328</v>
      </c>
      <c r="H3963">
        <v>32</v>
      </c>
      <c r="I3963">
        <v>11.38</v>
      </c>
      <c r="J3963">
        <v>11.38</v>
      </c>
      <c r="K3963">
        <v>3</v>
      </c>
      <c r="L3963">
        <v>2</v>
      </c>
      <c r="M3963" t="s">
        <v>148</v>
      </c>
    </row>
    <row r="3964" spans="1:13" hidden="1" x14ac:dyDescent="0.25">
      <c r="A3964" s="3">
        <v>39282</v>
      </c>
      <c r="B3964" s="16">
        <v>30710</v>
      </c>
      <c r="C3964">
        <v>96972.33</v>
      </c>
      <c r="D3964">
        <v>96971.53</v>
      </c>
      <c r="E3964">
        <v>11.19</v>
      </c>
      <c r="F3964">
        <v>11.2</v>
      </c>
      <c r="G3964" s="3">
        <v>39387</v>
      </c>
      <c r="H3964">
        <v>73</v>
      </c>
      <c r="I3964">
        <v>11.2</v>
      </c>
      <c r="J3964">
        <v>11.19</v>
      </c>
      <c r="K3964">
        <v>12</v>
      </c>
      <c r="L3964">
        <v>4</v>
      </c>
      <c r="M3964" t="s">
        <v>153</v>
      </c>
    </row>
    <row r="3965" spans="1:13" hidden="1" x14ac:dyDescent="0.25">
      <c r="A3965" s="3">
        <v>39282</v>
      </c>
      <c r="B3965" s="16">
        <v>14695</v>
      </c>
      <c r="C3965">
        <v>99614.75</v>
      </c>
      <c r="D3965">
        <v>99615.66</v>
      </c>
      <c r="E3965">
        <v>11.45</v>
      </c>
      <c r="F3965">
        <v>11.39</v>
      </c>
      <c r="G3965" s="3">
        <v>39295</v>
      </c>
      <c r="H3965">
        <v>9</v>
      </c>
      <c r="I3965">
        <v>11.45</v>
      </c>
      <c r="J3965">
        <v>11.38</v>
      </c>
      <c r="K3965">
        <v>14</v>
      </c>
      <c r="L3965">
        <v>1</v>
      </c>
      <c r="M3965" t="s">
        <v>147</v>
      </c>
    </row>
    <row r="3966" spans="1:13" hidden="1" x14ac:dyDescent="0.25">
      <c r="A3966" s="3">
        <v>39282</v>
      </c>
      <c r="B3966" s="16">
        <v>33126</v>
      </c>
      <c r="C3966">
        <v>82224.17</v>
      </c>
      <c r="D3966">
        <v>82046.22</v>
      </c>
      <c r="E3966">
        <v>10.61</v>
      </c>
      <c r="F3966">
        <v>10.73</v>
      </c>
      <c r="G3966" s="3">
        <v>39995</v>
      </c>
      <c r="H3966">
        <v>481</v>
      </c>
      <c r="I3966">
        <v>10.74</v>
      </c>
      <c r="J3966">
        <v>10.61</v>
      </c>
      <c r="K3966">
        <v>64</v>
      </c>
      <c r="L3966">
        <v>11</v>
      </c>
      <c r="M3966" t="s">
        <v>133</v>
      </c>
    </row>
    <row r="3967" spans="1:13" hidden="1" x14ac:dyDescent="0.25">
      <c r="A3967" s="3">
        <v>39282</v>
      </c>
      <c r="B3967" s="16">
        <v>57850</v>
      </c>
      <c r="C3967">
        <v>63973.89</v>
      </c>
      <c r="D3967">
        <v>63629.03</v>
      </c>
      <c r="E3967">
        <v>10.57</v>
      </c>
      <c r="F3967">
        <v>10.72</v>
      </c>
      <c r="G3967" s="3">
        <v>40910</v>
      </c>
      <c r="H3967">
        <v>1102</v>
      </c>
      <c r="I3967">
        <v>10.73</v>
      </c>
      <c r="J3967">
        <v>10.56</v>
      </c>
      <c r="K3967">
        <v>318</v>
      </c>
      <c r="L3967">
        <v>21</v>
      </c>
      <c r="M3967" t="s">
        <v>135</v>
      </c>
    </row>
    <row r="3968" spans="1:13" hidden="1" x14ac:dyDescent="0.25">
      <c r="A3968" s="3">
        <v>39282</v>
      </c>
      <c r="B3968" s="16">
        <v>59002</v>
      </c>
      <c r="C3968">
        <v>93149.69</v>
      </c>
      <c r="D3968">
        <v>93120.85</v>
      </c>
      <c r="E3968">
        <v>10.83</v>
      </c>
      <c r="F3968">
        <v>10.87</v>
      </c>
      <c r="G3968" s="3">
        <v>39539</v>
      </c>
      <c r="H3968">
        <v>170</v>
      </c>
      <c r="I3968">
        <v>10.89</v>
      </c>
      <c r="J3968">
        <v>10.81</v>
      </c>
      <c r="K3968">
        <v>95</v>
      </c>
      <c r="L3968">
        <v>6</v>
      </c>
      <c r="M3968" t="s">
        <v>137</v>
      </c>
    </row>
    <row r="3969" spans="1:13" hidden="1" x14ac:dyDescent="0.25">
      <c r="A3969" s="3">
        <v>39282</v>
      </c>
      <c r="B3969" s="16">
        <v>92251</v>
      </c>
      <c r="C3969">
        <v>90918.02</v>
      </c>
      <c r="D3969">
        <v>90857.67</v>
      </c>
      <c r="E3969">
        <v>10.7</v>
      </c>
      <c r="F3969">
        <v>10.78</v>
      </c>
      <c r="G3969" s="3">
        <v>39630</v>
      </c>
      <c r="H3969">
        <v>232</v>
      </c>
      <c r="I3969">
        <v>10.8</v>
      </c>
      <c r="J3969">
        <v>10.68</v>
      </c>
      <c r="K3969">
        <v>199</v>
      </c>
      <c r="L3969">
        <v>7</v>
      </c>
      <c r="M3969" t="s">
        <v>139</v>
      </c>
    </row>
    <row r="3970" spans="1:13" hidden="1" x14ac:dyDescent="0.25">
      <c r="A3970" s="3">
        <v>39282</v>
      </c>
      <c r="B3970" s="16">
        <v>177785</v>
      </c>
      <c r="C3970">
        <v>97857.44</v>
      </c>
      <c r="D3970">
        <v>97860.18</v>
      </c>
      <c r="E3970">
        <v>11.3</v>
      </c>
      <c r="F3970">
        <v>11.28</v>
      </c>
      <c r="G3970" s="3">
        <v>39356</v>
      </c>
      <c r="H3970">
        <v>51</v>
      </c>
      <c r="I3970">
        <v>11.3</v>
      </c>
      <c r="J3970">
        <v>11.27</v>
      </c>
      <c r="K3970">
        <v>30</v>
      </c>
      <c r="L3970">
        <v>3</v>
      </c>
      <c r="M3970" t="s">
        <v>138</v>
      </c>
    </row>
    <row r="3971" spans="1:13" hidden="1" x14ac:dyDescent="0.25">
      <c r="A3971" s="3">
        <v>39282</v>
      </c>
      <c r="B3971" s="16">
        <v>269645</v>
      </c>
      <c r="C3971">
        <v>78121.710000000006</v>
      </c>
      <c r="D3971">
        <v>77914.929999999993</v>
      </c>
      <c r="E3971">
        <v>10.61</v>
      </c>
      <c r="F3971">
        <v>10.72</v>
      </c>
      <c r="G3971" s="3">
        <v>40182</v>
      </c>
      <c r="H3971">
        <v>605</v>
      </c>
      <c r="I3971">
        <v>10.75</v>
      </c>
      <c r="J3971">
        <v>10.59</v>
      </c>
      <c r="K3971">
        <v>970</v>
      </c>
      <c r="L3971">
        <v>13</v>
      </c>
      <c r="M3971" t="s">
        <v>140</v>
      </c>
    </row>
    <row r="3972" spans="1:13" hidden="1" x14ac:dyDescent="0.25">
      <c r="A3972" s="3">
        <v>39282</v>
      </c>
      <c r="B3972" s="16">
        <v>371738</v>
      </c>
      <c r="C3972">
        <v>86374.45</v>
      </c>
      <c r="D3972">
        <v>86223.5</v>
      </c>
      <c r="E3972">
        <v>10.59</v>
      </c>
      <c r="F3972">
        <v>10.72</v>
      </c>
      <c r="G3972" s="3">
        <v>39815</v>
      </c>
      <c r="H3972">
        <v>359</v>
      </c>
      <c r="I3972">
        <v>10.73</v>
      </c>
      <c r="J3972">
        <v>10.57</v>
      </c>
      <c r="K3972">
        <v>947</v>
      </c>
      <c r="L3972">
        <v>9</v>
      </c>
      <c r="M3972" t="s">
        <v>141</v>
      </c>
    </row>
    <row r="3973" spans="1:13" hidden="1" x14ac:dyDescent="0.25">
      <c r="A3973" s="3">
        <v>39282</v>
      </c>
      <c r="B3973" s="16">
        <v>610645</v>
      </c>
      <c r="C3973">
        <v>95422.61</v>
      </c>
      <c r="D3973">
        <v>95409.64</v>
      </c>
      <c r="E3973">
        <v>11.023</v>
      </c>
      <c r="F3973">
        <v>11.04</v>
      </c>
      <c r="G3973" s="3">
        <v>39449</v>
      </c>
      <c r="H3973">
        <v>110</v>
      </c>
      <c r="I3973">
        <v>11.06</v>
      </c>
      <c r="J3973">
        <v>11.01</v>
      </c>
      <c r="K3973">
        <v>320</v>
      </c>
      <c r="L3973">
        <v>5</v>
      </c>
      <c r="M3973" t="s">
        <v>144</v>
      </c>
    </row>
    <row r="3974" spans="1:13" hidden="1" x14ac:dyDescent="0.25">
      <c r="A3974" s="3">
        <v>39283</v>
      </c>
      <c r="B3974" s="16">
        <v>0</v>
      </c>
      <c r="C3974">
        <v>58969.96</v>
      </c>
      <c r="D3974">
        <v>58899.63</v>
      </c>
      <c r="E3974">
        <v>0</v>
      </c>
      <c r="F3974">
        <v>0</v>
      </c>
      <c r="G3974" s="3">
        <v>41183</v>
      </c>
      <c r="H3974">
        <v>1288</v>
      </c>
      <c r="I3974">
        <v>0</v>
      </c>
      <c r="J3974">
        <v>0</v>
      </c>
      <c r="K3974">
        <v>0</v>
      </c>
      <c r="L3974">
        <v>24</v>
      </c>
      <c r="M3974" t="s">
        <v>151</v>
      </c>
    </row>
    <row r="3975" spans="1:13" hidden="1" x14ac:dyDescent="0.25">
      <c r="A3975" s="3">
        <v>39283</v>
      </c>
      <c r="B3975" s="16">
        <v>0</v>
      </c>
      <c r="C3975">
        <v>34750.15</v>
      </c>
      <c r="D3975">
        <v>34618.78</v>
      </c>
      <c r="E3975">
        <v>0</v>
      </c>
      <c r="F3975">
        <v>0</v>
      </c>
      <c r="G3975" s="3">
        <v>43102</v>
      </c>
      <c r="H3975">
        <v>2585</v>
      </c>
      <c r="I3975">
        <v>0</v>
      </c>
      <c r="J3975">
        <v>0</v>
      </c>
      <c r="K3975">
        <v>0</v>
      </c>
      <c r="L3975">
        <v>34</v>
      </c>
      <c r="M3975" t="s">
        <v>150</v>
      </c>
    </row>
    <row r="3976" spans="1:13" hidden="1" x14ac:dyDescent="0.25">
      <c r="A3976" s="3">
        <v>39283</v>
      </c>
      <c r="B3976" s="16">
        <v>0</v>
      </c>
      <c r="C3976">
        <v>62050.31</v>
      </c>
      <c r="D3976">
        <v>61957.07</v>
      </c>
      <c r="E3976">
        <v>0</v>
      </c>
      <c r="F3976">
        <v>0</v>
      </c>
      <c r="G3976" s="3">
        <v>41001</v>
      </c>
      <c r="H3976">
        <v>1163</v>
      </c>
      <c r="I3976">
        <v>0</v>
      </c>
      <c r="J3976">
        <v>0</v>
      </c>
      <c r="K3976">
        <v>0</v>
      </c>
      <c r="L3976">
        <v>22</v>
      </c>
      <c r="M3976" t="s">
        <v>152</v>
      </c>
    </row>
    <row r="3977" spans="1:13" hidden="1" x14ac:dyDescent="0.25">
      <c r="A3977" s="3">
        <v>39283</v>
      </c>
      <c r="B3977" s="16">
        <v>0</v>
      </c>
      <c r="C3977">
        <v>23184.880000000001</v>
      </c>
      <c r="D3977">
        <v>23084.98</v>
      </c>
      <c r="E3977">
        <v>0</v>
      </c>
      <c r="F3977">
        <v>0</v>
      </c>
      <c r="G3977" s="3">
        <v>44564</v>
      </c>
      <c r="H3977">
        <v>3572</v>
      </c>
      <c r="I3977">
        <v>0</v>
      </c>
      <c r="J3977">
        <v>0</v>
      </c>
      <c r="K3977">
        <v>0</v>
      </c>
      <c r="L3977">
        <v>36</v>
      </c>
      <c r="M3977" t="s">
        <v>145</v>
      </c>
    </row>
    <row r="3978" spans="1:13" hidden="1" x14ac:dyDescent="0.25">
      <c r="A3978" s="3">
        <v>39283</v>
      </c>
      <c r="B3978" s="16">
        <v>0</v>
      </c>
      <c r="C3978">
        <v>60528.480000000003</v>
      </c>
      <c r="D3978">
        <v>60446.27</v>
      </c>
      <c r="E3978">
        <v>0</v>
      </c>
      <c r="F3978">
        <v>0</v>
      </c>
      <c r="G3978" s="3">
        <v>41092</v>
      </c>
      <c r="H3978">
        <v>1225</v>
      </c>
      <c r="I3978">
        <v>0</v>
      </c>
      <c r="J3978">
        <v>0</v>
      </c>
      <c r="K3978">
        <v>0</v>
      </c>
      <c r="L3978">
        <v>23</v>
      </c>
      <c r="M3978" t="s">
        <v>149</v>
      </c>
    </row>
    <row r="3979" spans="1:13" hidden="1" x14ac:dyDescent="0.25">
      <c r="A3979" s="3">
        <v>39283</v>
      </c>
      <c r="B3979" s="16">
        <v>0</v>
      </c>
      <c r="C3979">
        <v>68633.440000000002</v>
      </c>
      <c r="D3979">
        <v>68552.070000000007</v>
      </c>
      <c r="E3979">
        <v>0</v>
      </c>
      <c r="F3979">
        <v>0</v>
      </c>
      <c r="G3979" s="3">
        <v>40634</v>
      </c>
      <c r="H3979">
        <v>912</v>
      </c>
      <c r="I3979">
        <v>0</v>
      </c>
      <c r="J3979">
        <v>0</v>
      </c>
      <c r="K3979">
        <v>0</v>
      </c>
      <c r="L3979">
        <v>18</v>
      </c>
      <c r="M3979" t="s">
        <v>117</v>
      </c>
    </row>
    <row r="3980" spans="1:13" hidden="1" x14ac:dyDescent="0.25">
      <c r="A3980" s="3">
        <v>39283</v>
      </c>
      <c r="B3980" s="16">
        <v>0</v>
      </c>
      <c r="C3980">
        <v>65215.74</v>
      </c>
      <c r="D3980">
        <v>65164.99</v>
      </c>
      <c r="E3980">
        <v>0</v>
      </c>
      <c r="F3980">
        <v>0</v>
      </c>
      <c r="G3980" s="3">
        <v>40819</v>
      </c>
      <c r="H3980">
        <v>1039</v>
      </c>
      <c r="I3980">
        <v>0</v>
      </c>
      <c r="J3980">
        <v>0</v>
      </c>
      <c r="K3980">
        <v>0</v>
      </c>
      <c r="L3980">
        <v>20</v>
      </c>
      <c r="M3980" t="s">
        <v>118</v>
      </c>
    </row>
    <row r="3981" spans="1:13" hidden="1" x14ac:dyDescent="0.25">
      <c r="A3981" s="3">
        <v>39283</v>
      </c>
      <c r="B3981" s="16">
        <v>900</v>
      </c>
      <c r="C3981">
        <v>57510.86</v>
      </c>
      <c r="D3981">
        <v>57424.99</v>
      </c>
      <c r="E3981">
        <v>10.73</v>
      </c>
      <c r="F3981">
        <v>10.75</v>
      </c>
      <c r="G3981" s="3">
        <v>41276</v>
      </c>
      <c r="H3981">
        <v>1347</v>
      </c>
      <c r="I3981">
        <v>10.76</v>
      </c>
      <c r="J3981">
        <v>10.72</v>
      </c>
      <c r="K3981">
        <v>6</v>
      </c>
      <c r="L3981">
        <v>25</v>
      </c>
      <c r="M3981" t="s">
        <v>121</v>
      </c>
    </row>
    <row r="3982" spans="1:13" hidden="1" x14ac:dyDescent="0.25">
      <c r="A3982" s="3">
        <v>39283</v>
      </c>
      <c r="B3982" s="16">
        <v>50</v>
      </c>
      <c r="C3982">
        <v>42500.65</v>
      </c>
      <c r="D3982">
        <v>42321.96</v>
      </c>
      <c r="E3982">
        <v>10.7</v>
      </c>
      <c r="F3982">
        <v>10.7</v>
      </c>
      <c r="G3982" s="3">
        <v>42373</v>
      </c>
      <c r="H3982">
        <v>2090</v>
      </c>
      <c r="I3982">
        <v>10.7</v>
      </c>
      <c r="J3982">
        <v>10.7</v>
      </c>
      <c r="K3982">
        <v>1</v>
      </c>
      <c r="L3982">
        <v>32</v>
      </c>
      <c r="M3982" t="s">
        <v>122</v>
      </c>
    </row>
    <row r="3983" spans="1:13" hidden="1" x14ac:dyDescent="0.25">
      <c r="A3983" s="3">
        <v>39283</v>
      </c>
      <c r="B3983" s="16">
        <v>0</v>
      </c>
      <c r="C3983">
        <v>72199.08</v>
      </c>
      <c r="D3983">
        <v>72145.56</v>
      </c>
      <c r="E3983">
        <v>0</v>
      </c>
      <c r="F3983">
        <v>0</v>
      </c>
      <c r="G3983" s="3">
        <v>40452</v>
      </c>
      <c r="H3983">
        <v>790</v>
      </c>
      <c r="I3983">
        <v>0</v>
      </c>
      <c r="J3983">
        <v>0</v>
      </c>
      <c r="K3983">
        <v>0</v>
      </c>
      <c r="L3983">
        <v>16</v>
      </c>
      <c r="M3983" t="s">
        <v>120</v>
      </c>
    </row>
    <row r="3984" spans="1:13" hidden="1" x14ac:dyDescent="0.25">
      <c r="A3984" s="3">
        <v>39283</v>
      </c>
      <c r="B3984" s="16">
        <v>5</v>
      </c>
      <c r="C3984">
        <v>66954.570000000007</v>
      </c>
      <c r="D3984">
        <v>66858.09</v>
      </c>
      <c r="E3984">
        <v>10.74</v>
      </c>
      <c r="F3984">
        <v>10.74</v>
      </c>
      <c r="G3984" s="3">
        <v>40725</v>
      </c>
      <c r="H3984">
        <v>974</v>
      </c>
      <c r="I3984">
        <v>10.74</v>
      </c>
      <c r="J3984">
        <v>10.74</v>
      </c>
      <c r="K3984">
        <v>1</v>
      </c>
      <c r="L3984">
        <v>19</v>
      </c>
      <c r="M3984" t="s">
        <v>123</v>
      </c>
    </row>
    <row r="3985" spans="1:13" hidden="1" x14ac:dyDescent="0.25">
      <c r="A3985" s="3">
        <v>39283</v>
      </c>
      <c r="B3985" s="16">
        <v>0</v>
      </c>
      <c r="C3985">
        <v>76030.009999999995</v>
      </c>
      <c r="D3985">
        <v>75963.83</v>
      </c>
      <c r="E3985">
        <v>0</v>
      </c>
      <c r="F3985">
        <v>0</v>
      </c>
      <c r="G3985" s="3">
        <v>40269</v>
      </c>
      <c r="H3985">
        <v>664</v>
      </c>
      <c r="I3985">
        <v>0</v>
      </c>
      <c r="J3985">
        <v>0</v>
      </c>
      <c r="K3985">
        <v>0</v>
      </c>
      <c r="L3985">
        <v>14</v>
      </c>
      <c r="M3985" t="s">
        <v>126</v>
      </c>
    </row>
    <row r="3986" spans="1:13" hidden="1" x14ac:dyDescent="0.25">
      <c r="A3986" s="3">
        <v>39283</v>
      </c>
      <c r="B3986" s="16">
        <v>312</v>
      </c>
      <c r="C3986">
        <v>46938.67</v>
      </c>
      <c r="D3986">
        <v>46801.1</v>
      </c>
      <c r="E3986">
        <v>10.65</v>
      </c>
      <c r="F3986">
        <v>10.75</v>
      </c>
      <c r="G3986" s="3">
        <v>42006</v>
      </c>
      <c r="H3986">
        <v>1844</v>
      </c>
      <c r="I3986">
        <v>10.75</v>
      </c>
      <c r="J3986">
        <v>10.65</v>
      </c>
      <c r="K3986">
        <v>3</v>
      </c>
      <c r="L3986">
        <v>31</v>
      </c>
      <c r="M3986" t="s">
        <v>131</v>
      </c>
    </row>
    <row r="3987" spans="1:13" hidden="1" x14ac:dyDescent="0.25">
      <c r="A3987" s="3">
        <v>39283</v>
      </c>
      <c r="B3987" s="16">
        <v>825</v>
      </c>
      <c r="C3987">
        <v>79951.89</v>
      </c>
      <c r="D3987">
        <v>79894.710000000006</v>
      </c>
      <c r="E3987">
        <v>10.75</v>
      </c>
      <c r="F3987">
        <v>10.77</v>
      </c>
      <c r="G3987" s="3">
        <v>40087</v>
      </c>
      <c r="H3987">
        <v>544</v>
      </c>
      <c r="I3987">
        <v>10.82</v>
      </c>
      <c r="J3987">
        <v>10.75</v>
      </c>
      <c r="K3987">
        <v>5</v>
      </c>
      <c r="L3987">
        <v>12</v>
      </c>
      <c r="M3987" t="s">
        <v>127</v>
      </c>
    </row>
    <row r="3988" spans="1:13" hidden="1" x14ac:dyDescent="0.25">
      <c r="A3988" s="3">
        <v>39283</v>
      </c>
      <c r="B3988" s="16">
        <v>6775</v>
      </c>
      <c r="C3988">
        <v>70379.429999999993</v>
      </c>
      <c r="D3988">
        <v>70290.539999999994</v>
      </c>
      <c r="E3988">
        <v>10.77</v>
      </c>
      <c r="F3988">
        <v>10.79</v>
      </c>
      <c r="G3988" s="3">
        <v>40546</v>
      </c>
      <c r="H3988">
        <v>851</v>
      </c>
      <c r="I3988">
        <v>10.81</v>
      </c>
      <c r="J3988">
        <v>10.77</v>
      </c>
      <c r="K3988">
        <v>19</v>
      </c>
      <c r="L3988">
        <v>17</v>
      </c>
      <c r="M3988" t="s">
        <v>128</v>
      </c>
    </row>
    <row r="3989" spans="1:13" hidden="1" x14ac:dyDescent="0.25">
      <c r="A3989" s="3">
        <v>39283</v>
      </c>
      <c r="B3989" s="16">
        <v>100</v>
      </c>
      <c r="C3989">
        <v>84140.39</v>
      </c>
      <c r="D3989">
        <v>84119.22</v>
      </c>
      <c r="E3989">
        <v>10.74</v>
      </c>
      <c r="F3989">
        <v>10.74</v>
      </c>
      <c r="G3989" s="3">
        <v>39904</v>
      </c>
      <c r="H3989">
        <v>419</v>
      </c>
      <c r="I3989">
        <v>10.74</v>
      </c>
      <c r="J3989">
        <v>10.74</v>
      </c>
      <c r="K3989">
        <v>1</v>
      </c>
      <c r="L3989">
        <v>10</v>
      </c>
      <c r="M3989" t="s">
        <v>129</v>
      </c>
    </row>
    <row r="3990" spans="1:13" hidden="1" x14ac:dyDescent="0.25">
      <c r="A3990" s="3">
        <v>39283</v>
      </c>
      <c r="B3990" s="16">
        <v>2315</v>
      </c>
      <c r="C3990">
        <v>38382.31</v>
      </c>
      <c r="D3990">
        <v>38250.879999999997</v>
      </c>
      <c r="E3990">
        <v>10.69</v>
      </c>
      <c r="F3990">
        <v>10.73</v>
      </c>
      <c r="G3990" s="3">
        <v>42737</v>
      </c>
      <c r="H3990">
        <v>2339</v>
      </c>
      <c r="I3990">
        <v>10.74</v>
      </c>
      <c r="J3990">
        <v>10.69</v>
      </c>
      <c r="K3990">
        <v>14</v>
      </c>
      <c r="L3990">
        <v>33</v>
      </c>
      <c r="M3990" t="s">
        <v>119</v>
      </c>
    </row>
    <row r="3991" spans="1:13" hidden="1" x14ac:dyDescent="0.25">
      <c r="A3991" s="3">
        <v>39283</v>
      </c>
      <c r="B3991" s="16">
        <v>2507</v>
      </c>
      <c r="C3991">
        <v>51929.18</v>
      </c>
      <c r="D3991">
        <v>51830</v>
      </c>
      <c r="E3991">
        <v>10.73</v>
      </c>
      <c r="F3991">
        <v>10.75</v>
      </c>
      <c r="G3991" s="3">
        <v>41641</v>
      </c>
      <c r="H3991">
        <v>1595</v>
      </c>
      <c r="I3991">
        <v>10.78</v>
      </c>
      <c r="J3991">
        <v>10.73</v>
      </c>
      <c r="K3991">
        <v>4</v>
      </c>
      <c r="L3991">
        <v>29</v>
      </c>
      <c r="M3991" t="s">
        <v>130</v>
      </c>
    </row>
    <row r="3992" spans="1:13" hidden="1" x14ac:dyDescent="0.25">
      <c r="A3992" s="3">
        <v>39283</v>
      </c>
      <c r="B3992" s="16">
        <v>3000</v>
      </c>
      <c r="C3992">
        <v>88544.320000000007</v>
      </c>
      <c r="D3992">
        <v>88499.37</v>
      </c>
      <c r="E3992">
        <v>10.79</v>
      </c>
      <c r="F3992">
        <v>10.77</v>
      </c>
      <c r="G3992" s="3">
        <v>39722</v>
      </c>
      <c r="H3992">
        <v>296</v>
      </c>
      <c r="I3992">
        <v>10.79</v>
      </c>
      <c r="J3992">
        <v>10.76</v>
      </c>
      <c r="K3992">
        <v>10</v>
      </c>
      <c r="L3992">
        <v>8</v>
      </c>
      <c r="M3992" t="s">
        <v>132</v>
      </c>
    </row>
    <row r="3993" spans="1:13" hidden="1" x14ac:dyDescent="0.25">
      <c r="A3993" s="3">
        <v>39283</v>
      </c>
      <c r="B3993" s="16">
        <v>6630</v>
      </c>
      <c r="C3993">
        <v>74145.48</v>
      </c>
      <c r="D3993">
        <v>74069.31</v>
      </c>
      <c r="E3993">
        <v>10.79</v>
      </c>
      <c r="F3993">
        <v>10.78</v>
      </c>
      <c r="G3993" s="3">
        <v>40360</v>
      </c>
      <c r="H3993">
        <v>726</v>
      </c>
      <c r="I3993">
        <v>10.82</v>
      </c>
      <c r="J3993">
        <v>10.76</v>
      </c>
      <c r="K3993">
        <v>22</v>
      </c>
      <c r="L3993">
        <v>15</v>
      </c>
      <c r="M3993" t="s">
        <v>125</v>
      </c>
    </row>
    <row r="3994" spans="1:13" hidden="1" x14ac:dyDescent="0.25">
      <c r="A3994" s="3">
        <v>39283</v>
      </c>
      <c r="B3994" s="16">
        <v>14748</v>
      </c>
      <c r="C3994">
        <v>98682.81</v>
      </c>
      <c r="D3994">
        <v>98681.83</v>
      </c>
      <c r="E3994">
        <v>11.39</v>
      </c>
      <c r="F3994">
        <v>11.39</v>
      </c>
      <c r="G3994" s="3">
        <v>39328</v>
      </c>
      <c r="H3994">
        <v>31</v>
      </c>
      <c r="I3994">
        <v>11.39</v>
      </c>
      <c r="J3994">
        <v>11.38</v>
      </c>
      <c r="K3994">
        <v>9</v>
      </c>
      <c r="L3994">
        <v>2</v>
      </c>
      <c r="M3994" t="s">
        <v>148</v>
      </c>
    </row>
    <row r="3995" spans="1:13" hidden="1" x14ac:dyDescent="0.25">
      <c r="A3995" s="3">
        <v>39283</v>
      </c>
      <c r="B3995" s="16">
        <v>11410</v>
      </c>
      <c r="C3995">
        <v>97012.91</v>
      </c>
      <c r="D3995">
        <v>97012.39</v>
      </c>
      <c r="E3995">
        <v>11.18</v>
      </c>
      <c r="F3995">
        <v>11.2</v>
      </c>
      <c r="G3995" s="3">
        <v>39387</v>
      </c>
      <c r="H3995">
        <v>72</v>
      </c>
      <c r="I3995">
        <v>11.21</v>
      </c>
      <c r="J3995">
        <v>11.18</v>
      </c>
      <c r="K3995">
        <v>9</v>
      </c>
      <c r="L3995">
        <v>4</v>
      </c>
      <c r="M3995" t="s">
        <v>153</v>
      </c>
    </row>
    <row r="3996" spans="1:13" hidden="1" x14ac:dyDescent="0.25">
      <c r="A3996" s="3">
        <v>39283</v>
      </c>
      <c r="B3996" s="16">
        <v>15091</v>
      </c>
      <c r="C3996">
        <v>99658.17</v>
      </c>
      <c r="D3996">
        <v>99658.43</v>
      </c>
      <c r="E3996">
        <v>11.39</v>
      </c>
      <c r="F3996">
        <v>11.38</v>
      </c>
      <c r="G3996" s="3">
        <v>39295</v>
      </c>
      <c r="H3996">
        <v>8</v>
      </c>
      <c r="I3996">
        <v>11.39</v>
      </c>
      <c r="J3996">
        <v>11.37</v>
      </c>
      <c r="K3996">
        <v>10</v>
      </c>
      <c r="L3996">
        <v>1</v>
      </c>
      <c r="M3996" t="s">
        <v>147</v>
      </c>
    </row>
    <row r="3997" spans="1:13" hidden="1" x14ac:dyDescent="0.25">
      <c r="A3997" s="3">
        <v>39283</v>
      </c>
      <c r="B3997" s="16">
        <v>14568</v>
      </c>
      <c r="C3997">
        <v>82081.23</v>
      </c>
      <c r="D3997">
        <v>82048.58</v>
      </c>
      <c r="E3997">
        <v>10.77</v>
      </c>
      <c r="F3997">
        <v>10.75</v>
      </c>
      <c r="G3997" s="3">
        <v>39995</v>
      </c>
      <c r="H3997">
        <v>480</v>
      </c>
      <c r="I3997">
        <v>10.82</v>
      </c>
      <c r="J3997">
        <v>10.74</v>
      </c>
      <c r="K3997">
        <v>47</v>
      </c>
      <c r="L3997">
        <v>11</v>
      </c>
      <c r="M3997" t="s">
        <v>133</v>
      </c>
    </row>
    <row r="3998" spans="1:13" hidden="1" x14ac:dyDescent="0.25">
      <c r="A3998" s="3">
        <v>39283</v>
      </c>
      <c r="B3998" s="16">
        <v>35905</v>
      </c>
      <c r="C3998">
        <v>63656.18</v>
      </c>
      <c r="D3998">
        <v>63581.48</v>
      </c>
      <c r="E3998">
        <v>10.718999999999999</v>
      </c>
      <c r="F3998">
        <v>10.74</v>
      </c>
      <c r="G3998" s="3">
        <v>40910</v>
      </c>
      <c r="H3998">
        <v>1101</v>
      </c>
      <c r="I3998">
        <v>10.82</v>
      </c>
      <c r="J3998">
        <v>10.718999999999999</v>
      </c>
      <c r="K3998">
        <v>272</v>
      </c>
      <c r="L3998">
        <v>21</v>
      </c>
      <c r="M3998" t="s">
        <v>135</v>
      </c>
    </row>
    <row r="3999" spans="1:13" hidden="1" x14ac:dyDescent="0.25">
      <c r="A3999" s="3">
        <v>39283</v>
      </c>
      <c r="B3999" s="16">
        <v>43009</v>
      </c>
      <c r="C3999">
        <v>93160.58</v>
      </c>
      <c r="D3999">
        <v>93148.24</v>
      </c>
      <c r="E3999">
        <v>10.88</v>
      </c>
      <c r="F3999">
        <v>10.89</v>
      </c>
      <c r="G3999" s="3">
        <v>39539</v>
      </c>
      <c r="H3999">
        <v>169</v>
      </c>
      <c r="I3999">
        <v>10.93</v>
      </c>
      <c r="J3999">
        <v>10.87</v>
      </c>
      <c r="K3999">
        <v>127</v>
      </c>
      <c r="L3999">
        <v>6</v>
      </c>
      <c r="M3999" t="s">
        <v>137</v>
      </c>
    </row>
    <row r="4000" spans="1:13" hidden="1" x14ac:dyDescent="0.25">
      <c r="A4000" s="3">
        <v>39283</v>
      </c>
      <c r="B4000" s="16">
        <v>97233</v>
      </c>
      <c r="C4000">
        <v>90896.44</v>
      </c>
      <c r="D4000">
        <v>90878.14</v>
      </c>
      <c r="E4000">
        <v>10.75</v>
      </c>
      <c r="F4000">
        <v>10.81</v>
      </c>
      <c r="G4000" s="3">
        <v>39630</v>
      </c>
      <c r="H4000">
        <v>231</v>
      </c>
      <c r="I4000">
        <v>10.84</v>
      </c>
      <c r="J4000">
        <v>10.75</v>
      </c>
      <c r="K4000">
        <v>155</v>
      </c>
      <c r="L4000">
        <v>7</v>
      </c>
      <c r="M4000" t="s">
        <v>139</v>
      </c>
    </row>
    <row r="4001" spans="1:13" hidden="1" x14ac:dyDescent="0.25">
      <c r="A4001" s="3">
        <v>39283</v>
      </c>
      <c r="B4001" s="16">
        <v>129787</v>
      </c>
      <c r="C4001">
        <v>97901.94</v>
      </c>
      <c r="D4001">
        <v>97901.7</v>
      </c>
      <c r="E4001">
        <v>11.288</v>
      </c>
      <c r="F4001">
        <v>11.28</v>
      </c>
      <c r="G4001" s="3">
        <v>39356</v>
      </c>
      <c r="H4001">
        <v>50</v>
      </c>
      <c r="I4001">
        <v>11.29</v>
      </c>
      <c r="J4001">
        <v>11.27</v>
      </c>
      <c r="K4001">
        <v>39</v>
      </c>
      <c r="L4001">
        <v>3</v>
      </c>
      <c r="M4001" t="s">
        <v>138</v>
      </c>
    </row>
    <row r="4002" spans="1:13" hidden="1" x14ac:dyDescent="0.25">
      <c r="A4002" s="3">
        <v>39283</v>
      </c>
      <c r="B4002" s="16">
        <v>211680</v>
      </c>
      <c r="C4002">
        <v>77948.179999999993</v>
      </c>
      <c r="D4002">
        <v>77893.39</v>
      </c>
      <c r="E4002">
        <v>10.72</v>
      </c>
      <c r="F4002">
        <v>10.76</v>
      </c>
      <c r="G4002" s="3">
        <v>40182</v>
      </c>
      <c r="H4002">
        <v>604</v>
      </c>
      <c r="I4002">
        <v>10.82</v>
      </c>
      <c r="J4002">
        <v>10.72</v>
      </c>
      <c r="K4002">
        <v>1102</v>
      </c>
      <c r="L4002">
        <v>13</v>
      </c>
      <c r="M4002" t="s">
        <v>140</v>
      </c>
    </row>
    <row r="4003" spans="1:13" hidden="1" x14ac:dyDescent="0.25">
      <c r="A4003" s="3">
        <v>39283</v>
      </c>
      <c r="B4003" s="16">
        <v>291043</v>
      </c>
      <c r="C4003">
        <v>86260.29</v>
      </c>
      <c r="D4003">
        <v>86234.95</v>
      </c>
      <c r="E4003">
        <v>10.72</v>
      </c>
      <c r="F4003">
        <v>10.73</v>
      </c>
      <c r="G4003" s="3">
        <v>39815</v>
      </c>
      <c r="H4003">
        <v>358</v>
      </c>
      <c r="I4003">
        <v>10.78</v>
      </c>
      <c r="J4003">
        <v>10.72</v>
      </c>
      <c r="K4003">
        <v>1030</v>
      </c>
      <c r="L4003">
        <v>9</v>
      </c>
      <c r="M4003" t="s">
        <v>141</v>
      </c>
    </row>
    <row r="4004" spans="1:13" hidden="1" x14ac:dyDescent="0.25">
      <c r="A4004" s="3">
        <v>39283</v>
      </c>
      <c r="B4004" s="16">
        <v>271119</v>
      </c>
      <c r="C4004">
        <v>95450.35</v>
      </c>
      <c r="D4004">
        <v>95449.02</v>
      </c>
      <c r="E4004">
        <v>11.05</v>
      </c>
      <c r="F4004">
        <v>11.04</v>
      </c>
      <c r="G4004" s="3">
        <v>39449</v>
      </c>
      <c r="H4004">
        <v>109</v>
      </c>
      <c r="I4004">
        <v>11.06</v>
      </c>
      <c r="J4004">
        <v>11.04</v>
      </c>
      <c r="K4004">
        <v>196</v>
      </c>
      <c r="L4004">
        <v>5</v>
      </c>
      <c r="M4004" t="s">
        <v>144</v>
      </c>
    </row>
    <row r="4005" spans="1:13" hidden="1" x14ac:dyDescent="0.25">
      <c r="A4005" s="3">
        <v>39286</v>
      </c>
      <c r="B4005" s="16">
        <v>100</v>
      </c>
      <c r="C4005">
        <v>58924.800000000003</v>
      </c>
      <c r="D4005">
        <v>58854.6</v>
      </c>
      <c r="E4005">
        <v>10.77</v>
      </c>
      <c r="F4005">
        <v>10.77</v>
      </c>
      <c r="G4005" s="3">
        <v>41183</v>
      </c>
      <c r="H4005">
        <v>1287</v>
      </c>
      <c r="I4005">
        <v>10.77</v>
      </c>
      <c r="J4005">
        <v>10.77</v>
      </c>
      <c r="K4005">
        <v>1</v>
      </c>
      <c r="L4005">
        <v>24</v>
      </c>
      <c r="M4005" t="s">
        <v>151</v>
      </c>
    </row>
    <row r="4006" spans="1:13" hidden="1" x14ac:dyDescent="0.25">
      <c r="A4006" s="3">
        <v>39286</v>
      </c>
      <c r="B4006" s="16">
        <v>0</v>
      </c>
      <c r="C4006">
        <v>34633.58</v>
      </c>
      <c r="D4006">
        <v>34600.21</v>
      </c>
      <c r="E4006">
        <v>0</v>
      </c>
      <c r="F4006">
        <v>0</v>
      </c>
      <c r="G4006" s="3">
        <v>43102</v>
      </c>
      <c r="H4006">
        <v>2584</v>
      </c>
      <c r="I4006">
        <v>0</v>
      </c>
      <c r="J4006">
        <v>0</v>
      </c>
      <c r="K4006">
        <v>0</v>
      </c>
      <c r="L4006">
        <v>34</v>
      </c>
      <c r="M4006" t="s">
        <v>150</v>
      </c>
    </row>
    <row r="4007" spans="1:13" hidden="1" x14ac:dyDescent="0.25">
      <c r="A4007" s="3">
        <v>39286</v>
      </c>
      <c r="B4007" s="16">
        <v>200</v>
      </c>
      <c r="C4007">
        <v>61983.55</v>
      </c>
      <c r="D4007">
        <v>61916.72</v>
      </c>
      <c r="E4007">
        <v>10.78</v>
      </c>
      <c r="F4007">
        <v>10.78</v>
      </c>
      <c r="G4007" s="3">
        <v>41001</v>
      </c>
      <c r="H4007">
        <v>1162</v>
      </c>
      <c r="I4007">
        <v>10.78</v>
      </c>
      <c r="J4007">
        <v>10.78</v>
      </c>
      <c r="K4007">
        <v>2</v>
      </c>
      <c r="L4007">
        <v>22</v>
      </c>
      <c r="M4007" t="s">
        <v>152</v>
      </c>
    </row>
    <row r="4008" spans="1:13" hidden="1" x14ac:dyDescent="0.25">
      <c r="A4008" s="3">
        <v>39286</v>
      </c>
      <c r="B4008" s="16">
        <v>0</v>
      </c>
      <c r="C4008">
        <v>23094.85</v>
      </c>
      <c r="D4008">
        <v>23043.29</v>
      </c>
      <c r="E4008">
        <v>0</v>
      </c>
      <c r="F4008">
        <v>0</v>
      </c>
      <c r="G4008" s="3">
        <v>44564</v>
      </c>
      <c r="H4008">
        <v>3571</v>
      </c>
      <c r="I4008">
        <v>0</v>
      </c>
      <c r="J4008">
        <v>0</v>
      </c>
      <c r="K4008">
        <v>0</v>
      </c>
      <c r="L4008">
        <v>36</v>
      </c>
      <c r="M4008" t="s">
        <v>145</v>
      </c>
    </row>
    <row r="4009" spans="1:13" hidden="1" x14ac:dyDescent="0.25">
      <c r="A4009" s="3">
        <v>39286</v>
      </c>
      <c r="B4009" s="16">
        <v>200</v>
      </c>
      <c r="C4009">
        <v>60472.1</v>
      </c>
      <c r="D4009">
        <v>60430.400000000001</v>
      </c>
      <c r="E4009">
        <v>10.76</v>
      </c>
      <c r="F4009">
        <v>10.76</v>
      </c>
      <c r="G4009" s="3">
        <v>41092</v>
      </c>
      <c r="H4009">
        <v>1224</v>
      </c>
      <c r="I4009">
        <v>10.76</v>
      </c>
      <c r="J4009">
        <v>10.76</v>
      </c>
      <c r="K4009">
        <v>1</v>
      </c>
      <c r="L4009">
        <v>23</v>
      </c>
      <c r="M4009" t="s">
        <v>149</v>
      </c>
    </row>
    <row r="4010" spans="1:13" hidden="1" x14ac:dyDescent="0.25">
      <c r="A4010" s="3">
        <v>39286</v>
      </c>
      <c r="B4010" s="16">
        <v>200</v>
      </c>
      <c r="C4010">
        <v>68581.37</v>
      </c>
      <c r="D4010">
        <v>68545.759999999995</v>
      </c>
      <c r="E4010">
        <v>10.8</v>
      </c>
      <c r="F4010">
        <v>10.8</v>
      </c>
      <c r="G4010" s="3">
        <v>40634</v>
      </c>
      <c r="H4010">
        <v>911</v>
      </c>
      <c r="I4010">
        <v>10.8</v>
      </c>
      <c r="J4010">
        <v>10.8</v>
      </c>
      <c r="K4010">
        <v>1</v>
      </c>
      <c r="L4010">
        <v>18</v>
      </c>
      <c r="M4010" t="s">
        <v>117</v>
      </c>
    </row>
    <row r="4011" spans="1:13" hidden="1" x14ac:dyDescent="0.25">
      <c r="A4011" s="3">
        <v>39286</v>
      </c>
      <c r="B4011" s="16">
        <v>300</v>
      </c>
      <c r="C4011">
        <v>65192.84</v>
      </c>
      <c r="D4011">
        <v>65154.47</v>
      </c>
      <c r="E4011">
        <v>10.775</v>
      </c>
      <c r="F4011">
        <v>10.775</v>
      </c>
      <c r="G4011" s="3">
        <v>40819</v>
      </c>
      <c r="H4011">
        <v>1038</v>
      </c>
      <c r="I4011">
        <v>10.775</v>
      </c>
      <c r="J4011">
        <v>10.775</v>
      </c>
      <c r="K4011">
        <v>1</v>
      </c>
      <c r="L4011">
        <v>20</v>
      </c>
      <c r="M4011" t="s">
        <v>118</v>
      </c>
    </row>
    <row r="4012" spans="1:13" hidden="1" x14ac:dyDescent="0.25">
      <c r="A4012" s="3">
        <v>39286</v>
      </c>
      <c r="B4012" s="16">
        <v>100</v>
      </c>
      <c r="C4012">
        <v>57449.53</v>
      </c>
      <c r="D4012">
        <v>57420.11</v>
      </c>
      <c r="E4012">
        <v>10.75</v>
      </c>
      <c r="F4012">
        <v>10.75</v>
      </c>
      <c r="G4012" s="3">
        <v>41276</v>
      </c>
      <c r="H4012">
        <v>1346</v>
      </c>
      <c r="I4012">
        <v>10.75</v>
      </c>
      <c r="J4012">
        <v>10.75</v>
      </c>
      <c r="K4012">
        <v>1</v>
      </c>
      <c r="L4012">
        <v>25</v>
      </c>
      <c r="M4012" t="s">
        <v>121</v>
      </c>
    </row>
    <row r="4013" spans="1:13" hidden="1" x14ac:dyDescent="0.25">
      <c r="A4013" s="3">
        <v>39286</v>
      </c>
      <c r="B4013" s="16">
        <v>100</v>
      </c>
      <c r="C4013">
        <v>42340.05</v>
      </c>
      <c r="D4013">
        <v>42322.98</v>
      </c>
      <c r="E4013">
        <v>10.74</v>
      </c>
      <c r="F4013">
        <v>10.74</v>
      </c>
      <c r="G4013" s="3">
        <v>42373</v>
      </c>
      <c r="H4013">
        <v>2089</v>
      </c>
      <c r="I4013">
        <v>10.74</v>
      </c>
      <c r="J4013">
        <v>10.74</v>
      </c>
      <c r="K4013">
        <v>1</v>
      </c>
      <c r="L4013">
        <v>32</v>
      </c>
      <c r="M4013" t="s">
        <v>122</v>
      </c>
    </row>
    <row r="4014" spans="1:13" hidden="1" x14ac:dyDescent="0.25">
      <c r="A4014" s="3">
        <v>39286</v>
      </c>
      <c r="B4014" s="16">
        <v>200</v>
      </c>
      <c r="C4014">
        <v>72176.399999999994</v>
      </c>
      <c r="D4014">
        <v>72143.73</v>
      </c>
      <c r="E4014">
        <v>10.79</v>
      </c>
      <c r="F4014">
        <v>10.79</v>
      </c>
      <c r="G4014" s="3">
        <v>40452</v>
      </c>
      <c r="H4014">
        <v>789</v>
      </c>
      <c r="I4014">
        <v>10.79</v>
      </c>
      <c r="J4014">
        <v>10.79</v>
      </c>
      <c r="K4014">
        <v>2</v>
      </c>
      <c r="L4014">
        <v>16</v>
      </c>
      <c r="M4014" t="s">
        <v>120</v>
      </c>
    </row>
    <row r="4015" spans="1:13" hidden="1" x14ac:dyDescent="0.25">
      <c r="A4015" s="3">
        <v>39286</v>
      </c>
      <c r="B4015" s="16">
        <v>310</v>
      </c>
      <c r="C4015">
        <v>66886.67</v>
      </c>
      <c r="D4015">
        <v>66861.539999999994</v>
      </c>
      <c r="E4015">
        <v>10.78</v>
      </c>
      <c r="F4015">
        <v>10.78</v>
      </c>
      <c r="G4015" s="3">
        <v>40725</v>
      </c>
      <c r="H4015">
        <v>973</v>
      </c>
      <c r="I4015">
        <v>10.78</v>
      </c>
      <c r="J4015">
        <v>10.78</v>
      </c>
      <c r="K4015">
        <v>1</v>
      </c>
      <c r="L4015">
        <v>19</v>
      </c>
      <c r="M4015" t="s">
        <v>123</v>
      </c>
    </row>
    <row r="4016" spans="1:13" hidden="1" x14ac:dyDescent="0.25">
      <c r="A4016" s="3">
        <v>39286</v>
      </c>
      <c r="B4016" s="16">
        <v>307</v>
      </c>
      <c r="C4016">
        <v>75996.3</v>
      </c>
      <c r="D4016">
        <v>75991.62</v>
      </c>
      <c r="E4016">
        <v>10.74</v>
      </c>
      <c r="F4016">
        <v>10.78</v>
      </c>
      <c r="G4016" s="3">
        <v>40269</v>
      </c>
      <c r="H4016">
        <v>663</v>
      </c>
      <c r="I4016">
        <v>10.78</v>
      </c>
      <c r="J4016">
        <v>10.74</v>
      </c>
      <c r="K4016">
        <v>4</v>
      </c>
      <c r="L4016">
        <v>14</v>
      </c>
      <c r="M4016" t="s">
        <v>126</v>
      </c>
    </row>
    <row r="4017" spans="1:13" hidden="1" x14ac:dyDescent="0.25">
      <c r="A4017" s="3">
        <v>39286</v>
      </c>
      <c r="B4017" s="16">
        <v>0</v>
      </c>
      <c r="C4017">
        <v>46821.1</v>
      </c>
      <c r="D4017">
        <v>46783.39</v>
      </c>
      <c r="E4017">
        <v>0</v>
      </c>
      <c r="F4017">
        <v>0</v>
      </c>
      <c r="G4017" s="3">
        <v>42006</v>
      </c>
      <c r="H4017">
        <v>1843</v>
      </c>
      <c r="I4017">
        <v>0</v>
      </c>
      <c r="J4017">
        <v>0</v>
      </c>
      <c r="K4017">
        <v>0</v>
      </c>
      <c r="L4017">
        <v>31</v>
      </c>
      <c r="M4017" t="s">
        <v>131</v>
      </c>
    </row>
    <row r="4018" spans="1:13" hidden="1" x14ac:dyDescent="0.25">
      <c r="A4018" s="3">
        <v>39286</v>
      </c>
      <c r="B4018" s="16">
        <v>107</v>
      </c>
      <c r="C4018">
        <v>79928.86</v>
      </c>
      <c r="D4018">
        <v>79911.350000000006</v>
      </c>
      <c r="E4018">
        <v>10.77</v>
      </c>
      <c r="F4018">
        <v>10.78</v>
      </c>
      <c r="G4018" s="3">
        <v>40087</v>
      </c>
      <c r="H4018">
        <v>543</v>
      </c>
      <c r="I4018">
        <v>10.78</v>
      </c>
      <c r="J4018">
        <v>10.77</v>
      </c>
      <c r="K4018">
        <v>2</v>
      </c>
      <c r="L4018">
        <v>12</v>
      </c>
      <c r="M4018" t="s">
        <v>127</v>
      </c>
    </row>
    <row r="4019" spans="1:13" hidden="1" x14ac:dyDescent="0.25">
      <c r="A4019" s="3">
        <v>39286</v>
      </c>
      <c r="B4019" s="16">
        <v>1855</v>
      </c>
      <c r="C4019">
        <v>70320.58</v>
      </c>
      <c r="D4019">
        <v>70297.320000000007</v>
      </c>
      <c r="E4019">
        <v>10.77</v>
      </c>
      <c r="F4019">
        <v>10.8</v>
      </c>
      <c r="G4019" s="3">
        <v>40546</v>
      </c>
      <c r="H4019">
        <v>850</v>
      </c>
      <c r="I4019">
        <v>10.8</v>
      </c>
      <c r="J4019">
        <v>10.77</v>
      </c>
      <c r="K4019">
        <v>13</v>
      </c>
      <c r="L4019">
        <v>17</v>
      </c>
      <c r="M4019" t="s">
        <v>128</v>
      </c>
    </row>
    <row r="4020" spans="1:13" hidden="1" x14ac:dyDescent="0.25">
      <c r="A4020" s="3">
        <v>39286</v>
      </c>
      <c r="B4020" s="16">
        <v>7</v>
      </c>
      <c r="C4020">
        <v>84155.17</v>
      </c>
      <c r="D4020">
        <v>84140.45</v>
      </c>
      <c r="E4020">
        <v>10.74</v>
      </c>
      <c r="F4020">
        <v>10.74</v>
      </c>
      <c r="G4020" s="3">
        <v>39904</v>
      </c>
      <c r="H4020">
        <v>418</v>
      </c>
      <c r="I4020">
        <v>10.74</v>
      </c>
      <c r="J4020">
        <v>10.74</v>
      </c>
      <c r="K4020">
        <v>1</v>
      </c>
      <c r="L4020">
        <v>10</v>
      </c>
      <c r="M4020" t="s">
        <v>129</v>
      </c>
    </row>
    <row r="4021" spans="1:13" hidden="1" x14ac:dyDescent="0.25">
      <c r="A4021" s="3">
        <v>39286</v>
      </c>
      <c r="B4021" s="16">
        <v>300</v>
      </c>
      <c r="C4021">
        <v>38267.230000000003</v>
      </c>
      <c r="D4021">
        <v>38266.36</v>
      </c>
      <c r="E4021">
        <v>10.73</v>
      </c>
      <c r="F4021">
        <v>10.73</v>
      </c>
      <c r="G4021" s="3">
        <v>42737</v>
      </c>
      <c r="H4021">
        <v>2338</v>
      </c>
      <c r="I4021">
        <v>10.73</v>
      </c>
      <c r="J4021">
        <v>10.73</v>
      </c>
      <c r="K4021">
        <v>2</v>
      </c>
      <c r="L4021">
        <v>33</v>
      </c>
      <c r="M4021" t="s">
        <v>119</v>
      </c>
    </row>
    <row r="4022" spans="1:13" hidden="1" x14ac:dyDescent="0.25">
      <c r="A4022" s="3">
        <v>39286</v>
      </c>
      <c r="B4022" s="16">
        <v>200</v>
      </c>
      <c r="C4022">
        <v>51852.15</v>
      </c>
      <c r="D4022">
        <v>51820.9</v>
      </c>
      <c r="E4022">
        <v>10.75</v>
      </c>
      <c r="F4022">
        <v>10.76</v>
      </c>
      <c r="G4022" s="3">
        <v>41641</v>
      </c>
      <c r="H4022">
        <v>1594</v>
      </c>
      <c r="I4022">
        <v>10.76</v>
      </c>
      <c r="J4022">
        <v>10.75</v>
      </c>
      <c r="K4022">
        <v>2</v>
      </c>
      <c r="L4022">
        <v>29</v>
      </c>
      <c r="M4022" t="s">
        <v>130</v>
      </c>
    </row>
    <row r="4023" spans="1:13" hidden="1" x14ac:dyDescent="0.25">
      <c r="A4023" s="3">
        <v>39286</v>
      </c>
      <c r="B4023" s="16">
        <v>407</v>
      </c>
      <c r="C4023">
        <v>88537.19</v>
      </c>
      <c r="D4023">
        <v>88525.79</v>
      </c>
      <c r="E4023">
        <v>10.77</v>
      </c>
      <c r="F4023">
        <v>10.77</v>
      </c>
      <c r="G4023" s="3">
        <v>39722</v>
      </c>
      <c r="H4023">
        <v>295</v>
      </c>
      <c r="I4023">
        <v>10.77</v>
      </c>
      <c r="J4023">
        <v>10.77</v>
      </c>
      <c r="K4023">
        <v>5</v>
      </c>
      <c r="L4023">
        <v>8</v>
      </c>
      <c r="M4023" t="s">
        <v>132</v>
      </c>
    </row>
    <row r="4024" spans="1:13" hidden="1" x14ac:dyDescent="0.25">
      <c r="A4024" s="3">
        <v>39286</v>
      </c>
      <c r="B4024" s="16">
        <v>5645</v>
      </c>
      <c r="C4024">
        <v>74100.97</v>
      </c>
      <c r="D4024">
        <v>74095.48</v>
      </c>
      <c r="E4024">
        <v>10.77</v>
      </c>
      <c r="F4024">
        <v>10.78</v>
      </c>
      <c r="G4024" s="3">
        <v>40360</v>
      </c>
      <c r="H4024">
        <v>725</v>
      </c>
      <c r="I4024">
        <v>10.81</v>
      </c>
      <c r="J4024">
        <v>10.77</v>
      </c>
      <c r="K4024">
        <v>37</v>
      </c>
      <c r="L4024">
        <v>15</v>
      </c>
      <c r="M4024" t="s">
        <v>125</v>
      </c>
    </row>
    <row r="4025" spans="1:13" hidden="1" x14ac:dyDescent="0.25">
      <c r="A4025" s="3">
        <v>39286</v>
      </c>
      <c r="B4025" s="16">
        <v>2115</v>
      </c>
      <c r="C4025">
        <v>98724.01</v>
      </c>
      <c r="D4025">
        <v>98724.6</v>
      </c>
      <c r="E4025">
        <v>11.39</v>
      </c>
      <c r="F4025">
        <v>11.39</v>
      </c>
      <c r="G4025" s="3">
        <v>39328</v>
      </c>
      <c r="H4025">
        <v>30</v>
      </c>
      <c r="I4025">
        <v>11.39</v>
      </c>
      <c r="J4025">
        <v>11.39</v>
      </c>
      <c r="K4025">
        <v>5</v>
      </c>
      <c r="L4025">
        <v>2</v>
      </c>
      <c r="M4025" t="s">
        <v>148</v>
      </c>
    </row>
    <row r="4026" spans="1:13" hidden="1" x14ac:dyDescent="0.25">
      <c r="A4026" s="3">
        <v>39286</v>
      </c>
      <c r="B4026" s="16">
        <v>4200</v>
      </c>
      <c r="C4026">
        <v>97053.85</v>
      </c>
      <c r="D4026">
        <v>97054.5</v>
      </c>
      <c r="E4026">
        <v>11.19</v>
      </c>
      <c r="F4026">
        <v>11.19</v>
      </c>
      <c r="G4026" s="3">
        <v>39387</v>
      </c>
      <c r="H4026">
        <v>71</v>
      </c>
      <c r="I4026">
        <v>11.19</v>
      </c>
      <c r="J4026">
        <v>11.19</v>
      </c>
      <c r="K4026">
        <v>8</v>
      </c>
      <c r="L4026">
        <v>4</v>
      </c>
      <c r="M4026" t="s">
        <v>153</v>
      </c>
    </row>
    <row r="4027" spans="1:13" hidden="1" x14ac:dyDescent="0.25">
      <c r="A4027" s="3">
        <v>39286</v>
      </c>
      <c r="B4027" s="16">
        <v>11165</v>
      </c>
      <c r="C4027">
        <v>99701.02</v>
      </c>
      <c r="D4027">
        <v>99701.07</v>
      </c>
      <c r="E4027">
        <v>11.39</v>
      </c>
      <c r="F4027">
        <v>11.38</v>
      </c>
      <c r="G4027" s="3">
        <v>39295</v>
      </c>
      <c r="H4027">
        <v>7</v>
      </c>
      <c r="I4027">
        <v>11.39</v>
      </c>
      <c r="J4027">
        <v>11.38</v>
      </c>
      <c r="K4027">
        <v>6</v>
      </c>
      <c r="L4027">
        <v>1</v>
      </c>
      <c r="M4027" t="s">
        <v>147</v>
      </c>
    </row>
    <row r="4028" spans="1:13" hidden="1" x14ac:dyDescent="0.25">
      <c r="A4028" s="3">
        <v>39286</v>
      </c>
      <c r="B4028" s="16">
        <v>4951</v>
      </c>
      <c r="C4028">
        <v>82083.649999999994</v>
      </c>
      <c r="D4028">
        <v>82063.95</v>
      </c>
      <c r="E4028">
        <v>10.75</v>
      </c>
      <c r="F4028">
        <v>10.77</v>
      </c>
      <c r="G4028" s="3">
        <v>39995</v>
      </c>
      <c r="H4028">
        <v>479</v>
      </c>
      <c r="I4028">
        <v>10.8</v>
      </c>
      <c r="J4028">
        <v>10.74</v>
      </c>
      <c r="K4028">
        <v>19</v>
      </c>
      <c r="L4028">
        <v>11</v>
      </c>
      <c r="M4028" t="s">
        <v>133</v>
      </c>
    </row>
    <row r="4029" spans="1:13" hidden="1" x14ac:dyDescent="0.25">
      <c r="A4029" s="3">
        <v>39286</v>
      </c>
      <c r="B4029" s="16">
        <v>15881</v>
      </c>
      <c r="C4029">
        <v>63608.65</v>
      </c>
      <c r="D4029">
        <v>63603.02</v>
      </c>
      <c r="E4029">
        <v>10.79</v>
      </c>
      <c r="F4029">
        <v>10.74</v>
      </c>
      <c r="G4029" s="3">
        <v>40910</v>
      </c>
      <c r="H4029">
        <v>1100</v>
      </c>
      <c r="I4029">
        <v>10.79</v>
      </c>
      <c r="J4029">
        <v>10.73</v>
      </c>
      <c r="K4029">
        <v>81</v>
      </c>
      <c r="L4029">
        <v>21</v>
      </c>
      <c r="M4029" t="s">
        <v>135</v>
      </c>
    </row>
    <row r="4030" spans="1:13" hidden="1" x14ac:dyDescent="0.25">
      <c r="A4030" s="3">
        <v>39286</v>
      </c>
      <c r="B4030" s="16">
        <v>19247</v>
      </c>
      <c r="C4030">
        <v>93188.05</v>
      </c>
      <c r="D4030">
        <v>93183.23</v>
      </c>
      <c r="E4030">
        <v>10.9</v>
      </c>
      <c r="F4030">
        <v>10.89</v>
      </c>
      <c r="G4030" s="3">
        <v>39539</v>
      </c>
      <c r="H4030">
        <v>168</v>
      </c>
      <c r="I4030">
        <v>10.91</v>
      </c>
      <c r="J4030">
        <v>10.89</v>
      </c>
      <c r="K4030">
        <v>58</v>
      </c>
      <c r="L4030">
        <v>6</v>
      </c>
      <c r="M4030" t="s">
        <v>137</v>
      </c>
    </row>
    <row r="4031" spans="1:13" hidden="1" x14ac:dyDescent="0.25">
      <c r="A4031" s="3">
        <v>39286</v>
      </c>
      <c r="B4031" s="16">
        <v>15146</v>
      </c>
      <c r="C4031">
        <v>90916.98</v>
      </c>
      <c r="D4031">
        <v>90901.04</v>
      </c>
      <c r="E4031">
        <v>10.81</v>
      </c>
      <c r="F4031">
        <v>10.82</v>
      </c>
      <c r="G4031" s="3">
        <v>39630</v>
      </c>
      <c r="H4031">
        <v>230</v>
      </c>
      <c r="I4031">
        <v>10.84</v>
      </c>
      <c r="J4031">
        <v>10.8</v>
      </c>
      <c r="K4031">
        <v>52</v>
      </c>
      <c r="L4031">
        <v>7</v>
      </c>
      <c r="M4031" t="s">
        <v>139</v>
      </c>
    </row>
    <row r="4032" spans="1:13" hidden="1" x14ac:dyDescent="0.25">
      <c r="A4032" s="3">
        <v>39286</v>
      </c>
      <c r="B4032" s="16">
        <v>66301</v>
      </c>
      <c r="C4032">
        <v>97943.54</v>
      </c>
      <c r="D4032">
        <v>97943.12</v>
      </c>
      <c r="E4032">
        <v>11.28</v>
      </c>
      <c r="F4032">
        <v>11.28</v>
      </c>
      <c r="G4032" s="3">
        <v>39356</v>
      </c>
      <c r="H4032">
        <v>49</v>
      </c>
      <c r="I4032">
        <v>11.29</v>
      </c>
      <c r="J4032">
        <v>11.27</v>
      </c>
      <c r="K4032">
        <v>40</v>
      </c>
      <c r="L4032">
        <v>3</v>
      </c>
      <c r="M4032" t="s">
        <v>138</v>
      </c>
    </row>
    <row r="4033" spans="1:13" hidden="1" x14ac:dyDescent="0.25">
      <c r="A4033" s="3">
        <v>39286</v>
      </c>
      <c r="B4033" s="16">
        <v>108374</v>
      </c>
      <c r="C4033">
        <v>77926.679999999993</v>
      </c>
      <c r="D4033">
        <v>77923.990000000005</v>
      </c>
      <c r="E4033">
        <v>10.74</v>
      </c>
      <c r="F4033">
        <v>10.77</v>
      </c>
      <c r="G4033" s="3">
        <v>40182</v>
      </c>
      <c r="H4033">
        <v>603</v>
      </c>
      <c r="I4033">
        <v>10.8</v>
      </c>
      <c r="J4033">
        <v>10.74</v>
      </c>
      <c r="K4033">
        <v>519</v>
      </c>
      <c r="L4033">
        <v>13</v>
      </c>
      <c r="M4033" t="s">
        <v>140</v>
      </c>
    </row>
    <row r="4034" spans="1:13" hidden="1" x14ac:dyDescent="0.25">
      <c r="A4034" s="3">
        <v>39286</v>
      </c>
      <c r="B4034" s="16">
        <v>111141</v>
      </c>
      <c r="C4034">
        <v>86271.81</v>
      </c>
      <c r="D4034">
        <v>86262.15</v>
      </c>
      <c r="E4034">
        <v>10.72</v>
      </c>
      <c r="F4034">
        <v>10.74</v>
      </c>
      <c r="G4034" s="3">
        <v>39815</v>
      </c>
      <c r="H4034">
        <v>357</v>
      </c>
      <c r="I4034">
        <v>10.77</v>
      </c>
      <c r="J4034">
        <v>10.72</v>
      </c>
      <c r="K4034">
        <v>431</v>
      </c>
      <c r="L4034">
        <v>9</v>
      </c>
      <c r="M4034" t="s">
        <v>141</v>
      </c>
    </row>
    <row r="4035" spans="1:13" hidden="1" x14ac:dyDescent="0.25">
      <c r="A4035" s="3">
        <v>39286</v>
      </c>
      <c r="B4035" s="16">
        <v>123083</v>
      </c>
      <c r="C4035">
        <v>95489.81</v>
      </c>
      <c r="D4035">
        <v>95492.61</v>
      </c>
      <c r="E4035">
        <v>11.05</v>
      </c>
      <c r="F4035">
        <v>11.03</v>
      </c>
      <c r="G4035" s="3">
        <v>39449</v>
      </c>
      <c r="H4035">
        <v>108</v>
      </c>
      <c r="I4035">
        <v>11.05</v>
      </c>
      <c r="J4035">
        <v>11.03</v>
      </c>
      <c r="K4035">
        <v>107</v>
      </c>
      <c r="L4035">
        <v>5</v>
      </c>
      <c r="M4035" t="s">
        <v>144</v>
      </c>
    </row>
    <row r="4036" spans="1:13" hidden="1" x14ac:dyDescent="0.25">
      <c r="A4036" s="3">
        <v>39287</v>
      </c>
      <c r="B4036" s="16">
        <v>0</v>
      </c>
      <c r="C4036">
        <v>58879.77</v>
      </c>
      <c r="D4036">
        <v>58576.63</v>
      </c>
      <c r="E4036">
        <v>0</v>
      </c>
      <c r="F4036">
        <v>0</v>
      </c>
      <c r="G4036" s="3">
        <v>41183</v>
      </c>
      <c r="H4036">
        <v>1286</v>
      </c>
      <c r="I4036">
        <v>0</v>
      </c>
      <c r="J4036">
        <v>0</v>
      </c>
      <c r="K4036">
        <v>0</v>
      </c>
      <c r="L4036">
        <v>24</v>
      </c>
      <c r="M4036" t="s">
        <v>151</v>
      </c>
    </row>
    <row r="4037" spans="1:13" hidden="1" x14ac:dyDescent="0.25">
      <c r="A4037" s="3">
        <v>39287</v>
      </c>
      <c r="B4037" s="16">
        <v>0</v>
      </c>
      <c r="C4037">
        <v>34615.01</v>
      </c>
      <c r="D4037">
        <v>34210.1</v>
      </c>
      <c r="E4037">
        <v>0</v>
      </c>
      <c r="F4037">
        <v>0</v>
      </c>
      <c r="G4037" s="3">
        <v>43102</v>
      </c>
      <c r="H4037">
        <v>2583</v>
      </c>
      <c r="I4037">
        <v>0</v>
      </c>
      <c r="J4037">
        <v>0</v>
      </c>
      <c r="K4037">
        <v>0</v>
      </c>
      <c r="L4037">
        <v>34</v>
      </c>
      <c r="M4037" t="s">
        <v>150</v>
      </c>
    </row>
    <row r="4038" spans="1:13" hidden="1" x14ac:dyDescent="0.25">
      <c r="A4038" s="3">
        <v>39287</v>
      </c>
      <c r="B4038" s="16">
        <v>0</v>
      </c>
      <c r="C4038">
        <v>61943.199999999997</v>
      </c>
      <c r="D4038">
        <v>61717.39</v>
      </c>
      <c r="E4038">
        <v>0</v>
      </c>
      <c r="F4038">
        <v>0</v>
      </c>
      <c r="G4038" s="3">
        <v>41001</v>
      </c>
      <c r="H4038">
        <v>1161</v>
      </c>
      <c r="I4038">
        <v>0</v>
      </c>
      <c r="J4038">
        <v>0</v>
      </c>
      <c r="K4038">
        <v>0</v>
      </c>
      <c r="L4038">
        <v>22</v>
      </c>
      <c r="M4038" t="s">
        <v>152</v>
      </c>
    </row>
    <row r="4039" spans="1:13" hidden="1" x14ac:dyDescent="0.25">
      <c r="A4039" s="3">
        <v>39287</v>
      </c>
      <c r="B4039" s="16">
        <v>0</v>
      </c>
      <c r="C4039">
        <v>23053.15</v>
      </c>
      <c r="D4039">
        <v>22716.57</v>
      </c>
      <c r="E4039">
        <v>0</v>
      </c>
      <c r="F4039">
        <v>0</v>
      </c>
      <c r="G4039" s="3">
        <v>44564</v>
      </c>
      <c r="H4039">
        <v>3570</v>
      </c>
      <c r="I4039">
        <v>0</v>
      </c>
      <c r="J4039">
        <v>0</v>
      </c>
      <c r="K4039">
        <v>0</v>
      </c>
      <c r="L4039">
        <v>36</v>
      </c>
      <c r="M4039" t="s">
        <v>145</v>
      </c>
    </row>
    <row r="4040" spans="1:13" hidden="1" x14ac:dyDescent="0.25">
      <c r="A4040" s="3">
        <v>39287</v>
      </c>
      <c r="B4040" s="16">
        <v>0</v>
      </c>
      <c r="C4040">
        <v>60456.25</v>
      </c>
      <c r="D4040">
        <v>60133.39</v>
      </c>
      <c r="E4040">
        <v>0</v>
      </c>
      <c r="F4040">
        <v>0</v>
      </c>
      <c r="G4040" s="3">
        <v>41092</v>
      </c>
      <c r="H4040">
        <v>1223</v>
      </c>
      <c r="I4040">
        <v>0</v>
      </c>
      <c r="J4040">
        <v>0</v>
      </c>
      <c r="K4040">
        <v>0</v>
      </c>
      <c r="L4040">
        <v>23</v>
      </c>
      <c r="M4040" t="s">
        <v>149</v>
      </c>
    </row>
    <row r="4041" spans="1:13" hidden="1" x14ac:dyDescent="0.25">
      <c r="A4041" s="3">
        <v>39287</v>
      </c>
      <c r="B4041" s="16">
        <v>0</v>
      </c>
      <c r="C4041">
        <v>68575.08</v>
      </c>
      <c r="D4041">
        <v>68301.149999999994</v>
      </c>
      <c r="E4041">
        <v>0</v>
      </c>
      <c r="F4041">
        <v>0</v>
      </c>
      <c r="G4041" s="3">
        <v>40634</v>
      </c>
      <c r="H4041">
        <v>910</v>
      </c>
      <c r="I4041">
        <v>0</v>
      </c>
      <c r="J4041">
        <v>0</v>
      </c>
      <c r="K4041">
        <v>0</v>
      </c>
      <c r="L4041">
        <v>18</v>
      </c>
      <c r="M4041" t="s">
        <v>117</v>
      </c>
    </row>
    <row r="4042" spans="1:13" hidden="1" x14ac:dyDescent="0.25">
      <c r="A4042" s="3">
        <v>39287</v>
      </c>
      <c r="B4042" s="16">
        <v>0</v>
      </c>
      <c r="C4042">
        <v>65182.34</v>
      </c>
      <c r="D4042">
        <v>64874.2</v>
      </c>
      <c r="E4042">
        <v>0</v>
      </c>
      <c r="F4042">
        <v>0</v>
      </c>
      <c r="G4042" s="3">
        <v>40819</v>
      </c>
      <c r="H4042">
        <v>1037</v>
      </c>
      <c r="I4042">
        <v>0</v>
      </c>
      <c r="J4042">
        <v>0</v>
      </c>
      <c r="K4042">
        <v>0</v>
      </c>
      <c r="L4042">
        <v>20</v>
      </c>
      <c r="M4042" t="s">
        <v>118</v>
      </c>
    </row>
    <row r="4043" spans="1:13" hidden="1" x14ac:dyDescent="0.25">
      <c r="A4043" s="3">
        <v>39287</v>
      </c>
      <c r="B4043" s="16">
        <v>0</v>
      </c>
      <c r="C4043">
        <v>57444.67</v>
      </c>
      <c r="D4043">
        <v>57120.94</v>
      </c>
      <c r="E4043">
        <v>0</v>
      </c>
      <c r="F4043">
        <v>0</v>
      </c>
      <c r="G4043" s="3">
        <v>41276</v>
      </c>
      <c r="H4043">
        <v>1345</v>
      </c>
      <c r="I4043">
        <v>0</v>
      </c>
      <c r="J4043">
        <v>0</v>
      </c>
      <c r="K4043">
        <v>0</v>
      </c>
      <c r="L4043">
        <v>25</v>
      </c>
      <c r="M4043" t="s">
        <v>121</v>
      </c>
    </row>
    <row r="4044" spans="1:13" hidden="1" x14ac:dyDescent="0.25">
      <c r="A4044" s="3">
        <v>39287</v>
      </c>
      <c r="B4044" s="16">
        <v>5</v>
      </c>
      <c r="C4044">
        <v>42341.08</v>
      </c>
      <c r="D4044">
        <v>41860.03</v>
      </c>
      <c r="E4044">
        <v>10.74</v>
      </c>
      <c r="F4044">
        <v>10.74</v>
      </c>
      <c r="G4044" s="3">
        <v>42373</v>
      </c>
      <c r="H4044">
        <v>2088</v>
      </c>
      <c r="I4044">
        <v>10.74</v>
      </c>
      <c r="J4044">
        <v>10.74</v>
      </c>
      <c r="K4044">
        <v>1</v>
      </c>
      <c r="L4044">
        <v>32</v>
      </c>
      <c r="M4044" t="s">
        <v>122</v>
      </c>
    </row>
    <row r="4045" spans="1:13" hidden="1" x14ac:dyDescent="0.25">
      <c r="A4045" s="3">
        <v>39287</v>
      </c>
      <c r="B4045" s="16">
        <v>1100</v>
      </c>
      <c r="C4045">
        <v>72174.59</v>
      </c>
      <c r="D4045">
        <v>71914.53</v>
      </c>
      <c r="E4045">
        <v>10.82</v>
      </c>
      <c r="F4045">
        <v>10.85</v>
      </c>
      <c r="G4045" s="3">
        <v>40452</v>
      </c>
      <c r="H4045">
        <v>788</v>
      </c>
      <c r="I4045">
        <v>10.85</v>
      </c>
      <c r="J4045">
        <v>10.82</v>
      </c>
      <c r="K4045">
        <v>4</v>
      </c>
      <c r="L4045">
        <v>16</v>
      </c>
      <c r="M4045" t="s">
        <v>120</v>
      </c>
    </row>
    <row r="4046" spans="1:13" hidden="1" x14ac:dyDescent="0.25">
      <c r="A4046" s="3">
        <v>39287</v>
      </c>
      <c r="B4046" s="16">
        <v>0</v>
      </c>
      <c r="C4046">
        <v>66890.14</v>
      </c>
      <c r="D4046">
        <v>66605.149999999994</v>
      </c>
      <c r="E4046">
        <v>0</v>
      </c>
      <c r="F4046">
        <v>0</v>
      </c>
      <c r="G4046" s="3">
        <v>40725</v>
      </c>
      <c r="H4046">
        <v>972</v>
      </c>
      <c r="I4046">
        <v>0</v>
      </c>
      <c r="J4046">
        <v>0</v>
      </c>
      <c r="K4046">
        <v>0</v>
      </c>
      <c r="L4046">
        <v>19</v>
      </c>
      <c r="M4046" t="s">
        <v>123</v>
      </c>
    </row>
    <row r="4047" spans="1:13" hidden="1" x14ac:dyDescent="0.25">
      <c r="A4047" s="3">
        <v>39287</v>
      </c>
      <c r="B4047" s="16">
        <v>105</v>
      </c>
      <c r="C4047">
        <v>76024.12</v>
      </c>
      <c r="D4047">
        <v>75796.240000000005</v>
      </c>
      <c r="E4047">
        <v>10.81</v>
      </c>
      <c r="F4047">
        <v>10.81</v>
      </c>
      <c r="G4047" s="3">
        <v>40269</v>
      </c>
      <c r="H4047">
        <v>662</v>
      </c>
      <c r="I4047">
        <v>10.81</v>
      </c>
      <c r="J4047">
        <v>10.81</v>
      </c>
      <c r="K4047">
        <v>1</v>
      </c>
      <c r="L4047">
        <v>14</v>
      </c>
      <c r="M4047" t="s">
        <v>126</v>
      </c>
    </row>
    <row r="4048" spans="1:13" hidden="1" x14ac:dyDescent="0.25">
      <c r="A4048" s="3">
        <v>39287</v>
      </c>
      <c r="B4048" s="16">
        <v>1527</v>
      </c>
      <c r="C4048">
        <v>46803.4</v>
      </c>
      <c r="D4048">
        <v>46359.8</v>
      </c>
      <c r="E4048">
        <v>10.75</v>
      </c>
      <c r="F4048">
        <v>10.9</v>
      </c>
      <c r="G4048" s="3">
        <v>42006</v>
      </c>
      <c r="H4048">
        <v>1842</v>
      </c>
      <c r="I4048">
        <v>10.9</v>
      </c>
      <c r="J4048">
        <v>10.75</v>
      </c>
      <c r="K4048">
        <v>16</v>
      </c>
      <c r="L4048">
        <v>31</v>
      </c>
      <c r="M4048" t="s">
        <v>131</v>
      </c>
    </row>
    <row r="4049" spans="1:13" hidden="1" x14ac:dyDescent="0.25">
      <c r="A4049" s="3">
        <v>39287</v>
      </c>
      <c r="B4049" s="16">
        <v>10250</v>
      </c>
      <c r="C4049">
        <v>79945.53</v>
      </c>
      <c r="D4049">
        <v>79770.52</v>
      </c>
      <c r="E4049">
        <v>10.83</v>
      </c>
      <c r="F4049">
        <v>10.89</v>
      </c>
      <c r="G4049" s="3">
        <v>40087</v>
      </c>
      <c r="H4049">
        <v>542</v>
      </c>
      <c r="I4049">
        <v>10.89</v>
      </c>
      <c r="J4049">
        <v>10.81</v>
      </c>
      <c r="K4049">
        <v>11</v>
      </c>
      <c r="L4049">
        <v>12</v>
      </c>
      <c r="M4049" t="s">
        <v>127</v>
      </c>
    </row>
    <row r="4050" spans="1:13" hidden="1" x14ac:dyDescent="0.25">
      <c r="A4050" s="3">
        <v>39287</v>
      </c>
      <c r="B4050" s="16">
        <v>9890</v>
      </c>
      <c r="C4050">
        <v>70327.39</v>
      </c>
      <c r="D4050">
        <v>70043.44</v>
      </c>
      <c r="E4050">
        <v>10.81</v>
      </c>
      <c r="F4050">
        <v>10.93</v>
      </c>
      <c r="G4050" s="3">
        <v>40546</v>
      </c>
      <c r="H4050">
        <v>849</v>
      </c>
      <c r="I4050">
        <v>10.93</v>
      </c>
      <c r="J4050">
        <v>10.81</v>
      </c>
      <c r="K4050">
        <v>30</v>
      </c>
      <c r="L4050">
        <v>17</v>
      </c>
      <c r="M4050" t="s">
        <v>128</v>
      </c>
    </row>
    <row r="4051" spans="1:13" hidden="1" x14ac:dyDescent="0.25">
      <c r="A4051" s="3">
        <v>39287</v>
      </c>
      <c r="B4051" s="16">
        <v>0</v>
      </c>
      <c r="C4051">
        <v>84176.44</v>
      </c>
      <c r="D4051">
        <v>84084.92</v>
      </c>
      <c r="E4051">
        <v>0</v>
      </c>
      <c r="F4051">
        <v>0</v>
      </c>
      <c r="G4051" s="3">
        <v>39904</v>
      </c>
      <c r="H4051">
        <v>417</v>
      </c>
      <c r="I4051">
        <v>0</v>
      </c>
      <c r="J4051">
        <v>0</v>
      </c>
      <c r="K4051">
        <v>0</v>
      </c>
      <c r="L4051">
        <v>10</v>
      </c>
      <c r="M4051" t="s">
        <v>129</v>
      </c>
    </row>
    <row r="4052" spans="1:13" hidden="1" x14ac:dyDescent="0.25">
      <c r="A4052" s="3">
        <v>39287</v>
      </c>
      <c r="B4052" s="16">
        <v>3280</v>
      </c>
      <c r="C4052">
        <v>38282.730000000003</v>
      </c>
      <c r="D4052">
        <v>37818.15</v>
      </c>
      <c r="E4052">
        <v>10.73</v>
      </c>
      <c r="F4052">
        <v>10.87</v>
      </c>
      <c r="G4052" s="3">
        <v>42737</v>
      </c>
      <c r="H4052">
        <v>2337</v>
      </c>
      <c r="I4052">
        <v>10.88</v>
      </c>
      <c r="J4052">
        <v>10.73</v>
      </c>
      <c r="K4052">
        <v>14</v>
      </c>
      <c r="L4052">
        <v>33</v>
      </c>
      <c r="M4052" t="s">
        <v>119</v>
      </c>
    </row>
    <row r="4053" spans="1:13" hidden="1" x14ac:dyDescent="0.25">
      <c r="A4053" s="3">
        <v>39287</v>
      </c>
      <c r="B4053" s="16">
        <v>521</v>
      </c>
      <c r="C4053">
        <v>51843.06</v>
      </c>
      <c r="D4053">
        <v>51452.46</v>
      </c>
      <c r="E4053">
        <v>10.76</v>
      </c>
      <c r="F4053">
        <v>10.89</v>
      </c>
      <c r="G4053" s="3">
        <v>41641</v>
      </c>
      <c r="H4053">
        <v>1593</v>
      </c>
      <c r="I4053">
        <v>10.89</v>
      </c>
      <c r="J4053">
        <v>10.76</v>
      </c>
      <c r="K4053">
        <v>5</v>
      </c>
      <c r="L4053">
        <v>29</v>
      </c>
      <c r="M4053" t="s">
        <v>130</v>
      </c>
    </row>
    <row r="4054" spans="1:13" hidden="1" x14ac:dyDescent="0.25">
      <c r="A4054" s="3">
        <v>39287</v>
      </c>
      <c r="B4054" s="16">
        <v>1150</v>
      </c>
      <c r="C4054">
        <v>88563.65</v>
      </c>
      <c r="D4054">
        <v>88509.62</v>
      </c>
      <c r="E4054">
        <v>10.82</v>
      </c>
      <c r="F4054">
        <v>10.83</v>
      </c>
      <c r="G4054" s="3">
        <v>39722</v>
      </c>
      <c r="H4054">
        <v>294</v>
      </c>
      <c r="I4054">
        <v>10.83</v>
      </c>
      <c r="J4054">
        <v>10.82</v>
      </c>
      <c r="K4054">
        <v>3</v>
      </c>
      <c r="L4054">
        <v>8</v>
      </c>
      <c r="M4054" t="s">
        <v>132</v>
      </c>
    </row>
    <row r="4055" spans="1:13" hidden="1" x14ac:dyDescent="0.25">
      <c r="A4055" s="3">
        <v>39287</v>
      </c>
      <c r="B4055" s="16">
        <v>15578</v>
      </c>
      <c r="C4055">
        <v>74127.17</v>
      </c>
      <c r="D4055">
        <v>73891.259999999995</v>
      </c>
      <c r="E4055">
        <v>10.81</v>
      </c>
      <c r="F4055">
        <v>10.89</v>
      </c>
      <c r="G4055" s="3">
        <v>40360</v>
      </c>
      <c r="H4055">
        <v>724</v>
      </c>
      <c r="I4055">
        <v>10.91</v>
      </c>
      <c r="J4055">
        <v>10.81</v>
      </c>
      <c r="K4055">
        <v>70</v>
      </c>
      <c r="L4055">
        <v>15</v>
      </c>
      <c r="M4055" t="s">
        <v>125</v>
      </c>
    </row>
    <row r="4056" spans="1:13" hidden="1" x14ac:dyDescent="0.25">
      <c r="A4056" s="3">
        <v>39287</v>
      </c>
      <c r="B4056" s="16">
        <v>283</v>
      </c>
      <c r="C4056">
        <v>98766.82</v>
      </c>
      <c r="D4056">
        <v>98766.82</v>
      </c>
      <c r="E4056">
        <v>11.39</v>
      </c>
      <c r="F4056">
        <v>11.38</v>
      </c>
      <c r="G4056" s="3">
        <v>39328</v>
      </c>
      <c r="H4056">
        <v>29</v>
      </c>
      <c r="I4056">
        <v>11.39</v>
      </c>
      <c r="J4056">
        <v>11.38</v>
      </c>
      <c r="K4056">
        <v>4</v>
      </c>
      <c r="L4056">
        <v>2</v>
      </c>
      <c r="M4056" t="s">
        <v>148</v>
      </c>
    </row>
    <row r="4057" spans="1:13" hidden="1" x14ac:dyDescent="0.25">
      <c r="A4057" s="3">
        <v>39287</v>
      </c>
      <c r="B4057" s="16">
        <v>6070</v>
      </c>
      <c r="C4057">
        <v>97096.01</v>
      </c>
      <c r="D4057">
        <v>97094.16</v>
      </c>
      <c r="E4057">
        <v>11.19</v>
      </c>
      <c r="F4057">
        <v>11.2</v>
      </c>
      <c r="G4057" s="3">
        <v>39387</v>
      </c>
      <c r="H4057">
        <v>70</v>
      </c>
      <c r="I4057">
        <v>11.2</v>
      </c>
      <c r="J4057">
        <v>11.19</v>
      </c>
      <c r="K4057">
        <v>8</v>
      </c>
      <c r="L4057">
        <v>4</v>
      </c>
      <c r="M4057" t="s">
        <v>153</v>
      </c>
    </row>
    <row r="4058" spans="1:13" hidden="1" x14ac:dyDescent="0.25">
      <c r="A4058" s="3">
        <v>39287</v>
      </c>
      <c r="B4058" s="16">
        <v>1874</v>
      </c>
      <c r="C4058">
        <v>99743.71</v>
      </c>
      <c r="D4058">
        <v>99743.5</v>
      </c>
      <c r="E4058">
        <v>11.39</v>
      </c>
      <c r="F4058">
        <v>11.38</v>
      </c>
      <c r="G4058" s="3">
        <v>39295</v>
      </c>
      <c r="H4058">
        <v>6</v>
      </c>
      <c r="I4058">
        <v>11.39</v>
      </c>
      <c r="J4058">
        <v>11.38</v>
      </c>
      <c r="K4058">
        <v>6</v>
      </c>
      <c r="L4058">
        <v>1</v>
      </c>
      <c r="M4058" t="s">
        <v>147</v>
      </c>
    </row>
    <row r="4059" spans="1:13" hidden="1" x14ac:dyDescent="0.25">
      <c r="A4059" s="3">
        <v>39287</v>
      </c>
      <c r="B4059" s="16">
        <v>23541</v>
      </c>
      <c r="C4059">
        <v>82099.05</v>
      </c>
      <c r="D4059">
        <v>81954.52</v>
      </c>
      <c r="E4059">
        <v>10.79</v>
      </c>
      <c r="F4059">
        <v>10.87</v>
      </c>
      <c r="G4059" s="3">
        <v>39995</v>
      </c>
      <c r="H4059">
        <v>478</v>
      </c>
      <c r="I4059">
        <v>10.87</v>
      </c>
      <c r="J4059">
        <v>10.79</v>
      </c>
      <c r="K4059">
        <v>79</v>
      </c>
      <c r="L4059">
        <v>11</v>
      </c>
      <c r="M4059" t="s">
        <v>133</v>
      </c>
    </row>
    <row r="4060" spans="1:13" hidden="1" x14ac:dyDescent="0.25">
      <c r="A4060" s="3">
        <v>39287</v>
      </c>
      <c r="B4060" s="16">
        <v>36216</v>
      </c>
      <c r="C4060">
        <v>63630.22</v>
      </c>
      <c r="D4060">
        <v>63367.43</v>
      </c>
      <c r="E4060">
        <v>10.77</v>
      </c>
      <c r="F4060">
        <v>10.87</v>
      </c>
      <c r="G4060" s="3">
        <v>40910</v>
      </c>
      <c r="H4060">
        <v>1099</v>
      </c>
      <c r="I4060">
        <v>10.87</v>
      </c>
      <c r="J4060">
        <v>10.76</v>
      </c>
      <c r="K4060">
        <v>312</v>
      </c>
      <c r="L4060">
        <v>21</v>
      </c>
      <c r="M4060" t="s">
        <v>135</v>
      </c>
    </row>
    <row r="4061" spans="1:13" hidden="1" x14ac:dyDescent="0.25">
      <c r="A4061" s="3">
        <v>39287</v>
      </c>
      <c r="B4061" s="16">
        <v>29565</v>
      </c>
      <c r="C4061">
        <v>93223.08</v>
      </c>
      <c r="D4061">
        <v>93218.45</v>
      </c>
      <c r="E4061">
        <v>10.9</v>
      </c>
      <c r="F4061">
        <v>10.9</v>
      </c>
      <c r="G4061" s="3">
        <v>39539</v>
      </c>
      <c r="H4061">
        <v>167</v>
      </c>
      <c r="I4061">
        <v>10.91</v>
      </c>
      <c r="J4061">
        <v>10.9</v>
      </c>
      <c r="K4061">
        <v>44</v>
      </c>
      <c r="L4061">
        <v>6</v>
      </c>
      <c r="M4061" t="s">
        <v>137</v>
      </c>
    </row>
    <row r="4062" spans="1:13" hidden="1" x14ac:dyDescent="0.25">
      <c r="A4062" s="3">
        <v>39287</v>
      </c>
      <c r="B4062" s="16">
        <v>28821</v>
      </c>
      <c r="C4062">
        <v>90939.92</v>
      </c>
      <c r="D4062">
        <v>90907.77</v>
      </c>
      <c r="E4062">
        <v>10.83</v>
      </c>
      <c r="F4062">
        <v>10.86</v>
      </c>
      <c r="G4062" s="3">
        <v>39630</v>
      </c>
      <c r="H4062">
        <v>229</v>
      </c>
      <c r="I4062">
        <v>10.86</v>
      </c>
      <c r="J4062">
        <v>10.83</v>
      </c>
      <c r="K4062">
        <v>84</v>
      </c>
      <c r="L4062">
        <v>7</v>
      </c>
      <c r="M4062" t="s">
        <v>139</v>
      </c>
    </row>
    <row r="4063" spans="1:13" hidden="1" x14ac:dyDescent="0.25">
      <c r="A4063" s="3">
        <v>39287</v>
      </c>
      <c r="B4063" s="16">
        <v>81354</v>
      </c>
      <c r="C4063">
        <v>97985.01</v>
      </c>
      <c r="D4063">
        <v>97984.79</v>
      </c>
      <c r="E4063">
        <v>11.29</v>
      </c>
      <c r="F4063">
        <v>11.28</v>
      </c>
      <c r="G4063" s="3">
        <v>39356</v>
      </c>
      <c r="H4063">
        <v>48</v>
      </c>
      <c r="I4063">
        <v>11.29</v>
      </c>
      <c r="J4063">
        <v>11.28</v>
      </c>
      <c r="K4063">
        <v>26</v>
      </c>
      <c r="L4063">
        <v>3</v>
      </c>
      <c r="M4063" t="s">
        <v>138</v>
      </c>
    </row>
    <row r="4064" spans="1:13" hidden="1" x14ac:dyDescent="0.25">
      <c r="A4064" s="3">
        <v>39287</v>
      </c>
      <c r="B4064" s="16">
        <v>254513</v>
      </c>
      <c r="C4064">
        <v>77957.320000000007</v>
      </c>
      <c r="D4064">
        <v>77788.14</v>
      </c>
      <c r="E4064">
        <v>10.77</v>
      </c>
      <c r="F4064">
        <v>10.88</v>
      </c>
      <c r="G4064" s="3">
        <v>40182</v>
      </c>
      <c r="H4064">
        <v>602</v>
      </c>
      <c r="I4064">
        <v>10.88</v>
      </c>
      <c r="J4064">
        <v>10.75</v>
      </c>
      <c r="K4064">
        <v>1187</v>
      </c>
      <c r="L4064">
        <v>13</v>
      </c>
      <c r="M4064" t="s">
        <v>140</v>
      </c>
    </row>
    <row r="4065" spans="1:13" hidden="1" x14ac:dyDescent="0.25">
      <c r="A4065" s="3">
        <v>39287</v>
      </c>
      <c r="B4065" s="16">
        <v>181651</v>
      </c>
      <c r="C4065">
        <v>86299.04</v>
      </c>
      <c r="D4065">
        <v>86228.84</v>
      </c>
      <c r="E4065">
        <v>10.74</v>
      </c>
      <c r="F4065">
        <v>10.8</v>
      </c>
      <c r="G4065" s="3">
        <v>39815</v>
      </c>
      <c r="H4065">
        <v>356</v>
      </c>
      <c r="I4065">
        <v>10.81</v>
      </c>
      <c r="J4065">
        <v>10.74</v>
      </c>
      <c r="K4065">
        <v>721</v>
      </c>
      <c r="L4065">
        <v>9</v>
      </c>
      <c r="M4065" t="s">
        <v>141</v>
      </c>
    </row>
    <row r="4066" spans="1:13" hidden="1" x14ac:dyDescent="0.25">
      <c r="A4066" s="3">
        <v>39287</v>
      </c>
      <c r="B4066" s="16">
        <v>91109</v>
      </c>
      <c r="C4066">
        <v>95533.45</v>
      </c>
      <c r="D4066">
        <v>95529.87</v>
      </c>
      <c r="E4066">
        <v>11.04</v>
      </c>
      <c r="F4066">
        <v>11.04</v>
      </c>
      <c r="G4066" s="3">
        <v>39449</v>
      </c>
      <c r="H4066">
        <v>107</v>
      </c>
      <c r="I4066">
        <v>11.05</v>
      </c>
      <c r="J4066">
        <v>11.04</v>
      </c>
      <c r="K4066">
        <v>82</v>
      </c>
      <c r="L4066">
        <v>5</v>
      </c>
      <c r="M4066" t="s">
        <v>144</v>
      </c>
    </row>
    <row r="4067" spans="1:13" hidden="1" x14ac:dyDescent="0.25">
      <c r="A4067" s="3">
        <v>39288</v>
      </c>
      <c r="B4067" s="16">
        <v>0</v>
      </c>
      <c r="C4067">
        <v>58601.71</v>
      </c>
      <c r="D4067">
        <v>58614.32</v>
      </c>
      <c r="E4067">
        <v>0</v>
      </c>
      <c r="F4067">
        <v>0</v>
      </c>
      <c r="G4067" s="3">
        <v>41183</v>
      </c>
      <c r="H4067">
        <v>1285</v>
      </c>
      <c r="I4067">
        <v>0</v>
      </c>
      <c r="J4067">
        <v>0</v>
      </c>
      <c r="K4067">
        <v>0</v>
      </c>
      <c r="L4067">
        <v>24</v>
      </c>
      <c r="M4067" t="s">
        <v>151</v>
      </c>
    </row>
    <row r="4068" spans="1:13" hidden="1" x14ac:dyDescent="0.25">
      <c r="A4068" s="3">
        <v>39288</v>
      </c>
      <c r="B4068" s="16">
        <v>0</v>
      </c>
      <c r="C4068">
        <v>34224.75</v>
      </c>
      <c r="D4068">
        <v>34175.94</v>
      </c>
      <c r="E4068">
        <v>0</v>
      </c>
      <c r="F4068">
        <v>0</v>
      </c>
      <c r="G4068" s="3">
        <v>43102</v>
      </c>
      <c r="H4068">
        <v>2582</v>
      </c>
      <c r="I4068">
        <v>0</v>
      </c>
      <c r="J4068">
        <v>0</v>
      </c>
      <c r="K4068">
        <v>0</v>
      </c>
      <c r="L4068">
        <v>34</v>
      </c>
      <c r="M4068" t="s">
        <v>150</v>
      </c>
    </row>
    <row r="4069" spans="1:13" hidden="1" x14ac:dyDescent="0.25">
      <c r="A4069" s="3">
        <v>39288</v>
      </c>
      <c r="B4069" s="16">
        <v>0</v>
      </c>
      <c r="C4069">
        <v>61743.81</v>
      </c>
      <c r="D4069">
        <v>61719.24</v>
      </c>
      <c r="E4069">
        <v>0</v>
      </c>
      <c r="F4069">
        <v>0</v>
      </c>
      <c r="G4069" s="3">
        <v>41001</v>
      </c>
      <c r="H4069">
        <v>1160</v>
      </c>
      <c r="I4069">
        <v>0</v>
      </c>
      <c r="J4069">
        <v>0</v>
      </c>
      <c r="K4069">
        <v>0</v>
      </c>
      <c r="L4069">
        <v>22</v>
      </c>
      <c r="M4069" t="s">
        <v>152</v>
      </c>
    </row>
    <row r="4070" spans="1:13" hidden="1" x14ac:dyDescent="0.25">
      <c r="A4070" s="3">
        <v>39288</v>
      </c>
      <c r="B4070" s="16">
        <v>0</v>
      </c>
      <c r="C4070">
        <v>22726.29</v>
      </c>
      <c r="D4070">
        <v>22646.33</v>
      </c>
      <c r="E4070">
        <v>0</v>
      </c>
      <c r="F4070">
        <v>0</v>
      </c>
      <c r="G4070" s="3">
        <v>44564</v>
      </c>
      <c r="H4070">
        <v>3569</v>
      </c>
      <c r="I4070">
        <v>0</v>
      </c>
      <c r="J4070">
        <v>0</v>
      </c>
      <c r="K4070">
        <v>0</v>
      </c>
      <c r="L4070">
        <v>36</v>
      </c>
      <c r="M4070" t="s">
        <v>145</v>
      </c>
    </row>
    <row r="4071" spans="1:13" hidden="1" x14ac:dyDescent="0.25">
      <c r="A4071" s="3">
        <v>39288</v>
      </c>
      <c r="B4071" s="16">
        <v>0</v>
      </c>
      <c r="C4071">
        <v>60159.13</v>
      </c>
      <c r="D4071">
        <v>60144.7</v>
      </c>
      <c r="E4071">
        <v>0</v>
      </c>
      <c r="F4071">
        <v>0</v>
      </c>
      <c r="G4071" s="3">
        <v>41092</v>
      </c>
      <c r="H4071">
        <v>1222</v>
      </c>
      <c r="I4071">
        <v>0</v>
      </c>
      <c r="J4071">
        <v>0</v>
      </c>
      <c r="K4071">
        <v>0</v>
      </c>
      <c r="L4071">
        <v>23</v>
      </c>
      <c r="M4071" t="s">
        <v>149</v>
      </c>
    </row>
    <row r="4072" spans="1:13" hidden="1" x14ac:dyDescent="0.25">
      <c r="A4072" s="3">
        <v>39288</v>
      </c>
      <c r="B4072" s="16">
        <v>0</v>
      </c>
      <c r="C4072">
        <v>68330.39</v>
      </c>
      <c r="D4072">
        <v>68317.929999999993</v>
      </c>
      <c r="E4072">
        <v>0</v>
      </c>
      <c r="F4072">
        <v>0</v>
      </c>
      <c r="G4072" s="3">
        <v>40634</v>
      </c>
      <c r="H4072">
        <v>909</v>
      </c>
      <c r="I4072">
        <v>0</v>
      </c>
      <c r="J4072">
        <v>0</v>
      </c>
      <c r="K4072">
        <v>0</v>
      </c>
      <c r="L4072">
        <v>18</v>
      </c>
      <c r="M4072" t="s">
        <v>117</v>
      </c>
    </row>
    <row r="4073" spans="1:13" hidden="1" x14ac:dyDescent="0.25">
      <c r="A4073" s="3">
        <v>39288</v>
      </c>
      <c r="B4073" s="16">
        <v>0</v>
      </c>
      <c r="C4073">
        <v>64901.97</v>
      </c>
      <c r="D4073">
        <v>64925.3</v>
      </c>
      <c r="E4073">
        <v>0</v>
      </c>
      <c r="F4073">
        <v>0</v>
      </c>
      <c r="G4073" s="3">
        <v>40819</v>
      </c>
      <c r="H4073">
        <v>1036</v>
      </c>
      <c r="I4073">
        <v>0</v>
      </c>
      <c r="J4073">
        <v>0</v>
      </c>
      <c r="K4073">
        <v>0</v>
      </c>
      <c r="L4073">
        <v>20</v>
      </c>
      <c r="M4073" t="s">
        <v>118</v>
      </c>
    </row>
    <row r="4074" spans="1:13" hidden="1" x14ac:dyDescent="0.25">
      <c r="A4074" s="3">
        <v>39288</v>
      </c>
      <c r="B4074" s="16">
        <v>205</v>
      </c>
      <c r="C4074">
        <v>57145.39</v>
      </c>
      <c r="D4074">
        <v>57186.27</v>
      </c>
      <c r="E4074">
        <v>10.835000000000001</v>
      </c>
      <c r="F4074">
        <v>10.86</v>
      </c>
      <c r="G4074" s="3">
        <v>41276</v>
      </c>
      <c r="H4074">
        <v>1344</v>
      </c>
      <c r="I4074">
        <v>10.86</v>
      </c>
      <c r="J4074">
        <v>10.835000000000001</v>
      </c>
      <c r="K4074">
        <v>2</v>
      </c>
      <c r="L4074">
        <v>25</v>
      </c>
      <c r="M4074" t="s">
        <v>121</v>
      </c>
    </row>
    <row r="4075" spans="1:13" hidden="1" x14ac:dyDescent="0.25">
      <c r="A4075" s="3">
        <v>39288</v>
      </c>
      <c r="B4075" s="16">
        <v>0</v>
      </c>
      <c r="C4075">
        <v>41877.949999999997</v>
      </c>
      <c r="D4075">
        <v>41972.72</v>
      </c>
      <c r="E4075">
        <v>0</v>
      </c>
      <c r="F4075">
        <v>0</v>
      </c>
      <c r="G4075" s="3">
        <v>42373</v>
      </c>
      <c r="H4075">
        <v>2087</v>
      </c>
      <c r="I4075">
        <v>0</v>
      </c>
      <c r="J4075">
        <v>0</v>
      </c>
      <c r="K4075">
        <v>0</v>
      </c>
      <c r="L4075">
        <v>32</v>
      </c>
      <c r="M4075" t="s">
        <v>122</v>
      </c>
    </row>
    <row r="4076" spans="1:13" hidden="1" x14ac:dyDescent="0.25">
      <c r="A4076" s="3">
        <v>39288</v>
      </c>
      <c r="B4076" s="16">
        <v>1250</v>
      </c>
      <c r="C4076">
        <v>71945.320000000007</v>
      </c>
      <c r="D4076">
        <v>71892.58</v>
      </c>
      <c r="E4076">
        <v>10.865</v>
      </c>
      <c r="F4076">
        <v>10.93</v>
      </c>
      <c r="G4076" s="3">
        <v>40452</v>
      </c>
      <c r="H4076">
        <v>787</v>
      </c>
      <c r="I4076">
        <v>10.93</v>
      </c>
      <c r="J4076">
        <v>10.865</v>
      </c>
      <c r="K4076">
        <v>4</v>
      </c>
      <c r="L4076">
        <v>16</v>
      </c>
      <c r="M4076" t="s">
        <v>120</v>
      </c>
    </row>
    <row r="4077" spans="1:13" hidden="1" x14ac:dyDescent="0.25">
      <c r="A4077" s="3">
        <v>39288</v>
      </c>
      <c r="B4077" s="16">
        <v>0</v>
      </c>
      <c r="C4077">
        <v>66633.66</v>
      </c>
      <c r="D4077">
        <v>66620.75</v>
      </c>
      <c r="E4077">
        <v>0</v>
      </c>
      <c r="F4077">
        <v>0</v>
      </c>
      <c r="G4077" s="3">
        <v>40725</v>
      </c>
      <c r="H4077">
        <v>971</v>
      </c>
      <c r="I4077">
        <v>0</v>
      </c>
      <c r="J4077">
        <v>0</v>
      </c>
      <c r="K4077">
        <v>0</v>
      </c>
      <c r="L4077">
        <v>19</v>
      </c>
      <c r="M4077" t="s">
        <v>123</v>
      </c>
    </row>
    <row r="4078" spans="1:13" hidden="1" x14ac:dyDescent="0.25">
      <c r="A4078" s="3">
        <v>39288</v>
      </c>
      <c r="B4078" s="16">
        <v>300</v>
      </c>
      <c r="C4078">
        <v>75828.69</v>
      </c>
      <c r="D4078">
        <v>75790.8</v>
      </c>
      <c r="E4078">
        <v>10.91</v>
      </c>
      <c r="F4078">
        <v>10.92</v>
      </c>
      <c r="G4078" s="3">
        <v>40269</v>
      </c>
      <c r="H4078">
        <v>661</v>
      </c>
      <c r="I4078">
        <v>10.92</v>
      </c>
      <c r="J4078">
        <v>10.91</v>
      </c>
      <c r="K4078">
        <v>3</v>
      </c>
      <c r="L4078">
        <v>14</v>
      </c>
      <c r="M4078" t="s">
        <v>126</v>
      </c>
    </row>
    <row r="4079" spans="1:13" hidden="1" x14ac:dyDescent="0.25">
      <c r="A4079" s="3">
        <v>39288</v>
      </c>
      <c r="B4079" s="16">
        <v>300</v>
      </c>
      <c r="C4079">
        <v>46379.65</v>
      </c>
      <c r="D4079">
        <v>46461.760000000002</v>
      </c>
      <c r="E4079">
        <v>10.95</v>
      </c>
      <c r="F4079">
        <v>10.87</v>
      </c>
      <c r="G4079" s="3">
        <v>42006</v>
      </c>
      <c r="H4079">
        <v>1841</v>
      </c>
      <c r="I4079">
        <v>10.95</v>
      </c>
      <c r="J4079">
        <v>10.87</v>
      </c>
      <c r="K4079">
        <v>3</v>
      </c>
      <c r="L4079">
        <v>31</v>
      </c>
      <c r="M4079" t="s">
        <v>131</v>
      </c>
    </row>
    <row r="4080" spans="1:13" hidden="1" x14ac:dyDescent="0.25">
      <c r="A4080" s="3">
        <v>39288</v>
      </c>
      <c r="B4080" s="16">
        <v>3355</v>
      </c>
      <c r="C4080">
        <v>79804.67</v>
      </c>
      <c r="D4080">
        <v>79771.850000000006</v>
      </c>
      <c r="E4080">
        <v>10.82</v>
      </c>
      <c r="F4080">
        <v>10.91</v>
      </c>
      <c r="G4080" s="3">
        <v>40087</v>
      </c>
      <c r="H4080">
        <v>541</v>
      </c>
      <c r="I4080">
        <v>10.93</v>
      </c>
      <c r="J4080">
        <v>10.82</v>
      </c>
      <c r="K4080">
        <v>12</v>
      </c>
      <c r="L4080">
        <v>12</v>
      </c>
      <c r="M4080" t="s">
        <v>127</v>
      </c>
    </row>
    <row r="4081" spans="1:13" hidden="1" x14ac:dyDescent="0.25">
      <c r="A4081" s="3">
        <v>39288</v>
      </c>
      <c r="B4081" s="16">
        <v>500</v>
      </c>
      <c r="C4081">
        <v>84120.92</v>
      </c>
      <c r="D4081">
        <v>84100.07</v>
      </c>
      <c r="E4081">
        <v>10.88</v>
      </c>
      <c r="F4081">
        <v>10.84</v>
      </c>
      <c r="G4081" s="3">
        <v>39904</v>
      </c>
      <c r="H4081">
        <v>416</v>
      </c>
      <c r="I4081">
        <v>10.88</v>
      </c>
      <c r="J4081">
        <v>10.83</v>
      </c>
      <c r="K4081">
        <v>5</v>
      </c>
      <c r="L4081">
        <v>10</v>
      </c>
      <c r="M4081" t="s">
        <v>129</v>
      </c>
    </row>
    <row r="4082" spans="1:13" hidden="1" x14ac:dyDescent="0.25">
      <c r="A4082" s="3">
        <v>39288</v>
      </c>
      <c r="B4082" s="16">
        <v>2685</v>
      </c>
      <c r="C4082">
        <v>70073.429999999993</v>
      </c>
      <c r="D4082">
        <v>70037.64</v>
      </c>
      <c r="E4082">
        <v>10.88</v>
      </c>
      <c r="F4082">
        <v>10.94</v>
      </c>
      <c r="G4082" s="3">
        <v>40546</v>
      </c>
      <c r="H4082">
        <v>848</v>
      </c>
      <c r="I4082">
        <v>10.96</v>
      </c>
      <c r="J4082">
        <v>10.87</v>
      </c>
      <c r="K4082">
        <v>8</v>
      </c>
      <c r="L4082">
        <v>17</v>
      </c>
      <c r="M4082" t="s">
        <v>128</v>
      </c>
    </row>
    <row r="4083" spans="1:13" hidden="1" x14ac:dyDescent="0.25">
      <c r="A4083" s="3">
        <v>39288</v>
      </c>
      <c r="B4083" s="16">
        <v>900</v>
      </c>
      <c r="C4083">
        <v>37834.339999999997</v>
      </c>
      <c r="D4083">
        <v>37844.35</v>
      </c>
      <c r="E4083">
        <v>10.86</v>
      </c>
      <c r="F4083">
        <v>10.87</v>
      </c>
      <c r="G4083" s="3">
        <v>42737</v>
      </c>
      <c r="H4083">
        <v>2336</v>
      </c>
      <c r="I4083">
        <v>10.87</v>
      </c>
      <c r="J4083">
        <v>10.86</v>
      </c>
      <c r="K4083">
        <v>7</v>
      </c>
      <c r="L4083">
        <v>33</v>
      </c>
      <c r="M4083" t="s">
        <v>119</v>
      </c>
    </row>
    <row r="4084" spans="1:13" hidden="1" x14ac:dyDescent="0.25">
      <c r="A4084" s="3">
        <v>39288</v>
      </c>
      <c r="B4084" s="16">
        <v>500</v>
      </c>
      <c r="C4084">
        <v>51474.49</v>
      </c>
      <c r="D4084">
        <v>51533.25</v>
      </c>
      <c r="E4084">
        <v>10.86</v>
      </c>
      <c r="F4084">
        <v>10.87</v>
      </c>
      <c r="G4084" s="3">
        <v>41641</v>
      </c>
      <c r="H4084">
        <v>1592</v>
      </c>
      <c r="I4084">
        <v>10.87</v>
      </c>
      <c r="J4084">
        <v>10.84</v>
      </c>
      <c r="K4084">
        <v>5</v>
      </c>
      <c r="L4084">
        <v>29</v>
      </c>
      <c r="M4084" t="s">
        <v>130</v>
      </c>
    </row>
    <row r="4085" spans="1:13" hidden="1" x14ac:dyDescent="0.25">
      <c r="A4085" s="3">
        <v>39288</v>
      </c>
      <c r="B4085" s="16">
        <v>1240</v>
      </c>
      <c r="C4085">
        <v>88547.51</v>
      </c>
      <c r="D4085">
        <v>88531.59</v>
      </c>
      <c r="E4085">
        <v>10.85</v>
      </c>
      <c r="F4085">
        <v>10.85</v>
      </c>
      <c r="G4085" s="3">
        <v>39722</v>
      </c>
      <c r="H4085">
        <v>293</v>
      </c>
      <c r="I4085">
        <v>10.85</v>
      </c>
      <c r="J4085">
        <v>10.85</v>
      </c>
      <c r="K4085">
        <v>4</v>
      </c>
      <c r="L4085">
        <v>8</v>
      </c>
      <c r="M4085" t="s">
        <v>132</v>
      </c>
    </row>
    <row r="4086" spans="1:13" hidden="1" x14ac:dyDescent="0.25">
      <c r="A4086" s="3">
        <v>39288</v>
      </c>
      <c r="B4086" s="16">
        <v>5220</v>
      </c>
      <c r="C4086">
        <v>73922.89</v>
      </c>
      <c r="D4086">
        <v>73863.23</v>
      </c>
      <c r="E4086">
        <v>10.93</v>
      </c>
      <c r="F4086">
        <v>10.93</v>
      </c>
      <c r="G4086" s="3">
        <v>40360</v>
      </c>
      <c r="H4086">
        <v>723</v>
      </c>
      <c r="I4086">
        <v>10.98</v>
      </c>
      <c r="J4086">
        <v>10.84</v>
      </c>
      <c r="K4086">
        <v>30</v>
      </c>
      <c r="L4086">
        <v>15</v>
      </c>
      <c r="M4086" t="s">
        <v>125</v>
      </c>
    </row>
    <row r="4087" spans="1:13" hidden="1" x14ac:dyDescent="0.25">
      <c r="A4087" s="3">
        <v>39288</v>
      </c>
      <c r="B4087" s="16">
        <v>16565</v>
      </c>
      <c r="C4087">
        <v>98809.1</v>
      </c>
      <c r="D4087">
        <v>98808.63</v>
      </c>
      <c r="E4087">
        <v>11.38</v>
      </c>
      <c r="F4087">
        <v>11.39</v>
      </c>
      <c r="G4087" s="3">
        <v>39328</v>
      </c>
      <c r="H4087">
        <v>28</v>
      </c>
      <c r="I4087">
        <v>11.39</v>
      </c>
      <c r="J4087">
        <v>11.38</v>
      </c>
      <c r="K4087">
        <v>14</v>
      </c>
      <c r="L4087">
        <v>2</v>
      </c>
      <c r="M4087" t="s">
        <v>148</v>
      </c>
    </row>
    <row r="4088" spans="1:13" hidden="1" x14ac:dyDescent="0.25">
      <c r="A4088" s="3">
        <v>39288</v>
      </c>
      <c r="B4088" s="16">
        <v>2750</v>
      </c>
      <c r="C4088">
        <v>97135.73</v>
      </c>
      <c r="D4088">
        <v>97135.07</v>
      </c>
      <c r="E4088">
        <v>11.2</v>
      </c>
      <c r="F4088">
        <v>11.2</v>
      </c>
      <c r="G4088" s="3">
        <v>39387</v>
      </c>
      <c r="H4088">
        <v>69</v>
      </c>
      <c r="I4088">
        <v>11.21</v>
      </c>
      <c r="J4088">
        <v>11.19</v>
      </c>
      <c r="K4088">
        <v>9</v>
      </c>
      <c r="L4088">
        <v>4</v>
      </c>
      <c r="M4088" t="s">
        <v>153</v>
      </c>
    </row>
    <row r="4089" spans="1:13" hidden="1" x14ac:dyDescent="0.25">
      <c r="A4089" s="3">
        <v>39288</v>
      </c>
      <c r="B4089" s="16">
        <v>2155</v>
      </c>
      <c r="C4089">
        <v>99786.2</v>
      </c>
      <c r="D4089">
        <v>99786.21</v>
      </c>
      <c r="E4089">
        <v>11.39</v>
      </c>
      <c r="F4089">
        <v>11.38</v>
      </c>
      <c r="G4089" s="3">
        <v>39295</v>
      </c>
      <c r="H4089">
        <v>5</v>
      </c>
      <c r="I4089">
        <v>11.39</v>
      </c>
      <c r="J4089">
        <v>11.38</v>
      </c>
      <c r="K4089">
        <v>3</v>
      </c>
      <c r="L4089">
        <v>1</v>
      </c>
      <c r="M4089" t="s">
        <v>147</v>
      </c>
    </row>
    <row r="4090" spans="1:13" hidden="1" x14ac:dyDescent="0.25">
      <c r="A4090" s="3">
        <v>39288</v>
      </c>
      <c r="B4090" s="16">
        <v>23925</v>
      </c>
      <c r="C4090">
        <v>81989.600000000006</v>
      </c>
      <c r="D4090">
        <v>81975.81</v>
      </c>
      <c r="E4090">
        <v>10.88</v>
      </c>
      <c r="F4090">
        <v>10.88</v>
      </c>
      <c r="G4090" s="3">
        <v>39995</v>
      </c>
      <c r="H4090">
        <v>477</v>
      </c>
      <c r="I4090">
        <v>10.95</v>
      </c>
      <c r="J4090">
        <v>10.82</v>
      </c>
      <c r="K4090">
        <v>88</v>
      </c>
      <c r="L4090">
        <v>11</v>
      </c>
      <c r="M4090" t="s">
        <v>133</v>
      </c>
    </row>
    <row r="4091" spans="1:13" hidden="1" x14ac:dyDescent="0.25">
      <c r="A4091" s="3">
        <v>39288</v>
      </c>
      <c r="B4091" s="16">
        <v>35640</v>
      </c>
      <c r="C4091">
        <v>63394.559999999998</v>
      </c>
      <c r="D4091">
        <v>63204.07</v>
      </c>
      <c r="E4091">
        <v>10.97</v>
      </c>
      <c r="F4091">
        <v>10.87</v>
      </c>
      <c r="G4091" s="3">
        <v>40910</v>
      </c>
      <c r="H4091">
        <v>1098</v>
      </c>
      <c r="I4091">
        <v>10.97</v>
      </c>
      <c r="J4091">
        <v>10.81</v>
      </c>
      <c r="K4091">
        <v>297</v>
      </c>
      <c r="L4091">
        <v>21</v>
      </c>
      <c r="M4091" t="s">
        <v>135</v>
      </c>
    </row>
    <row r="4092" spans="1:13" hidden="1" x14ac:dyDescent="0.25">
      <c r="A4092" s="3">
        <v>39288</v>
      </c>
      <c r="B4092" s="16">
        <v>13387</v>
      </c>
      <c r="C4092">
        <v>93258.36</v>
      </c>
      <c r="D4092">
        <v>93255.09</v>
      </c>
      <c r="E4092">
        <v>10.88</v>
      </c>
      <c r="F4092">
        <v>10.91</v>
      </c>
      <c r="G4092" s="3">
        <v>39539</v>
      </c>
      <c r="H4092">
        <v>166</v>
      </c>
      <c r="I4092">
        <v>10.92</v>
      </c>
      <c r="J4092">
        <v>10.88</v>
      </c>
      <c r="K4092">
        <v>37</v>
      </c>
      <c r="L4092">
        <v>6</v>
      </c>
      <c r="M4092" t="s">
        <v>137</v>
      </c>
    </row>
    <row r="4093" spans="1:13" hidden="1" x14ac:dyDescent="0.25">
      <c r="A4093" s="3">
        <v>39288</v>
      </c>
      <c r="B4093" s="16">
        <v>75470</v>
      </c>
      <c r="C4093">
        <v>90946.69</v>
      </c>
      <c r="D4093">
        <v>90944.97</v>
      </c>
      <c r="E4093">
        <v>10.88</v>
      </c>
      <c r="F4093">
        <v>10.86</v>
      </c>
      <c r="G4093" s="3">
        <v>39630</v>
      </c>
      <c r="H4093">
        <v>228</v>
      </c>
      <c r="I4093">
        <v>10.88</v>
      </c>
      <c r="J4093">
        <v>10.8</v>
      </c>
      <c r="K4093">
        <v>139</v>
      </c>
      <c r="L4093">
        <v>7</v>
      </c>
      <c r="M4093" t="s">
        <v>139</v>
      </c>
    </row>
    <row r="4094" spans="1:13" hidden="1" x14ac:dyDescent="0.25">
      <c r="A4094" s="3">
        <v>39288</v>
      </c>
      <c r="B4094" s="16">
        <v>114462</v>
      </c>
      <c r="C4094">
        <v>98026.74</v>
      </c>
      <c r="D4094">
        <v>98026.34</v>
      </c>
      <c r="E4094">
        <v>11.278</v>
      </c>
      <c r="F4094">
        <v>11.28</v>
      </c>
      <c r="G4094" s="3">
        <v>39356</v>
      </c>
      <c r="H4094">
        <v>47</v>
      </c>
      <c r="I4094">
        <v>11.29</v>
      </c>
      <c r="J4094">
        <v>11.27</v>
      </c>
      <c r="K4094">
        <v>38</v>
      </c>
      <c r="L4094">
        <v>3</v>
      </c>
      <c r="M4094" t="s">
        <v>138</v>
      </c>
    </row>
    <row r="4095" spans="1:13" hidden="1" x14ac:dyDescent="0.25">
      <c r="A4095" s="3">
        <v>39288</v>
      </c>
      <c r="B4095" s="16">
        <v>456188</v>
      </c>
      <c r="C4095">
        <v>77821.440000000002</v>
      </c>
      <c r="D4095">
        <v>77702.27</v>
      </c>
      <c r="E4095">
        <v>10.94</v>
      </c>
      <c r="F4095">
        <v>10.92</v>
      </c>
      <c r="G4095" s="3">
        <v>40182</v>
      </c>
      <c r="H4095">
        <v>601</v>
      </c>
      <c r="I4095">
        <v>10.97</v>
      </c>
      <c r="J4095">
        <v>10.81</v>
      </c>
      <c r="K4095">
        <v>2001</v>
      </c>
      <c r="L4095">
        <v>13</v>
      </c>
      <c r="M4095" t="s">
        <v>140</v>
      </c>
    </row>
    <row r="4096" spans="1:13" hidden="1" x14ac:dyDescent="0.25">
      <c r="A4096" s="3">
        <v>39288</v>
      </c>
      <c r="B4096" s="16">
        <v>379857</v>
      </c>
      <c r="C4096">
        <v>86265.75</v>
      </c>
      <c r="D4096">
        <v>86216.25</v>
      </c>
      <c r="E4096">
        <v>10.84</v>
      </c>
      <c r="F4096">
        <v>10.83</v>
      </c>
      <c r="G4096" s="3">
        <v>39815</v>
      </c>
      <c r="H4096">
        <v>355</v>
      </c>
      <c r="I4096">
        <v>10.88</v>
      </c>
      <c r="J4096">
        <v>10.75</v>
      </c>
      <c r="K4096">
        <v>1295</v>
      </c>
      <c r="L4096">
        <v>9</v>
      </c>
      <c r="M4096" t="s">
        <v>141</v>
      </c>
    </row>
    <row r="4097" spans="1:13" hidden="1" x14ac:dyDescent="0.25">
      <c r="A4097" s="3">
        <v>39288</v>
      </c>
      <c r="B4097" s="16">
        <v>195795</v>
      </c>
      <c r="C4097">
        <v>95570.77</v>
      </c>
      <c r="D4097">
        <v>95571.65</v>
      </c>
      <c r="E4097">
        <v>11.05</v>
      </c>
      <c r="F4097">
        <v>11.03</v>
      </c>
      <c r="G4097" s="3">
        <v>39449</v>
      </c>
      <c r="H4097">
        <v>106</v>
      </c>
      <c r="I4097">
        <v>11.06</v>
      </c>
      <c r="J4097">
        <v>11.02</v>
      </c>
      <c r="K4097">
        <v>148</v>
      </c>
      <c r="L4097">
        <v>5</v>
      </c>
      <c r="M4097" t="s">
        <v>144</v>
      </c>
    </row>
    <row r="4098" spans="1:13" hidden="1" x14ac:dyDescent="0.25">
      <c r="A4098" s="3">
        <v>39289</v>
      </c>
      <c r="B4098" s="16">
        <v>0</v>
      </c>
      <c r="C4098">
        <v>58639.39</v>
      </c>
      <c r="D4098">
        <v>57409.7</v>
      </c>
      <c r="E4098">
        <v>0</v>
      </c>
      <c r="F4098">
        <v>0</v>
      </c>
      <c r="G4098" s="3">
        <v>41183</v>
      </c>
      <c r="H4098">
        <v>1284</v>
      </c>
      <c r="I4098">
        <v>0</v>
      </c>
      <c r="J4098">
        <v>0</v>
      </c>
      <c r="K4098">
        <v>0</v>
      </c>
      <c r="L4098">
        <v>24</v>
      </c>
      <c r="M4098" t="s">
        <v>151</v>
      </c>
    </row>
    <row r="4099" spans="1:13" hidden="1" x14ac:dyDescent="0.25">
      <c r="A4099" s="3">
        <v>39289</v>
      </c>
      <c r="B4099" s="16">
        <v>0</v>
      </c>
      <c r="C4099">
        <v>34190.559999999998</v>
      </c>
      <c r="D4099">
        <v>32948.379999999997</v>
      </c>
      <c r="E4099">
        <v>0</v>
      </c>
      <c r="F4099">
        <v>0</v>
      </c>
      <c r="G4099" s="3">
        <v>43102</v>
      </c>
      <c r="H4099">
        <v>2581</v>
      </c>
      <c r="I4099">
        <v>0</v>
      </c>
      <c r="J4099">
        <v>0</v>
      </c>
      <c r="K4099">
        <v>0</v>
      </c>
      <c r="L4099">
        <v>34</v>
      </c>
      <c r="M4099" t="s">
        <v>150</v>
      </c>
    </row>
    <row r="4100" spans="1:13" hidden="1" x14ac:dyDescent="0.25">
      <c r="A4100" s="3">
        <v>39289</v>
      </c>
      <c r="B4100" s="16">
        <v>0</v>
      </c>
      <c r="C4100">
        <v>61745.64</v>
      </c>
      <c r="D4100">
        <v>60523.92</v>
      </c>
      <c r="E4100">
        <v>0</v>
      </c>
      <c r="F4100">
        <v>0</v>
      </c>
      <c r="G4100" s="3">
        <v>41001</v>
      </c>
      <c r="H4100">
        <v>1159</v>
      </c>
      <c r="I4100">
        <v>0</v>
      </c>
      <c r="J4100">
        <v>0</v>
      </c>
      <c r="K4100">
        <v>0</v>
      </c>
      <c r="L4100">
        <v>22</v>
      </c>
      <c r="M4100" t="s">
        <v>152</v>
      </c>
    </row>
    <row r="4101" spans="1:13" hidden="1" x14ac:dyDescent="0.25">
      <c r="A4101" s="3">
        <v>39289</v>
      </c>
      <c r="B4101" s="16">
        <v>500</v>
      </c>
      <c r="C4101">
        <v>22656.02</v>
      </c>
      <c r="D4101">
        <v>21595.13</v>
      </c>
      <c r="E4101">
        <v>10.82</v>
      </c>
      <c r="F4101">
        <v>10.82</v>
      </c>
      <c r="G4101" s="3">
        <v>44564</v>
      </c>
      <c r="H4101">
        <v>3568</v>
      </c>
      <c r="I4101">
        <v>10.82</v>
      </c>
      <c r="J4101">
        <v>10.82</v>
      </c>
      <c r="K4101">
        <v>1</v>
      </c>
      <c r="L4101">
        <v>36</v>
      </c>
      <c r="M4101" t="s">
        <v>145</v>
      </c>
    </row>
    <row r="4102" spans="1:13" hidden="1" x14ac:dyDescent="0.25">
      <c r="A4102" s="3">
        <v>39289</v>
      </c>
      <c r="B4102" s="16">
        <v>100</v>
      </c>
      <c r="C4102">
        <v>60170.42</v>
      </c>
      <c r="D4102">
        <v>58970.05</v>
      </c>
      <c r="E4102">
        <v>11.34</v>
      </c>
      <c r="F4102">
        <v>11.34</v>
      </c>
      <c r="G4102" s="3">
        <v>41092</v>
      </c>
      <c r="H4102">
        <v>1221</v>
      </c>
      <c r="I4102">
        <v>11.34</v>
      </c>
      <c r="J4102">
        <v>11.34</v>
      </c>
      <c r="K4102">
        <v>1</v>
      </c>
      <c r="L4102">
        <v>23</v>
      </c>
      <c r="M4102" t="s">
        <v>149</v>
      </c>
    </row>
    <row r="4103" spans="1:13" hidden="1" x14ac:dyDescent="0.25">
      <c r="A4103" s="3">
        <v>39289</v>
      </c>
      <c r="B4103" s="16">
        <v>200</v>
      </c>
      <c r="C4103">
        <v>68347.149999999994</v>
      </c>
      <c r="D4103">
        <v>67426.720000000001</v>
      </c>
      <c r="E4103">
        <v>11.33</v>
      </c>
      <c r="F4103">
        <v>11.34</v>
      </c>
      <c r="G4103" s="3">
        <v>40634</v>
      </c>
      <c r="H4103">
        <v>908</v>
      </c>
      <c r="I4103">
        <v>11.34</v>
      </c>
      <c r="J4103">
        <v>11.33</v>
      </c>
      <c r="K4103">
        <v>2</v>
      </c>
      <c r="L4103">
        <v>18</v>
      </c>
      <c r="M4103" t="s">
        <v>117</v>
      </c>
    </row>
    <row r="4104" spans="1:13" hidden="1" x14ac:dyDescent="0.25">
      <c r="A4104" s="3">
        <v>39289</v>
      </c>
      <c r="B4104" s="16">
        <v>0</v>
      </c>
      <c r="C4104">
        <v>64953.07</v>
      </c>
      <c r="D4104">
        <v>63887</v>
      </c>
      <c r="E4104">
        <v>0</v>
      </c>
      <c r="F4104">
        <v>0</v>
      </c>
      <c r="G4104" s="3">
        <v>40819</v>
      </c>
      <c r="H4104">
        <v>1035</v>
      </c>
      <c r="I4104">
        <v>0</v>
      </c>
      <c r="J4104">
        <v>0</v>
      </c>
      <c r="K4104">
        <v>0</v>
      </c>
      <c r="L4104">
        <v>20</v>
      </c>
      <c r="M4104" t="s">
        <v>118</v>
      </c>
    </row>
    <row r="4105" spans="1:13" hidden="1" x14ac:dyDescent="0.25">
      <c r="A4105" s="3">
        <v>39289</v>
      </c>
      <c r="B4105" s="16">
        <v>0</v>
      </c>
      <c r="C4105">
        <v>57210.73</v>
      </c>
      <c r="D4105">
        <v>55940.78</v>
      </c>
      <c r="E4105">
        <v>0</v>
      </c>
      <c r="F4105">
        <v>0</v>
      </c>
      <c r="G4105" s="3">
        <v>41276</v>
      </c>
      <c r="H4105">
        <v>1343</v>
      </c>
      <c r="I4105">
        <v>0</v>
      </c>
      <c r="J4105">
        <v>0</v>
      </c>
      <c r="K4105">
        <v>0</v>
      </c>
      <c r="L4105">
        <v>25</v>
      </c>
      <c r="M4105" t="s">
        <v>121</v>
      </c>
    </row>
    <row r="4106" spans="1:13" hidden="1" x14ac:dyDescent="0.25">
      <c r="A4106" s="3">
        <v>39289</v>
      </c>
      <c r="B4106" s="16">
        <v>200</v>
      </c>
      <c r="C4106">
        <v>41990.67</v>
      </c>
      <c r="D4106">
        <v>40674.54</v>
      </c>
      <c r="E4106">
        <v>11.28</v>
      </c>
      <c r="F4106">
        <v>11.28</v>
      </c>
      <c r="G4106" s="3">
        <v>42373</v>
      </c>
      <c r="H4106">
        <v>2086</v>
      </c>
      <c r="I4106">
        <v>11.28</v>
      </c>
      <c r="J4106">
        <v>11.28</v>
      </c>
      <c r="K4106">
        <v>1</v>
      </c>
      <c r="L4106">
        <v>32</v>
      </c>
      <c r="M4106" t="s">
        <v>122</v>
      </c>
    </row>
    <row r="4107" spans="1:13" hidden="1" x14ac:dyDescent="0.25">
      <c r="A4107" s="3">
        <v>39289</v>
      </c>
      <c r="B4107" s="16">
        <v>0</v>
      </c>
      <c r="C4107">
        <v>71923.33</v>
      </c>
      <c r="D4107">
        <v>71165.98</v>
      </c>
      <c r="E4107">
        <v>0</v>
      </c>
      <c r="F4107">
        <v>0</v>
      </c>
      <c r="G4107" s="3">
        <v>40452</v>
      </c>
      <c r="H4107">
        <v>786</v>
      </c>
      <c r="I4107">
        <v>0</v>
      </c>
      <c r="J4107">
        <v>0</v>
      </c>
      <c r="K4107">
        <v>0</v>
      </c>
      <c r="L4107">
        <v>16</v>
      </c>
      <c r="M4107" t="s">
        <v>120</v>
      </c>
    </row>
    <row r="4108" spans="1:13" hidden="1" x14ac:dyDescent="0.25">
      <c r="A4108" s="3">
        <v>39289</v>
      </c>
      <c r="B4108" s="16">
        <v>250</v>
      </c>
      <c r="C4108">
        <v>66649.240000000005</v>
      </c>
      <c r="D4108">
        <v>65657.259999999995</v>
      </c>
      <c r="E4108">
        <v>11.12</v>
      </c>
      <c r="F4108">
        <v>11.35</v>
      </c>
      <c r="G4108" s="3">
        <v>40725</v>
      </c>
      <c r="H4108">
        <v>970</v>
      </c>
      <c r="I4108">
        <v>11.35</v>
      </c>
      <c r="J4108">
        <v>11.12</v>
      </c>
      <c r="K4108">
        <v>2</v>
      </c>
      <c r="L4108">
        <v>19</v>
      </c>
      <c r="M4108" t="s">
        <v>123</v>
      </c>
    </row>
    <row r="4109" spans="1:13" hidden="1" x14ac:dyDescent="0.25">
      <c r="A4109" s="3">
        <v>39289</v>
      </c>
      <c r="B4109" s="16">
        <v>0</v>
      </c>
      <c r="C4109">
        <v>75823.22</v>
      </c>
      <c r="D4109">
        <v>75150.63</v>
      </c>
      <c r="E4109">
        <v>0</v>
      </c>
      <c r="F4109">
        <v>0</v>
      </c>
      <c r="G4109" s="3">
        <v>40269</v>
      </c>
      <c r="H4109">
        <v>660</v>
      </c>
      <c r="I4109">
        <v>0</v>
      </c>
      <c r="J4109">
        <v>0</v>
      </c>
      <c r="K4109">
        <v>0</v>
      </c>
      <c r="L4109">
        <v>14</v>
      </c>
      <c r="M4109" t="s">
        <v>126</v>
      </c>
    </row>
    <row r="4110" spans="1:13" hidden="1" x14ac:dyDescent="0.25">
      <c r="A4110" s="3">
        <v>39289</v>
      </c>
      <c r="B4110" s="16">
        <v>255</v>
      </c>
      <c r="C4110">
        <v>46481.63</v>
      </c>
      <c r="D4110">
        <v>45179.01</v>
      </c>
      <c r="E4110">
        <v>11.07</v>
      </c>
      <c r="F4110">
        <v>11.3</v>
      </c>
      <c r="G4110" s="3">
        <v>42006</v>
      </c>
      <c r="H4110">
        <v>1840</v>
      </c>
      <c r="I4110">
        <v>11.3</v>
      </c>
      <c r="J4110">
        <v>11.07</v>
      </c>
      <c r="K4110">
        <v>3</v>
      </c>
      <c r="L4110">
        <v>31</v>
      </c>
      <c r="M4110" t="s">
        <v>131</v>
      </c>
    </row>
    <row r="4111" spans="1:13" hidden="1" x14ac:dyDescent="0.25">
      <c r="A4111" s="3">
        <v>39289</v>
      </c>
      <c r="B4111" s="16">
        <v>600</v>
      </c>
      <c r="C4111">
        <v>79805.97</v>
      </c>
      <c r="D4111">
        <v>79320.83</v>
      </c>
      <c r="E4111">
        <v>10.9</v>
      </c>
      <c r="F4111">
        <v>11.21</v>
      </c>
      <c r="G4111" s="3">
        <v>40087</v>
      </c>
      <c r="H4111">
        <v>540</v>
      </c>
      <c r="I4111">
        <v>11.21</v>
      </c>
      <c r="J4111">
        <v>10.9</v>
      </c>
      <c r="K4111">
        <v>2</v>
      </c>
      <c r="L4111">
        <v>12</v>
      </c>
      <c r="M4111" t="s">
        <v>127</v>
      </c>
    </row>
    <row r="4112" spans="1:13" hidden="1" x14ac:dyDescent="0.25">
      <c r="A4112" s="3">
        <v>39289</v>
      </c>
      <c r="B4112" s="16">
        <v>0</v>
      </c>
      <c r="C4112">
        <v>84136.04</v>
      </c>
      <c r="D4112">
        <v>83785.19</v>
      </c>
      <c r="E4112">
        <v>0</v>
      </c>
      <c r="F4112">
        <v>0</v>
      </c>
      <c r="G4112" s="3">
        <v>39904</v>
      </c>
      <c r="H4112">
        <v>415</v>
      </c>
      <c r="I4112">
        <v>0</v>
      </c>
      <c r="J4112">
        <v>0</v>
      </c>
      <c r="K4112">
        <v>0</v>
      </c>
      <c r="L4112">
        <v>10</v>
      </c>
      <c r="M4112" t="s">
        <v>129</v>
      </c>
    </row>
    <row r="4113" spans="1:13" hidden="1" x14ac:dyDescent="0.25">
      <c r="A4113" s="3">
        <v>39289</v>
      </c>
      <c r="B4113" s="16">
        <v>2355</v>
      </c>
      <c r="C4113">
        <v>70067.600000000006</v>
      </c>
      <c r="D4113">
        <v>69258.31</v>
      </c>
      <c r="E4113">
        <v>11.05</v>
      </c>
      <c r="F4113">
        <v>11.32</v>
      </c>
      <c r="G4113" s="3">
        <v>40546</v>
      </c>
      <c r="H4113">
        <v>847</v>
      </c>
      <c r="I4113">
        <v>11.33</v>
      </c>
      <c r="J4113">
        <v>11.03</v>
      </c>
      <c r="K4113">
        <v>17</v>
      </c>
      <c r="L4113">
        <v>17</v>
      </c>
      <c r="M4113" t="s">
        <v>128</v>
      </c>
    </row>
    <row r="4114" spans="1:13" hidden="1" x14ac:dyDescent="0.25">
      <c r="A4114" s="3">
        <v>39289</v>
      </c>
      <c r="B4114" s="16">
        <v>6415</v>
      </c>
      <c r="C4114">
        <v>37860.54</v>
      </c>
      <c r="D4114">
        <v>36597.97</v>
      </c>
      <c r="E4114">
        <v>10.87</v>
      </c>
      <c r="F4114">
        <v>11.27</v>
      </c>
      <c r="G4114" s="3">
        <v>42737</v>
      </c>
      <c r="H4114">
        <v>2335</v>
      </c>
      <c r="I4114">
        <v>11.27</v>
      </c>
      <c r="J4114">
        <v>10.87</v>
      </c>
      <c r="K4114">
        <v>29</v>
      </c>
      <c r="L4114">
        <v>33</v>
      </c>
      <c r="M4114" t="s">
        <v>119</v>
      </c>
    </row>
    <row r="4115" spans="1:13" hidden="1" x14ac:dyDescent="0.25">
      <c r="A4115" s="3">
        <v>39289</v>
      </c>
      <c r="B4115" s="16">
        <v>2795</v>
      </c>
      <c r="C4115">
        <v>51555.29</v>
      </c>
      <c r="D4115">
        <v>50271.44</v>
      </c>
      <c r="E4115">
        <v>10.88</v>
      </c>
      <c r="F4115">
        <v>11.3</v>
      </c>
      <c r="G4115" s="3">
        <v>41641</v>
      </c>
      <c r="H4115">
        <v>1591</v>
      </c>
      <c r="I4115">
        <v>11.33</v>
      </c>
      <c r="J4115">
        <v>10.88</v>
      </c>
      <c r="K4115">
        <v>14</v>
      </c>
      <c r="L4115">
        <v>29</v>
      </c>
      <c r="M4115" t="s">
        <v>130</v>
      </c>
    </row>
    <row r="4116" spans="1:13" hidden="1" x14ac:dyDescent="0.25">
      <c r="A4116" s="3">
        <v>39289</v>
      </c>
      <c r="B4116" s="16">
        <v>0</v>
      </c>
      <c r="C4116">
        <v>88569.45</v>
      </c>
      <c r="D4116">
        <v>88347</v>
      </c>
      <c r="E4116">
        <v>0</v>
      </c>
      <c r="F4116">
        <v>0</v>
      </c>
      <c r="G4116" s="3">
        <v>39722</v>
      </c>
      <c r="H4116">
        <v>292</v>
      </c>
      <c r="I4116">
        <v>0</v>
      </c>
      <c r="J4116">
        <v>0</v>
      </c>
      <c r="K4116">
        <v>0</v>
      </c>
      <c r="L4116">
        <v>8</v>
      </c>
      <c r="M4116" t="s">
        <v>132</v>
      </c>
    </row>
    <row r="4117" spans="1:13" hidden="1" x14ac:dyDescent="0.25">
      <c r="A4117" s="3">
        <v>39289</v>
      </c>
      <c r="B4117" s="16">
        <v>725</v>
      </c>
      <c r="C4117">
        <v>73894.820000000007</v>
      </c>
      <c r="D4117">
        <v>73179.44</v>
      </c>
      <c r="E4117">
        <v>11.13</v>
      </c>
      <c r="F4117">
        <v>11.3</v>
      </c>
      <c r="G4117" s="3">
        <v>40360</v>
      </c>
      <c r="H4117">
        <v>722</v>
      </c>
      <c r="I4117">
        <v>11.35</v>
      </c>
      <c r="J4117">
        <v>11.13</v>
      </c>
      <c r="K4117">
        <v>4</v>
      </c>
      <c r="L4117">
        <v>15</v>
      </c>
      <c r="M4117" t="s">
        <v>125</v>
      </c>
    </row>
    <row r="4118" spans="1:13" hidden="1" x14ac:dyDescent="0.25">
      <c r="A4118" s="3">
        <v>39289</v>
      </c>
      <c r="B4118" s="16">
        <v>18635</v>
      </c>
      <c r="C4118">
        <v>98850.89</v>
      </c>
      <c r="D4118">
        <v>98851.41</v>
      </c>
      <c r="E4118">
        <v>11.39</v>
      </c>
      <c r="F4118">
        <v>11.38</v>
      </c>
      <c r="G4118" s="3">
        <v>39328</v>
      </c>
      <c r="H4118">
        <v>27</v>
      </c>
      <c r="I4118">
        <v>11.39</v>
      </c>
      <c r="J4118">
        <v>11.38</v>
      </c>
      <c r="K4118">
        <v>23</v>
      </c>
      <c r="L4118">
        <v>2</v>
      </c>
      <c r="M4118" t="s">
        <v>148</v>
      </c>
    </row>
    <row r="4119" spans="1:13" hidden="1" x14ac:dyDescent="0.25">
      <c r="A4119" s="3">
        <v>39289</v>
      </c>
      <c r="B4119" s="16">
        <v>41770</v>
      </c>
      <c r="C4119">
        <v>97176.61</v>
      </c>
      <c r="D4119">
        <v>97168.93</v>
      </c>
      <c r="E4119">
        <v>11.22</v>
      </c>
      <c r="F4119">
        <v>11.23</v>
      </c>
      <c r="G4119" s="3">
        <v>39387</v>
      </c>
      <c r="H4119">
        <v>68</v>
      </c>
      <c r="I4119">
        <v>11.23</v>
      </c>
      <c r="J4119">
        <v>11.21</v>
      </c>
      <c r="K4119">
        <v>24</v>
      </c>
      <c r="L4119">
        <v>4</v>
      </c>
      <c r="M4119" t="s">
        <v>153</v>
      </c>
    </row>
    <row r="4120" spans="1:13" hidden="1" x14ac:dyDescent="0.25">
      <c r="A4120" s="3">
        <v>39289</v>
      </c>
      <c r="B4120" s="16">
        <v>14520</v>
      </c>
      <c r="C4120">
        <v>99828.89</v>
      </c>
      <c r="D4120">
        <v>99828.93</v>
      </c>
      <c r="E4120">
        <v>11.39</v>
      </c>
      <c r="F4120">
        <v>11.39</v>
      </c>
      <c r="G4120" s="3">
        <v>39295</v>
      </c>
      <c r="H4120">
        <v>4</v>
      </c>
      <c r="I4120">
        <v>11.39</v>
      </c>
      <c r="J4120">
        <v>11.38</v>
      </c>
      <c r="K4120">
        <v>7</v>
      </c>
      <c r="L4120">
        <v>1</v>
      </c>
      <c r="M4120" t="s">
        <v>147</v>
      </c>
    </row>
    <row r="4121" spans="1:13" hidden="1" x14ac:dyDescent="0.25">
      <c r="A4121" s="3">
        <v>39289</v>
      </c>
      <c r="B4121" s="16">
        <v>6339</v>
      </c>
      <c r="C4121">
        <v>82010.87</v>
      </c>
      <c r="D4121">
        <v>81578.289999999994</v>
      </c>
      <c r="E4121">
        <v>11.02</v>
      </c>
      <c r="F4121">
        <v>11.19</v>
      </c>
      <c r="G4121" s="3">
        <v>39995</v>
      </c>
      <c r="H4121">
        <v>476</v>
      </c>
      <c r="I4121">
        <v>11.25</v>
      </c>
      <c r="J4121">
        <v>11</v>
      </c>
      <c r="K4121">
        <v>33</v>
      </c>
      <c r="L4121">
        <v>11</v>
      </c>
      <c r="M4121" t="s">
        <v>133</v>
      </c>
    </row>
    <row r="4122" spans="1:13" hidden="1" x14ac:dyDescent="0.25">
      <c r="A4122" s="3">
        <v>39289</v>
      </c>
      <c r="B4122" s="16">
        <v>67744</v>
      </c>
      <c r="C4122">
        <v>63231.1</v>
      </c>
      <c r="D4122">
        <v>62077.02</v>
      </c>
      <c r="E4122">
        <v>10.87</v>
      </c>
      <c r="F4122">
        <v>11.35</v>
      </c>
      <c r="G4122" s="3">
        <v>40910</v>
      </c>
      <c r="H4122">
        <v>1097</v>
      </c>
      <c r="I4122">
        <v>11.45</v>
      </c>
      <c r="J4122">
        <v>10.87</v>
      </c>
      <c r="K4122">
        <v>456</v>
      </c>
      <c r="L4122">
        <v>21</v>
      </c>
      <c r="M4122" t="s">
        <v>135</v>
      </c>
    </row>
    <row r="4123" spans="1:13" hidden="1" x14ac:dyDescent="0.25">
      <c r="A4123" s="3">
        <v>39289</v>
      </c>
      <c r="B4123" s="16">
        <v>12370</v>
      </c>
      <c r="C4123">
        <v>93294.98</v>
      </c>
      <c r="D4123">
        <v>93214</v>
      </c>
      <c r="E4123">
        <v>10.9</v>
      </c>
      <c r="F4123">
        <v>11.05</v>
      </c>
      <c r="G4123" s="3">
        <v>39539</v>
      </c>
      <c r="H4123">
        <v>165</v>
      </c>
      <c r="I4123">
        <v>11.06</v>
      </c>
      <c r="J4123">
        <v>10.9</v>
      </c>
      <c r="K4123">
        <v>52</v>
      </c>
      <c r="L4123">
        <v>6</v>
      </c>
      <c r="M4123" t="s">
        <v>137</v>
      </c>
    </row>
    <row r="4124" spans="1:13" hidden="1" x14ac:dyDescent="0.25">
      <c r="A4124" s="3">
        <v>39289</v>
      </c>
      <c r="B4124" s="16">
        <v>61401</v>
      </c>
      <c r="C4124">
        <v>90983.87</v>
      </c>
      <c r="D4124">
        <v>90839.75</v>
      </c>
      <c r="E4124">
        <v>10.85</v>
      </c>
      <c r="F4124">
        <v>11.05</v>
      </c>
      <c r="G4124" s="3">
        <v>39630</v>
      </c>
      <c r="H4124">
        <v>227</v>
      </c>
      <c r="I4124">
        <v>11.08</v>
      </c>
      <c r="J4124">
        <v>10.85</v>
      </c>
      <c r="K4124">
        <v>186</v>
      </c>
      <c r="L4124">
        <v>7</v>
      </c>
      <c r="M4124" t="s">
        <v>139</v>
      </c>
    </row>
    <row r="4125" spans="1:13" hidden="1" x14ac:dyDescent="0.25">
      <c r="A4125" s="3">
        <v>39289</v>
      </c>
      <c r="B4125" s="16">
        <v>310497</v>
      </c>
      <c r="C4125">
        <v>98068.27</v>
      </c>
      <c r="D4125">
        <v>98064.33</v>
      </c>
      <c r="E4125">
        <v>11.29</v>
      </c>
      <c r="F4125">
        <v>11.3</v>
      </c>
      <c r="G4125" s="3">
        <v>39356</v>
      </c>
      <c r="H4125">
        <v>46</v>
      </c>
      <c r="I4125">
        <v>11.32</v>
      </c>
      <c r="J4125">
        <v>11.27</v>
      </c>
      <c r="K4125">
        <v>68</v>
      </c>
      <c r="L4125">
        <v>3</v>
      </c>
      <c r="M4125" t="s">
        <v>138</v>
      </c>
    </row>
    <row r="4126" spans="1:13" hidden="1" x14ac:dyDescent="0.25">
      <c r="A4126" s="3">
        <v>39289</v>
      </c>
      <c r="B4126" s="16">
        <v>746641</v>
      </c>
      <c r="C4126">
        <v>77735.5</v>
      </c>
      <c r="D4126">
        <v>77141.03</v>
      </c>
      <c r="E4126">
        <v>10.89</v>
      </c>
      <c r="F4126">
        <v>11.25</v>
      </c>
      <c r="G4126" s="3">
        <v>40182</v>
      </c>
      <c r="H4126">
        <v>600</v>
      </c>
      <c r="I4126">
        <v>11.35</v>
      </c>
      <c r="J4126">
        <v>10.88</v>
      </c>
      <c r="K4126">
        <v>3077</v>
      </c>
      <c r="L4126">
        <v>13</v>
      </c>
      <c r="M4126" t="s">
        <v>140</v>
      </c>
    </row>
    <row r="4127" spans="1:13" hidden="1" x14ac:dyDescent="0.25">
      <c r="A4127" s="3">
        <v>39289</v>
      </c>
      <c r="B4127" s="16">
        <v>470243</v>
      </c>
      <c r="C4127">
        <v>86253.119999999995</v>
      </c>
      <c r="D4127">
        <v>85958.19</v>
      </c>
      <c r="E4127">
        <v>10.82</v>
      </c>
      <c r="F4127">
        <v>11.07</v>
      </c>
      <c r="G4127" s="3">
        <v>39815</v>
      </c>
      <c r="H4127">
        <v>354</v>
      </c>
      <c r="I4127">
        <v>11.17</v>
      </c>
      <c r="J4127">
        <v>10.8</v>
      </c>
      <c r="K4127">
        <v>1677</v>
      </c>
      <c r="L4127">
        <v>9</v>
      </c>
      <c r="M4127" t="s">
        <v>141</v>
      </c>
    </row>
    <row r="4128" spans="1:13" hidden="1" x14ac:dyDescent="0.25">
      <c r="A4128" s="3">
        <v>39289</v>
      </c>
      <c r="B4128" s="16">
        <v>257180</v>
      </c>
      <c r="C4128">
        <v>95612.53</v>
      </c>
      <c r="D4128">
        <v>95578.01</v>
      </c>
      <c r="E4128">
        <v>11.04</v>
      </c>
      <c r="F4128">
        <v>11.13</v>
      </c>
      <c r="G4128" s="3">
        <v>39449</v>
      </c>
      <c r="H4128">
        <v>105</v>
      </c>
      <c r="I4128">
        <v>11.14</v>
      </c>
      <c r="J4128">
        <v>11.03</v>
      </c>
      <c r="K4128">
        <v>248</v>
      </c>
      <c r="L4128">
        <v>5</v>
      </c>
      <c r="M4128" t="s">
        <v>144</v>
      </c>
    </row>
    <row r="4129" spans="1:13" hidden="1" x14ac:dyDescent="0.25">
      <c r="A4129" s="3">
        <v>39290</v>
      </c>
      <c r="B4129" s="16">
        <v>0</v>
      </c>
      <c r="C4129">
        <v>57434.239999999998</v>
      </c>
      <c r="D4129">
        <v>58010.65</v>
      </c>
      <c r="E4129">
        <v>0</v>
      </c>
      <c r="F4129">
        <v>0</v>
      </c>
      <c r="G4129" s="3">
        <v>41183</v>
      </c>
      <c r="H4129">
        <v>1283</v>
      </c>
      <c r="I4129">
        <v>0</v>
      </c>
      <c r="J4129">
        <v>0</v>
      </c>
      <c r="K4129">
        <v>0</v>
      </c>
      <c r="L4129">
        <v>24</v>
      </c>
      <c r="M4129" t="s">
        <v>151</v>
      </c>
    </row>
    <row r="4130" spans="1:13" hidden="1" x14ac:dyDescent="0.25">
      <c r="A4130" s="3">
        <v>39290</v>
      </c>
      <c r="B4130" s="16">
        <v>0</v>
      </c>
      <c r="C4130">
        <v>32962.46</v>
      </c>
      <c r="D4130">
        <v>33528.17</v>
      </c>
      <c r="E4130">
        <v>0</v>
      </c>
      <c r="F4130">
        <v>0</v>
      </c>
      <c r="G4130" s="3">
        <v>43102</v>
      </c>
      <c r="H4130">
        <v>2580</v>
      </c>
      <c r="I4130">
        <v>0</v>
      </c>
      <c r="J4130">
        <v>0</v>
      </c>
      <c r="K4130">
        <v>0</v>
      </c>
      <c r="L4130">
        <v>34</v>
      </c>
      <c r="M4130" t="s">
        <v>150</v>
      </c>
    </row>
    <row r="4131" spans="1:13" hidden="1" x14ac:dyDescent="0.25">
      <c r="A4131" s="3">
        <v>39290</v>
      </c>
      <c r="B4131" s="16">
        <v>0</v>
      </c>
      <c r="C4131">
        <v>60549.79</v>
      </c>
      <c r="D4131">
        <v>61149.67</v>
      </c>
      <c r="E4131">
        <v>0</v>
      </c>
      <c r="F4131">
        <v>0</v>
      </c>
      <c r="G4131" s="3">
        <v>41001</v>
      </c>
      <c r="H4131">
        <v>1158</v>
      </c>
      <c r="I4131">
        <v>0</v>
      </c>
      <c r="J4131">
        <v>0</v>
      </c>
      <c r="K4131">
        <v>0</v>
      </c>
      <c r="L4131">
        <v>22</v>
      </c>
      <c r="M4131" t="s">
        <v>152</v>
      </c>
    </row>
    <row r="4132" spans="1:13" hidden="1" x14ac:dyDescent="0.25">
      <c r="A4132" s="3">
        <v>39290</v>
      </c>
      <c r="B4132" s="16">
        <v>0</v>
      </c>
      <c r="C4132">
        <v>21604.36</v>
      </c>
      <c r="D4132">
        <v>22102</v>
      </c>
      <c r="E4132">
        <v>0</v>
      </c>
      <c r="F4132">
        <v>0</v>
      </c>
      <c r="G4132" s="3">
        <v>44564</v>
      </c>
      <c r="H4132">
        <v>3567</v>
      </c>
      <c r="I4132">
        <v>0</v>
      </c>
      <c r="J4132">
        <v>0</v>
      </c>
      <c r="K4132">
        <v>0</v>
      </c>
      <c r="L4132">
        <v>36</v>
      </c>
      <c r="M4132" t="s">
        <v>145</v>
      </c>
    </row>
    <row r="4133" spans="1:13" hidden="1" x14ac:dyDescent="0.25">
      <c r="A4133" s="3">
        <v>39290</v>
      </c>
      <c r="B4133" s="16">
        <v>0</v>
      </c>
      <c r="C4133">
        <v>58995.25</v>
      </c>
      <c r="D4133">
        <v>59597.57</v>
      </c>
      <c r="E4133">
        <v>0</v>
      </c>
      <c r="F4133">
        <v>0</v>
      </c>
      <c r="G4133" s="3">
        <v>41092</v>
      </c>
      <c r="H4133">
        <v>1220</v>
      </c>
      <c r="I4133">
        <v>0</v>
      </c>
      <c r="J4133">
        <v>0</v>
      </c>
      <c r="K4133">
        <v>0</v>
      </c>
      <c r="L4133">
        <v>23</v>
      </c>
      <c r="M4133" t="s">
        <v>149</v>
      </c>
    </row>
    <row r="4134" spans="1:13" hidden="1" x14ac:dyDescent="0.25">
      <c r="A4134" s="3">
        <v>39290</v>
      </c>
      <c r="B4134" s="16">
        <v>20</v>
      </c>
      <c r="C4134">
        <v>67455.539999999994</v>
      </c>
      <c r="D4134">
        <v>67946.45</v>
      </c>
      <c r="E4134">
        <v>11.3</v>
      </c>
      <c r="F4134">
        <v>11.3</v>
      </c>
      <c r="G4134" s="3">
        <v>40634</v>
      </c>
      <c r="H4134">
        <v>907</v>
      </c>
      <c r="I4134">
        <v>11.3</v>
      </c>
      <c r="J4134">
        <v>11.3</v>
      </c>
      <c r="K4134">
        <v>1</v>
      </c>
      <c r="L4134">
        <v>18</v>
      </c>
      <c r="M4134" t="s">
        <v>117</v>
      </c>
    </row>
    <row r="4135" spans="1:13" hidden="1" x14ac:dyDescent="0.25">
      <c r="A4135" s="3">
        <v>39290</v>
      </c>
      <c r="B4135" s="16">
        <v>200</v>
      </c>
      <c r="C4135">
        <v>63914.31</v>
      </c>
      <c r="D4135">
        <v>64431.59</v>
      </c>
      <c r="E4135">
        <v>11.12</v>
      </c>
      <c r="F4135">
        <v>11.11</v>
      </c>
      <c r="G4135" s="3">
        <v>40819</v>
      </c>
      <c r="H4135">
        <v>1034</v>
      </c>
      <c r="I4135">
        <v>11.12</v>
      </c>
      <c r="J4135">
        <v>11.11</v>
      </c>
      <c r="K4135">
        <v>2</v>
      </c>
      <c r="L4135">
        <v>20</v>
      </c>
      <c r="M4135" t="s">
        <v>118</v>
      </c>
    </row>
    <row r="4136" spans="1:13" hidden="1" x14ac:dyDescent="0.25">
      <c r="A4136" s="3">
        <v>39290</v>
      </c>
      <c r="B4136" s="16">
        <v>372</v>
      </c>
      <c r="C4136">
        <v>55964.69</v>
      </c>
      <c r="D4136">
        <v>56546.92</v>
      </c>
      <c r="E4136">
        <v>11.12</v>
      </c>
      <c r="F4136">
        <v>11.1</v>
      </c>
      <c r="G4136" s="3">
        <v>41276</v>
      </c>
      <c r="H4136">
        <v>1342</v>
      </c>
      <c r="I4136">
        <v>11.12</v>
      </c>
      <c r="J4136">
        <v>11.1</v>
      </c>
      <c r="K4136">
        <v>3</v>
      </c>
      <c r="L4136">
        <v>25</v>
      </c>
      <c r="M4136" t="s">
        <v>121</v>
      </c>
    </row>
    <row r="4137" spans="1:13" hidden="1" x14ac:dyDescent="0.25">
      <c r="A4137" s="3">
        <v>39290</v>
      </c>
      <c r="B4137" s="16">
        <v>100</v>
      </c>
      <c r="C4137">
        <v>40691.919999999998</v>
      </c>
      <c r="D4137">
        <v>41249.760000000002</v>
      </c>
      <c r="E4137">
        <v>11.1</v>
      </c>
      <c r="F4137">
        <v>11.1</v>
      </c>
      <c r="G4137" s="3">
        <v>42373</v>
      </c>
      <c r="H4137">
        <v>2085</v>
      </c>
      <c r="I4137">
        <v>11.1</v>
      </c>
      <c r="J4137">
        <v>11.1</v>
      </c>
      <c r="K4137">
        <v>1</v>
      </c>
      <c r="L4137">
        <v>32</v>
      </c>
      <c r="M4137" t="s">
        <v>122</v>
      </c>
    </row>
    <row r="4138" spans="1:13" hidden="1" x14ac:dyDescent="0.25">
      <c r="A4138" s="3">
        <v>39290</v>
      </c>
      <c r="B4138" s="16">
        <v>400</v>
      </c>
      <c r="C4138">
        <v>71196.399999999994</v>
      </c>
      <c r="D4138">
        <v>71603.37</v>
      </c>
      <c r="E4138">
        <v>11.12</v>
      </c>
      <c r="F4138">
        <v>11.11</v>
      </c>
      <c r="G4138" s="3">
        <v>40452</v>
      </c>
      <c r="H4138">
        <v>785</v>
      </c>
      <c r="I4138">
        <v>11.12</v>
      </c>
      <c r="J4138">
        <v>11.1</v>
      </c>
      <c r="K4138">
        <v>4</v>
      </c>
      <c r="L4138">
        <v>16</v>
      </c>
      <c r="M4138" t="s">
        <v>120</v>
      </c>
    </row>
    <row r="4139" spans="1:13" hidden="1" x14ac:dyDescent="0.25">
      <c r="A4139" s="3">
        <v>39290</v>
      </c>
      <c r="B4139" s="16">
        <v>220</v>
      </c>
      <c r="C4139">
        <v>65685.320000000007</v>
      </c>
      <c r="D4139">
        <v>66195.55</v>
      </c>
      <c r="E4139">
        <v>11.3</v>
      </c>
      <c r="F4139">
        <v>11.12</v>
      </c>
      <c r="G4139" s="3">
        <v>40725</v>
      </c>
      <c r="H4139">
        <v>969</v>
      </c>
      <c r="I4139">
        <v>11.3</v>
      </c>
      <c r="J4139">
        <v>11.12</v>
      </c>
      <c r="K4139">
        <v>3</v>
      </c>
      <c r="L4139">
        <v>19</v>
      </c>
      <c r="M4139" t="s">
        <v>123</v>
      </c>
    </row>
    <row r="4140" spans="1:13" hidden="1" x14ac:dyDescent="0.25">
      <c r="A4140" s="3">
        <v>39290</v>
      </c>
      <c r="B4140" s="16">
        <v>0</v>
      </c>
      <c r="C4140">
        <v>75182.75</v>
      </c>
      <c r="D4140">
        <v>75534.95</v>
      </c>
      <c r="E4140">
        <v>0</v>
      </c>
      <c r="F4140">
        <v>0</v>
      </c>
      <c r="G4140" s="3">
        <v>40269</v>
      </c>
      <c r="H4140">
        <v>659</v>
      </c>
      <c r="I4140">
        <v>0</v>
      </c>
      <c r="J4140">
        <v>0</v>
      </c>
      <c r="K4140">
        <v>0</v>
      </c>
      <c r="L4140">
        <v>14</v>
      </c>
      <c r="M4140" t="s">
        <v>126</v>
      </c>
    </row>
    <row r="4141" spans="1:13" hidden="1" x14ac:dyDescent="0.25">
      <c r="A4141" s="3">
        <v>39290</v>
      </c>
      <c r="B4141" s="16">
        <v>1520</v>
      </c>
      <c r="C4141">
        <v>45198.32</v>
      </c>
      <c r="D4141">
        <v>45729.09</v>
      </c>
      <c r="E4141">
        <v>11.22</v>
      </c>
      <c r="F4141">
        <v>11.26</v>
      </c>
      <c r="G4141" s="3">
        <v>42006</v>
      </c>
      <c r="H4141">
        <v>1839</v>
      </c>
      <c r="I4141">
        <v>11.26</v>
      </c>
      <c r="J4141">
        <v>11.22</v>
      </c>
      <c r="K4141">
        <v>2</v>
      </c>
      <c r="L4141">
        <v>31</v>
      </c>
      <c r="M4141" t="s">
        <v>131</v>
      </c>
    </row>
    <row r="4142" spans="1:13" hidden="1" x14ac:dyDescent="0.25">
      <c r="A4142" s="3">
        <v>39290</v>
      </c>
      <c r="B4142" s="16">
        <v>1200</v>
      </c>
      <c r="C4142">
        <v>79354.73</v>
      </c>
      <c r="D4142">
        <v>79571.97</v>
      </c>
      <c r="E4142">
        <v>11.25</v>
      </c>
      <c r="F4142">
        <v>11.21</v>
      </c>
      <c r="G4142" s="3">
        <v>40087</v>
      </c>
      <c r="H4142">
        <v>539</v>
      </c>
      <c r="I4142">
        <v>11.25</v>
      </c>
      <c r="J4142">
        <v>11.21</v>
      </c>
      <c r="K4142">
        <v>2</v>
      </c>
      <c r="L4142">
        <v>12</v>
      </c>
      <c r="M4142" t="s">
        <v>127</v>
      </c>
    </row>
    <row r="4143" spans="1:13" hidden="1" x14ac:dyDescent="0.25">
      <c r="A4143" s="3">
        <v>39290</v>
      </c>
      <c r="B4143" s="16">
        <v>100</v>
      </c>
      <c r="C4143">
        <v>83821</v>
      </c>
      <c r="D4143">
        <v>83972.05</v>
      </c>
      <c r="E4143">
        <v>11.09</v>
      </c>
      <c r="F4143">
        <v>11.09</v>
      </c>
      <c r="G4143" s="3">
        <v>39904</v>
      </c>
      <c r="H4143">
        <v>414</v>
      </c>
      <c r="I4143">
        <v>11.09</v>
      </c>
      <c r="J4143">
        <v>11.09</v>
      </c>
      <c r="K4143">
        <v>1</v>
      </c>
      <c r="L4143">
        <v>10</v>
      </c>
      <c r="M4143" t="s">
        <v>129</v>
      </c>
    </row>
    <row r="4144" spans="1:13" hidden="1" x14ac:dyDescent="0.25">
      <c r="A4144" s="3">
        <v>39290</v>
      </c>
      <c r="B4144" s="16">
        <v>4450</v>
      </c>
      <c r="C4144">
        <v>69287.91</v>
      </c>
      <c r="D4144">
        <v>69699.199999999997</v>
      </c>
      <c r="E4144">
        <v>11.35</v>
      </c>
      <c r="F4144">
        <v>11.13</v>
      </c>
      <c r="G4144" s="3">
        <v>40546</v>
      </c>
      <c r="H4144">
        <v>846</v>
      </c>
      <c r="I4144">
        <v>11.38</v>
      </c>
      <c r="J4144">
        <v>11.12</v>
      </c>
      <c r="K4144">
        <v>20</v>
      </c>
      <c r="L4144">
        <v>17</v>
      </c>
      <c r="M4144" t="s">
        <v>128</v>
      </c>
    </row>
    <row r="4145" spans="1:13" hidden="1" x14ac:dyDescent="0.25">
      <c r="A4145" s="3">
        <v>39290</v>
      </c>
      <c r="B4145" s="16">
        <v>2910</v>
      </c>
      <c r="C4145">
        <v>36613.61</v>
      </c>
      <c r="D4145">
        <v>37172.86</v>
      </c>
      <c r="E4145">
        <v>11.13</v>
      </c>
      <c r="F4145">
        <v>11.09</v>
      </c>
      <c r="G4145" s="3">
        <v>42737</v>
      </c>
      <c r="H4145">
        <v>2334</v>
      </c>
      <c r="I4145">
        <v>11.2</v>
      </c>
      <c r="J4145">
        <v>11.09</v>
      </c>
      <c r="K4145">
        <v>10</v>
      </c>
      <c r="L4145">
        <v>33</v>
      </c>
      <c r="M4145" t="s">
        <v>119</v>
      </c>
    </row>
    <row r="4146" spans="1:13" hidden="1" x14ac:dyDescent="0.25">
      <c r="A4146" s="3">
        <v>39290</v>
      </c>
      <c r="B4146" s="16">
        <v>300</v>
      </c>
      <c r="C4146">
        <v>50292.93</v>
      </c>
      <c r="D4146">
        <v>50874.59</v>
      </c>
      <c r="E4146">
        <v>11.1</v>
      </c>
      <c r="F4146">
        <v>11.11</v>
      </c>
      <c r="G4146" s="3">
        <v>41641</v>
      </c>
      <c r="H4146">
        <v>1590</v>
      </c>
      <c r="I4146">
        <v>11.11</v>
      </c>
      <c r="J4146">
        <v>11.1</v>
      </c>
      <c r="K4146">
        <v>3</v>
      </c>
      <c r="L4146">
        <v>29</v>
      </c>
      <c r="M4146" t="s">
        <v>130</v>
      </c>
    </row>
    <row r="4147" spans="1:13" hidden="1" x14ac:dyDescent="0.25">
      <c r="A4147" s="3">
        <v>39290</v>
      </c>
      <c r="B4147" s="16">
        <v>65</v>
      </c>
      <c r="C4147">
        <v>88384.76</v>
      </c>
      <c r="D4147">
        <v>88496.15</v>
      </c>
      <c r="E4147">
        <v>11.04</v>
      </c>
      <c r="F4147">
        <v>11.04</v>
      </c>
      <c r="G4147" s="3">
        <v>39722</v>
      </c>
      <c r="H4147">
        <v>291</v>
      </c>
      <c r="I4147">
        <v>11.04</v>
      </c>
      <c r="J4147">
        <v>11.04</v>
      </c>
      <c r="K4147">
        <v>1</v>
      </c>
      <c r="L4147">
        <v>8</v>
      </c>
      <c r="M4147" t="s">
        <v>132</v>
      </c>
    </row>
    <row r="4148" spans="1:13" hidden="1" x14ac:dyDescent="0.25">
      <c r="A4148" s="3">
        <v>39290</v>
      </c>
      <c r="B4148" s="16">
        <v>6170</v>
      </c>
      <c r="C4148">
        <v>73210.720000000001</v>
      </c>
      <c r="D4148">
        <v>73595.070000000007</v>
      </c>
      <c r="E4148">
        <v>11.17</v>
      </c>
      <c r="F4148">
        <v>11.1</v>
      </c>
      <c r="G4148" s="3">
        <v>40360</v>
      </c>
      <c r="H4148">
        <v>721</v>
      </c>
      <c r="I4148">
        <v>11.25</v>
      </c>
      <c r="J4148">
        <v>11.09</v>
      </c>
      <c r="K4148">
        <v>16</v>
      </c>
      <c r="L4148">
        <v>15</v>
      </c>
      <c r="M4148" t="s">
        <v>125</v>
      </c>
    </row>
    <row r="4149" spans="1:13" hidden="1" x14ac:dyDescent="0.25">
      <c r="A4149" s="3">
        <v>39290</v>
      </c>
      <c r="B4149" s="16">
        <v>11505</v>
      </c>
      <c r="C4149">
        <v>98893.66</v>
      </c>
      <c r="D4149">
        <v>98893.71</v>
      </c>
      <c r="E4149">
        <v>11.38</v>
      </c>
      <c r="F4149">
        <v>11.38</v>
      </c>
      <c r="G4149" s="3">
        <v>39328</v>
      </c>
      <c r="H4149">
        <v>26</v>
      </c>
      <c r="I4149">
        <v>11.39</v>
      </c>
      <c r="J4149">
        <v>11.38</v>
      </c>
      <c r="K4149">
        <v>9</v>
      </c>
      <c r="L4149">
        <v>2</v>
      </c>
      <c r="M4149" t="s">
        <v>148</v>
      </c>
    </row>
    <row r="4150" spans="1:13" hidden="1" x14ac:dyDescent="0.25">
      <c r="A4150" s="3">
        <v>39290</v>
      </c>
      <c r="B4150" s="16">
        <v>45105</v>
      </c>
      <c r="C4150">
        <v>97210.46</v>
      </c>
      <c r="D4150">
        <v>97216.95</v>
      </c>
      <c r="E4150">
        <v>11.22</v>
      </c>
      <c r="F4150">
        <v>11.2</v>
      </c>
      <c r="G4150" s="3">
        <v>39387</v>
      </c>
      <c r="H4150">
        <v>67</v>
      </c>
      <c r="I4150">
        <v>11.22</v>
      </c>
      <c r="J4150">
        <v>11.18</v>
      </c>
      <c r="K4150">
        <v>21</v>
      </c>
      <c r="L4150">
        <v>4</v>
      </c>
      <c r="M4150" t="s">
        <v>153</v>
      </c>
    </row>
    <row r="4151" spans="1:13" hidden="1" x14ac:dyDescent="0.25">
      <c r="A4151" s="3">
        <v>39290</v>
      </c>
      <c r="B4151" s="16">
        <v>12015</v>
      </c>
      <c r="C4151">
        <v>99871.6</v>
      </c>
      <c r="D4151">
        <v>99871.72</v>
      </c>
      <c r="E4151">
        <v>11.38</v>
      </c>
      <c r="F4151">
        <v>11.4</v>
      </c>
      <c r="G4151" s="3">
        <v>39295</v>
      </c>
      <c r="H4151">
        <v>3</v>
      </c>
      <c r="I4151">
        <v>11.4</v>
      </c>
      <c r="J4151">
        <v>11.38</v>
      </c>
      <c r="K4151">
        <v>6</v>
      </c>
      <c r="L4151">
        <v>1</v>
      </c>
      <c r="M4151" t="s">
        <v>147</v>
      </c>
    </row>
    <row r="4152" spans="1:13" hidden="1" x14ac:dyDescent="0.25">
      <c r="A4152" s="3">
        <v>39290</v>
      </c>
      <c r="B4152" s="16">
        <v>5485</v>
      </c>
      <c r="C4152">
        <v>81613.16</v>
      </c>
      <c r="D4152">
        <v>81793.47</v>
      </c>
      <c r="E4152">
        <v>11.15</v>
      </c>
      <c r="F4152">
        <v>11.06</v>
      </c>
      <c r="G4152" s="3">
        <v>39995</v>
      </c>
      <c r="H4152">
        <v>475</v>
      </c>
      <c r="I4152">
        <v>11.19</v>
      </c>
      <c r="J4152">
        <v>11.05</v>
      </c>
      <c r="K4152">
        <v>28</v>
      </c>
      <c r="L4152">
        <v>11</v>
      </c>
      <c r="M4152" t="s">
        <v>133</v>
      </c>
    </row>
    <row r="4153" spans="1:13" hidden="1" x14ac:dyDescent="0.25">
      <c r="A4153" s="3">
        <v>39290</v>
      </c>
      <c r="B4153" s="16">
        <v>57160</v>
      </c>
      <c r="C4153">
        <v>62103.55</v>
      </c>
      <c r="D4153">
        <v>62804.77</v>
      </c>
      <c r="E4153">
        <v>11.33</v>
      </c>
      <c r="F4153">
        <v>11.11</v>
      </c>
      <c r="G4153" s="3">
        <v>40910</v>
      </c>
      <c r="H4153">
        <v>1096</v>
      </c>
      <c r="I4153">
        <v>11.39</v>
      </c>
      <c r="J4153">
        <v>11.05</v>
      </c>
      <c r="K4153">
        <v>383</v>
      </c>
      <c r="L4153">
        <v>21</v>
      </c>
      <c r="M4153" t="s">
        <v>135</v>
      </c>
    </row>
    <row r="4154" spans="1:13" hidden="1" x14ac:dyDescent="0.25">
      <c r="A4154" s="3">
        <v>39290</v>
      </c>
      <c r="B4154" s="16">
        <v>24589</v>
      </c>
      <c r="C4154">
        <v>93253.84</v>
      </c>
      <c r="D4154">
        <v>93279.17</v>
      </c>
      <c r="E4154">
        <v>11</v>
      </c>
      <c r="F4154">
        <v>11</v>
      </c>
      <c r="G4154" s="3">
        <v>39539</v>
      </c>
      <c r="H4154">
        <v>164</v>
      </c>
      <c r="I4154">
        <v>11.08</v>
      </c>
      <c r="J4154">
        <v>10.98</v>
      </c>
      <c r="K4154">
        <v>83</v>
      </c>
      <c r="L4154">
        <v>6</v>
      </c>
      <c r="M4154" t="s">
        <v>137</v>
      </c>
    </row>
    <row r="4155" spans="1:13" hidden="1" x14ac:dyDescent="0.25">
      <c r="A4155" s="3">
        <v>39290</v>
      </c>
      <c r="B4155" s="16">
        <v>46803</v>
      </c>
      <c r="C4155">
        <v>90878.57</v>
      </c>
      <c r="D4155">
        <v>90929.59</v>
      </c>
      <c r="E4155">
        <v>11</v>
      </c>
      <c r="F4155">
        <v>10.98</v>
      </c>
      <c r="G4155" s="3">
        <v>39630</v>
      </c>
      <c r="H4155">
        <v>226</v>
      </c>
      <c r="I4155">
        <v>11.1</v>
      </c>
      <c r="J4155">
        <v>10.96</v>
      </c>
      <c r="K4155">
        <v>123</v>
      </c>
      <c r="L4155">
        <v>7</v>
      </c>
      <c r="M4155" t="s">
        <v>139</v>
      </c>
    </row>
    <row r="4156" spans="1:13" hidden="1" x14ac:dyDescent="0.25">
      <c r="A4156" s="3">
        <v>39290</v>
      </c>
      <c r="B4156" s="16">
        <v>112277</v>
      </c>
      <c r="C4156">
        <v>98106.240000000005</v>
      </c>
      <c r="D4156">
        <v>98107.88</v>
      </c>
      <c r="E4156">
        <v>11.3</v>
      </c>
      <c r="F4156">
        <v>11.3</v>
      </c>
      <c r="G4156" s="3">
        <v>39356</v>
      </c>
      <c r="H4156">
        <v>45</v>
      </c>
      <c r="I4156">
        <v>11.31</v>
      </c>
      <c r="J4156">
        <v>11.29</v>
      </c>
      <c r="K4156">
        <v>28</v>
      </c>
      <c r="L4156">
        <v>3</v>
      </c>
      <c r="M4156" t="s">
        <v>138</v>
      </c>
    </row>
    <row r="4157" spans="1:13" hidden="1" x14ac:dyDescent="0.25">
      <c r="A4157" s="3">
        <v>39290</v>
      </c>
      <c r="B4157" s="16">
        <v>477066</v>
      </c>
      <c r="C4157">
        <v>77174</v>
      </c>
      <c r="D4157">
        <v>77513.03</v>
      </c>
      <c r="E4157">
        <v>11.22</v>
      </c>
      <c r="F4157">
        <v>11.07</v>
      </c>
      <c r="G4157" s="3">
        <v>40182</v>
      </c>
      <c r="H4157">
        <v>599</v>
      </c>
      <c r="I4157">
        <v>11.35</v>
      </c>
      <c r="J4157">
        <v>11.05</v>
      </c>
      <c r="K4157">
        <v>2369</v>
      </c>
      <c r="L4157">
        <v>13</v>
      </c>
      <c r="M4157" t="s">
        <v>140</v>
      </c>
    </row>
    <row r="4158" spans="1:13" hidden="1" x14ac:dyDescent="0.25">
      <c r="A4158" s="3">
        <v>39290</v>
      </c>
      <c r="B4158" s="16">
        <v>363429</v>
      </c>
      <c r="C4158">
        <v>85994.93</v>
      </c>
      <c r="D4158">
        <v>86144.24</v>
      </c>
      <c r="E4158">
        <v>11.03</v>
      </c>
      <c r="F4158">
        <v>10.96</v>
      </c>
      <c r="G4158" s="3">
        <v>39815</v>
      </c>
      <c r="H4158">
        <v>353</v>
      </c>
      <c r="I4158">
        <v>11.15</v>
      </c>
      <c r="J4158">
        <v>10.95</v>
      </c>
      <c r="K4158">
        <v>1511</v>
      </c>
      <c r="L4158">
        <v>9</v>
      </c>
      <c r="M4158" t="s">
        <v>141</v>
      </c>
    </row>
    <row r="4159" spans="1:13" hidden="1" x14ac:dyDescent="0.25">
      <c r="A4159" s="3">
        <v>39290</v>
      </c>
      <c r="B4159" s="16">
        <v>306311</v>
      </c>
      <c r="C4159">
        <v>95618.86</v>
      </c>
      <c r="D4159">
        <v>95631.39</v>
      </c>
      <c r="E4159">
        <v>11.11</v>
      </c>
      <c r="F4159">
        <v>11.09</v>
      </c>
      <c r="G4159" s="3">
        <v>39449</v>
      </c>
      <c r="H4159">
        <v>104</v>
      </c>
      <c r="I4159">
        <v>11.13</v>
      </c>
      <c r="J4159">
        <v>11.08</v>
      </c>
      <c r="K4159">
        <v>282</v>
      </c>
      <c r="L4159">
        <v>5</v>
      </c>
      <c r="M4159" t="s">
        <v>144</v>
      </c>
    </row>
    <row r="4160" spans="1:13" hidden="1" x14ac:dyDescent="0.25">
      <c r="A4160" s="3">
        <v>39293</v>
      </c>
      <c r="B4160" s="16">
        <v>0</v>
      </c>
      <c r="C4160">
        <v>58035.46</v>
      </c>
      <c r="D4160">
        <v>58210.51</v>
      </c>
      <c r="E4160">
        <v>0</v>
      </c>
      <c r="F4160">
        <v>0</v>
      </c>
      <c r="G4160" s="3">
        <v>41183</v>
      </c>
      <c r="H4160">
        <v>1282</v>
      </c>
      <c r="I4160">
        <v>0</v>
      </c>
      <c r="J4160">
        <v>0</v>
      </c>
      <c r="K4160">
        <v>0</v>
      </c>
      <c r="L4160">
        <v>24</v>
      </c>
      <c r="M4160" t="s">
        <v>151</v>
      </c>
    </row>
    <row r="4161" spans="1:13" hidden="1" x14ac:dyDescent="0.25">
      <c r="A4161" s="3">
        <v>39293</v>
      </c>
      <c r="B4161" s="16">
        <v>0</v>
      </c>
      <c r="C4161">
        <v>33542.51</v>
      </c>
      <c r="D4161">
        <v>33731.03</v>
      </c>
      <c r="E4161">
        <v>0</v>
      </c>
      <c r="F4161">
        <v>0</v>
      </c>
      <c r="G4161" s="3">
        <v>43102</v>
      </c>
      <c r="H4161">
        <v>2579</v>
      </c>
      <c r="I4161">
        <v>0</v>
      </c>
      <c r="J4161">
        <v>0</v>
      </c>
      <c r="K4161">
        <v>0</v>
      </c>
      <c r="L4161">
        <v>34</v>
      </c>
      <c r="M4161" t="s">
        <v>150</v>
      </c>
    </row>
    <row r="4162" spans="1:13" hidden="1" x14ac:dyDescent="0.25">
      <c r="A4162" s="3">
        <v>39293</v>
      </c>
      <c r="B4162" s="16">
        <v>0</v>
      </c>
      <c r="C4162">
        <v>61175.82</v>
      </c>
      <c r="D4162">
        <v>61342.39</v>
      </c>
      <c r="E4162">
        <v>0</v>
      </c>
      <c r="F4162">
        <v>0</v>
      </c>
      <c r="G4162" s="3">
        <v>41001</v>
      </c>
      <c r="H4162">
        <v>1157</v>
      </c>
      <c r="I4162">
        <v>0</v>
      </c>
      <c r="J4162">
        <v>0</v>
      </c>
      <c r="K4162">
        <v>0</v>
      </c>
      <c r="L4162">
        <v>22</v>
      </c>
      <c r="M4162" t="s">
        <v>152</v>
      </c>
    </row>
    <row r="4163" spans="1:13" hidden="1" x14ac:dyDescent="0.25">
      <c r="A4163" s="3">
        <v>39293</v>
      </c>
      <c r="B4163" s="16">
        <v>0</v>
      </c>
      <c r="C4163">
        <v>22111.45</v>
      </c>
      <c r="D4163">
        <v>22283.7</v>
      </c>
      <c r="E4163">
        <v>0</v>
      </c>
      <c r="F4163">
        <v>0</v>
      </c>
      <c r="G4163" s="3">
        <v>44564</v>
      </c>
      <c r="H4163">
        <v>3566</v>
      </c>
      <c r="I4163">
        <v>0</v>
      </c>
      <c r="J4163">
        <v>0</v>
      </c>
      <c r="K4163">
        <v>0</v>
      </c>
      <c r="L4163">
        <v>36</v>
      </c>
      <c r="M4163" t="s">
        <v>145</v>
      </c>
    </row>
    <row r="4164" spans="1:13" hidden="1" x14ac:dyDescent="0.25">
      <c r="A4164" s="3">
        <v>39293</v>
      </c>
      <c r="B4164" s="16">
        <v>0</v>
      </c>
      <c r="C4164">
        <v>59623.06</v>
      </c>
      <c r="D4164">
        <v>59780.79</v>
      </c>
      <c r="E4164">
        <v>0</v>
      </c>
      <c r="F4164">
        <v>0</v>
      </c>
      <c r="G4164" s="3">
        <v>41092</v>
      </c>
      <c r="H4164">
        <v>1219</v>
      </c>
      <c r="I4164">
        <v>0</v>
      </c>
      <c r="J4164">
        <v>0</v>
      </c>
      <c r="K4164">
        <v>0</v>
      </c>
      <c r="L4164">
        <v>23</v>
      </c>
      <c r="M4164" t="s">
        <v>149</v>
      </c>
    </row>
    <row r="4165" spans="1:13" hidden="1" x14ac:dyDescent="0.25">
      <c r="A4165" s="3">
        <v>39293</v>
      </c>
      <c r="B4165" s="16">
        <v>0</v>
      </c>
      <c r="C4165">
        <v>67975.509999999995</v>
      </c>
      <c r="D4165">
        <v>68098.259999999995</v>
      </c>
      <c r="E4165">
        <v>0</v>
      </c>
      <c r="F4165">
        <v>0</v>
      </c>
      <c r="G4165" s="3">
        <v>40634</v>
      </c>
      <c r="H4165">
        <v>906</v>
      </c>
      <c r="I4165">
        <v>0</v>
      </c>
      <c r="J4165">
        <v>0</v>
      </c>
      <c r="K4165">
        <v>0</v>
      </c>
      <c r="L4165">
        <v>18</v>
      </c>
      <c r="M4165" t="s">
        <v>117</v>
      </c>
    </row>
    <row r="4166" spans="1:13" hidden="1" x14ac:dyDescent="0.25">
      <c r="A4166" s="3">
        <v>39293</v>
      </c>
      <c r="B4166" s="16">
        <v>0</v>
      </c>
      <c r="C4166">
        <v>64459.15</v>
      </c>
      <c r="D4166">
        <v>64603.77</v>
      </c>
      <c r="E4166">
        <v>0</v>
      </c>
      <c r="F4166">
        <v>0</v>
      </c>
      <c r="G4166" s="3">
        <v>40819</v>
      </c>
      <c r="H4166">
        <v>1033</v>
      </c>
      <c r="I4166">
        <v>0</v>
      </c>
      <c r="J4166">
        <v>0</v>
      </c>
      <c r="K4166">
        <v>0</v>
      </c>
      <c r="L4166">
        <v>20</v>
      </c>
      <c r="M4166" t="s">
        <v>118</v>
      </c>
    </row>
    <row r="4167" spans="1:13" hidden="1" x14ac:dyDescent="0.25">
      <c r="A4167" s="3">
        <v>39293</v>
      </c>
      <c r="B4167" s="16">
        <v>5</v>
      </c>
      <c r="C4167">
        <v>56571.11</v>
      </c>
      <c r="D4167">
        <v>56742.46</v>
      </c>
      <c r="E4167">
        <v>11.1</v>
      </c>
      <c r="F4167">
        <v>11.1</v>
      </c>
      <c r="G4167" s="3">
        <v>41276</v>
      </c>
      <c r="H4167">
        <v>1341</v>
      </c>
      <c r="I4167">
        <v>11.1</v>
      </c>
      <c r="J4167">
        <v>11.1</v>
      </c>
      <c r="K4167">
        <v>1</v>
      </c>
      <c r="L4167">
        <v>25</v>
      </c>
      <c r="M4167" t="s">
        <v>121</v>
      </c>
    </row>
    <row r="4168" spans="1:13" hidden="1" x14ac:dyDescent="0.25">
      <c r="A4168" s="3">
        <v>39293</v>
      </c>
      <c r="B4168" s="16">
        <v>12</v>
      </c>
      <c r="C4168">
        <v>41267.4</v>
      </c>
      <c r="D4168">
        <v>41454.870000000003</v>
      </c>
      <c r="E4168">
        <v>11.1</v>
      </c>
      <c r="F4168">
        <v>11.1</v>
      </c>
      <c r="G4168" s="3">
        <v>42373</v>
      </c>
      <c r="H4168">
        <v>2084</v>
      </c>
      <c r="I4168">
        <v>11.1</v>
      </c>
      <c r="J4168">
        <v>11.1</v>
      </c>
      <c r="K4168">
        <v>1</v>
      </c>
      <c r="L4168">
        <v>32</v>
      </c>
      <c r="M4168" t="s">
        <v>122</v>
      </c>
    </row>
    <row r="4169" spans="1:13" hidden="1" x14ac:dyDescent="0.25">
      <c r="A4169" s="3">
        <v>39293</v>
      </c>
      <c r="B4169" s="16">
        <v>0</v>
      </c>
      <c r="C4169">
        <v>71633.990000000005</v>
      </c>
      <c r="D4169">
        <v>71776.41</v>
      </c>
      <c r="E4169">
        <v>0</v>
      </c>
      <c r="F4169">
        <v>0</v>
      </c>
      <c r="G4169" s="3">
        <v>40452</v>
      </c>
      <c r="H4169">
        <v>784</v>
      </c>
      <c r="I4169">
        <v>0</v>
      </c>
      <c r="J4169">
        <v>0</v>
      </c>
      <c r="K4169">
        <v>0</v>
      </c>
      <c r="L4169">
        <v>16</v>
      </c>
      <c r="M4169" t="s">
        <v>120</v>
      </c>
    </row>
    <row r="4170" spans="1:13" hidden="1" x14ac:dyDescent="0.25">
      <c r="A4170" s="3">
        <v>39293</v>
      </c>
      <c r="B4170" s="16">
        <v>100</v>
      </c>
      <c r="C4170">
        <v>66223.86</v>
      </c>
      <c r="D4170">
        <v>66374.89</v>
      </c>
      <c r="E4170">
        <v>11.17</v>
      </c>
      <c r="F4170">
        <v>11.17</v>
      </c>
      <c r="G4170" s="3">
        <v>40725</v>
      </c>
      <c r="H4170">
        <v>968</v>
      </c>
      <c r="I4170">
        <v>11.17</v>
      </c>
      <c r="J4170">
        <v>11.17</v>
      </c>
      <c r="K4170">
        <v>1</v>
      </c>
      <c r="L4170">
        <v>19</v>
      </c>
      <c r="M4170" t="s">
        <v>123</v>
      </c>
    </row>
    <row r="4171" spans="1:13" hidden="1" x14ac:dyDescent="0.25">
      <c r="A4171" s="3">
        <v>39293</v>
      </c>
      <c r="B4171" s="16">
        <v>85</v>
      </c>
      <c r="C4171">
        <v>75567.259999999995</v>
      </c>
      <c r="D4171">
        <v>75675.27</v>
      </c>
      <c r="E4171">
        <v>11.09</v>
      </c>
      <c r="F4171">
        <v>11.08</v>
      </c>
      <c r="G4171" s="3">
        <v>40269</v>
      </c>
      <c r="H4171">
        <v>658</v>
      </c>
      <c r="I4171">
        <v>11.09</v>
      </c>
      <c r="J4171">
        <v>11.08</v>
      </c>
      <c r="K4171">
        <v>2</v>
      </c>
      <c r="L4171">
        <v>14</v>
      </c>
      <c r="M4171" t="s">
        <v>126</v>
      </c>
    </row>
    <row r="4172" spans="1:13" hidden="1" x14ac:dyDescent="0.25">
      <c r="A4172" s="3">
        <v>39293</v>
      </c>
      <c r="B4172" s="16">
        <v>401</v>
      </c>
      <c r="C4172">
        <v>45748.65</v>
      </c>
      <c r="D4172">
        <v>45962.54</v>
      </c>
      <c r="E4172">
        <v>11.26</v>
      </c>
      <c r="F4172">
        <v>11.04</v>
      </c>
      <c r="G4172" s="3">
        <v>42006</v>
      </c>
      <c r="H4172">
        <v>1838</v>
      </c>
      <c r="I4172">
        <v>11.26</v>
      </c>
      <c r="J4172">
        <v>11.04</v>
      </c>
      <c r="K4172">
        <v>3</v>
      </c>
      <c r="L4172">
        <v>31</v>
      </c>
      <c r="M4172" t="s">
        <v>131</v>
      </c>
    </row>
    <row r="4173" spans="1:13" hidden="1" x14ac:dyDescent="0.25">
      <c r="A4173" s="3">
        <v>39293</v>
      </c>
      <c r="B4173" s="16">
        <v>3900</v>
      </c>
      <c r="C4173">
        <v>79606</v>
      </c>
      <c r="D4173">
        <v>79698.570000000007</v>
      </c>
      <c r="E4173">
        <v>11.1</v>
      </c>
      <c r="F4173">
        <v>11.02</v>
      </c>
      <c r="G4173" s="3">
        <v>40087</v>
      </c>
      <c r="H4173">
        <v>538</v>
      </c>
      <c r="I4173">
        <v>11.1</v>
      </c>
      <c r="J4173">
        <v>11.02</v>
      </c>
      <c r="K4173">
        <v>12</v>
      </c>
      <c r="L4173">
        <v>12</v>
      </c>
      <c r="M4173" t="s">
        <v>127</v>
      </c>
    </row>
    <row r="4174" spans="1:13" hidden="1" x14ac:dyDescent="0.25">
      <c r="A4174" s="3">
        <v>39293</v>
      </c>
      <c r="B4174" s="16">
        <v>3100</v>
      </c>
      <c r="C4174">
        <v>84007.96</v>
      </c>
      <c r="D4174">
        <v>84057.42</v>
      </c>
      <c r="E4174">
        <v>11</v>
      </c>
      <c r="F4174">
        <v>10.97</v>
      </c>
      <c r="G4174" s="3">
        <v>39904</v>
      </c>
      <c r="H4174">
        <v>413</v>
      </c>
      <c r="I4174">
        <v>11.02</v>
      </c>
      <c r="J4174">
        <v>10.97</v>
      </c>
      <c r="K4174">
        <v>5</v>
      </c>
      <c r="L4174">
        <v>10</v>
      </c>
      <c r="M4174" t="s">
        <v>129</v>
      </c>
    </row>
    <row r="4175" spans="1:13" hidden="1" x14ac:dyDescent="0.25">
      <c r="A4175" s="3">
        <v>39293</v>
      </c>
      <c r="B4175" s="16">
        <v>1555</v>
      </c>
      <c r="C4175">
        <v>69729.009999999995</v>
      </c>
      <c r="D4175">
        <v>69878.67</v>
      </c>
      <c r="E4175">
        <v>11.2</v>
      </c>
      <c r="F4175">
        <v>11.06</v>
      </c>
      <c r="G4175" s="3">
        <v>40546</v>
      </c>
      <c r="H4175">
        <v>845</v>
      </c>
      <c r="I4175">
        <v>11.2</v>
      </c>
      <c r="J4175">
        <v>11.06</v>
      </c>
      <c r="K4175">
        <v>13</v>
      </c>
      <c r="L4175">
        <v>17</v>
      </c>
      <c r="M4175" t="s">
        <v>128</v>
      </c>
    </row>
    <row r="4176" spans="1:13" hidden="1" x14ac:dyDescent="0.25">
      <c r="A4176" s="3">
        <v>39293</v>
      </c>
      <c r="B4176" s="16">
        <v>769</v>
      </c>
      <c r="C4176">
        <v>37188.76</v>
      </c>
      <c r="D4176">
        <v>37380.44</v>
      </c>
      <c r="E4176">
        <v>11</v>
      </c>
      <c r="F4176">
        <v>11.03</v>
      </c>
      <c r="G4176" s="3">
        <v>42737</v>
      </c>
      <c r="H4176">
        <v>2333</v>
      </c>
      <c r="I4176">
        <v>11.04</v>
      </c>
      <c r="J4176">
        <v>11</v>
      </c>
      <c r="K4176">
        <v>6</v>
      </c>
      <c r="L4176">
        <v>33</v>
      </c>
      <c r="M4176" t="s">
        <v>119</v>
      </c>
    </row>
    <row r="4177" spans="1:13" hidden="1" x14ac:dyDescent="0.25">
      <c r="A4177" s="3">
        <v>39293</v>
      </c>
      <c r="B4177" s="16">
        <v>847</v>
      </c>
      <c r="C4177">
        <v>50896.35</v>
      </c>
      <c r="D4177">
        <v>51052.800000000003</v>
      </c>
      <c r="E4177">
        <v>11.11</v>
      </c>
      <c r="F4177">
        <v>11.05</v>
      </c>
      <c r="G4177" s="3">
        <v>41641</v>
      </c>
      <c r="H4177">
        <v>1589</v>
      </c>
      <c r="I4177">
        <v>11.12</v>
      </c>
      <c r="J4177">
        <v>11.05</v>
      </c>
      <c r="K4177">
        <v>12</v>
      </c>
      <c r="L4177">
        <v>29</v>
      </c>
      <c r="M4177" t="s">
        <v>130</v>
      </c>
    </row>
    <row r="4178" spans="1:13" hidden="1" x14ac:dyDescent="0.25">
      <c r="A4178" s="3">
        <v>39293</v>
      </c>
      <c r="B4178" s="16">
        <v>4700</v>
      </c>
      <c r="C4178">
        <v>88534</v>
      </c>
      <c r="D4178">
        <v>88570.07</v>
      </c>
      <c r="E4178">
        <v>10.96</v>
      </c>
      <c r="F4178">
        <v>10.94</v>
      </c>
      <c r="G4178" s="3">
        <v>39722</v>
      </c>
      <c r="H4178">
        <v>290</v>
      </c>
      <c r="I4178">
        <v>10.96</v>
      </c>
      <c r="J4178">
        <v>10.94</v>
      </c>
      <c r="K4178">
        <v>7</v>
      </c>
      <c r="L4178">
        <v>8</v>
      </c>
      <c r="M4178" t="s">
        <v>132</v>
      </c>
    </row>
    <row r="4179" spans="1:13" hidden="1" x14ac:dyDescent="0.25">
      <c r="A4179" s="3">
        <v>39293</v>
      </c>
      <c r="B4179" s="16">
        <v>3700</v>
      </c>
      <c r="C4179">
        <v>73626.55</v>
      </c>
      <c r="D4179">
        <v>73749.23</v>
      </c>
      <c r="E4179">
        <v>11.15</v>
      </c>
      <c r="F4179">
        <v>11.03</v>
      </c>
      <c r="G4179" s="3">
        <v>40360</v>
      </c>
      <c r="H4179">
        <v>720</v>
      </c>
      <c r="I4179">
        <v>11.15</v>
      </c>
      <c r="J4179">
        <v>11.03</v>
      </c>
      <c r="K4179">
        <v>19</v>
      </c>
      <c r="L4179">
        <v>15</v>
      </c>
      <c r="M4179" t="s">
        <v>125</v>
      </c>
    </row>
    <row r="4180" spans="1:13" hidden="1" x14ac:dyDescent="0.25">
      <c r="A4180" s="3">
        <v>39293</v>
      </c>
      <c r="B4180" s="16">
        <v>3693</v>
      </c>
      <c r="C4180">
        <v>98936.01</v>
      </c>
      <c r="D4180">
        <v>98936.01</v>
      </c>
      <c r="E4180">
        <v>11.39</v>
      </c>
      <c r="F4180">
        <v>11.38</v>
      </c>
      <c r="G4180" s="3">
        <v>39328</v>
      </c>
      <c r="H4180">
        <v>25</v>
      </c>
      <c r="I4180">
        <v>11.39</v>
      </c>
      <c r="J4180">
        <v>11.38</v>
      </c>
      <c r="K4180">
        <v>5</v>
      </c>
      <c r="L4180">
        <v>2</v>
      </c>
      <c r="M4180" t="s">
        <v>148</v>
      </c>
    </row>
    <row r="4181" spans="1:13" hidden="1" x14ac:dyDescent="0.25">
      <c r="A4181" s="3">
        <v>39293</v>
      </c>
      <c r="B4181" s="16">
        <v>4285</v>
      </c>
      <c r="C4181">
        <v>99914.44</v>
      </c>
      <c r="D4181">
        <v>99914.36</v>
      </c>
      <c r="E4181">
        <v>11.4</v>
      </c>
      <c r="F4181">
        <v>11.4</v>
      </c>
      <c r="G4181" s="3">
        <v>39295</v>
      </c>
      <c r="H4181">
        <v>2</v>
      </c>
      <c r="I4181">
        <v>11.5</v>
      </c>
      <c r="J4181">
        <v>11.38</v>
      </c>
      <c r="K4181">
        <v>5</v>
      </c>
      <c r="L4181">
        <v>1</v>
      </c>
      <c r="M4181" t="s">
        <v>147</v>
      </c>
    </row>
    <row r="4182" spans="1:13" hidden="1" x14ac:dyDescent="0.25">
      <c r="A4182" s="3">
        <v>39293</v>
      </c>
      <c r="B4182" s="16">
        <v>35200</v>
      </c>
      <c r="C4182">
        <v>97258.53</v>
      </c>
      <c r="D4182">
        <v>97256.77</v>
      </c>
      <c r="E4182">
        <v>11.19</v>
      </c>
      <c r="F4182">
        <v>11.2</v>
      </c>
      <c r="G4182" s="3">
        <v>39387</v>
      </c>
      <c r="H4182">
        <v>66</v>
      </c>
      <c r="I4182">
        <v>11.2</v>
      </c>
      <c r="J4182">
        <v>11.19</v>
      </c>
      <c r="K4182">
        <v>8</v>
      </c>
      <c r="L4182">
        <v>4</v>
      </c>
      <c r="M4182" t="s">
        <v>153</v>
      </c>
    </row>
    <row r="4183" spans="1:13" hidden="1" x14ac:dyDescent="0.25">
      <c r="A4183" s="3">
        <v>39293</v>
      </c>
      <c r="B4183" s="16">
        <v>14571</v>
      </c>
      <c r="C4183">
        <v>81828.45</v>
      </c>
      <c r="D4183">
        <v>81905.070000000007</v>
      </c>
      <c r="E4183">
        <v>11.05</v>
      </c>
      <c r="F4183">
        <v>11</v>
      </c>
      <c r="G4183" s="3">
        <v>39995</v>
      </c>
      <c r="H4183">
        <v>474</v>
      </c>
      <c r="I4183">
        <v>11.08</v>
      </c>
      <c r="J4183">
        <v>11</v>
      </c>
      <c r="K4183">
        <v>54</v>
      </c>
      <c r="L4183">
        <v>11</v>
      </c>
      <c r="M4183" t="s">
        <v>133</v>
      </c>
    </row>
    <row r="4184" spans="1:13" hidden="1" x14ac:dyDescent="0.25">
      <c r="A4184" s="3">
        <v>39293</v>
      </c>
      <c r="B4184" s="16">
        <v>22970</v>
      </c>
      <c r="C4184">
        <v>62831.63</v>
      </c>
      <c r="D4184">
        <v>62949.1</v>
      </c>
      <c r="E4184">
        <v>11.15</v>
      </c>
      <c r="F4184">
        <v>11.06</v>
      </c>
      <c r="G4184" s="3">
        <v>40910</v>
      </c>
      <c r="H4184">
        <v>1095</v>
      </c>
      <c r="I4184">
        <v>11.15</v>
      </c>
      <c r="J4184">
        <v>11.05</v>
      </c>
      <c r="K4184">
        <v>113</v>
      </c>
      <c r="L4184">
        <v>21</v>
      </c>
      <c r="M4184" t="s">
        <v>135</v>
      </c>
    </row>
    <row r="4185" spans="1:13" hidden="1" x14ac:dyDescent="0.25">
      <c r="A4185" s="3">
        <v>39293</v>
      </c>
      <c r="B4185" s="16">
        <v>17180</v>
      </c>
      <c r="C4185">
        <v>93319.07</v>
      </c>
      <c r="D4185">
        <v>93328.95</v>
      </c>
      <c r="E4185">
        <v>11</v>
      </c>
      <c r="F4185">
        <v>10.98</v>
      </c>
      <c r="G4185" s="3">
        <v>39539</v>
      </c>
      <c r="H4185">
        <v>163</v>
      </c>
      <c r="I4185">
        <v>11.01</v>
      </c>
      <c r="J4185">
        <v>10.98</v>
      </c>
      <c r="K4185">
        <v>32</v>
      </c>
      <c r="L4185">
        <v>6</v>
      </c>
      <c r="M4185" t="s">
        <v>137</v>
      </c>
    </row>
    <row r="4186" spans="1:13" hidden="1" x14ac:dyDescent="0.25">
      <c r="A4186" s="3">
        <v>39293</v>
      </c>
      <c r="B4186" s="16">
        <v>14878</v>
      </c>
      <c r="C4186">
        <v>90968.48</v>
      </c>
      <c r="D4186">
        <v>90989.54</v>
      </c>
      <c r="E4186">
        <v>10.95</v>
      </c>
      <c r="F4186">
        <v>10.95</v>
      </c>
      <c r="G4186" s="3">
        <v>39630</v>
      </c>
      <c r="H4186">
        <v>225</v>
      </c>
      <c r="I4186">
        <v>10.97</v>
      </c>
      <c r="J4186">
        <v>10.94</v>
      </c>
      <c r="K4186">
        <v>68</v>
      </c>
      <c r="L4186">
        <v>7</v>
      </c>
      <c r="M4186" t="s">
        <v>139</v>
      </c>
    </row>
    <row r="4187" spans="1:13" hidden="1" x14ac:dyDescent="0.25">
      <c r="A4187" s="3">
        <v>39293</v>
      </c>
      <c r="B4187" s="16">
        <v>122084</v>
      </c>
      <c r="C4187">
        <v>98149.84</v>
      </c>
      <c r="D4187">
        <v>98150.02</v>
      </c>
      <c r="E4187">
        <v>11.29</v>
      </c>
      <c r="F4187">
        <v>11.28</v>
      </c>
      <c r="G4187" s="3">
        <v>39356</v>
      </c>
      <c r="H4187">
        <v>44</v>
      </c>
      <c r="I4187">
        <v>11.29</v>
      </c>
      <c r="J4187">
        <v>11.28</v>
      </c>
      <c r="K4187">
        <v>43</v>
      </c>
      <c r="L4187">
        <v>3</v>
      </c>
      <c r="M4187" t="s">
        <v>138</v>
      </c>
    </row>
    <row r="4188" spans="1:13" hidden="1" x14ac:dyDescent="0.25">
      <c r="A4188" s="3">
        <v>39293</v>
      </c>
      <c r="B4188" s="16">
        <v>172042</v>
      </c>
      <c r="C4188">
        <v>77546.179999999993</v>
      </c>
      <c r="D4188">
        <v>77629.039999999994</v>
      </c>
      <c r="E4188">
        <v>11.15</v>
      </c>
      <c r="F4188">
        <v>11.02</v>
      </c>
      <c r="G4188" s="3">
        <v>40182</v>
      </c>
      <c r="H4188">
        <v>598</v>
      </c>
      <c r="I4188">
        <v>11.24</v>
      </c>
      <c r="J4188">
        <v>11.01</v>
      </c>
      <c r="K4188">
        <v>1122</v>
      </c>
      <c r="L4188">
        <v>13</v>
      </c>
      <c r="M4188" t="s">
        <v>140</v>
      </c>
    </row>
    <row r="4189" spans="1:13" hidden="1" x14ac:dyDescent="0.25">
      <c r="A4189" s="3">
        <v>39293</v>
      </c>
      <c r="B4189" s="16">
        <v>154761</v>
      </c>
      <c r="C4189">
        <v>86181.08</v>
      </c>
      <c r="D4189">
        <v>86228.32</v>
      </c>
      <c r="E4189">
        <v>11.019</v>
      </c>
      <c r="F4189">
        <v>10.92</v>
      </c>
      <c r="G4189" s="3">
        <v>39815</v>
      </c>
      <c r="H4189">
        <v>352</v>
      </c>
      <c r="I4189">
        <v>11.1</v>
      </c>
      <c r="J4189">
        <v>10.91</v>
      </c>
      <c r="K4189">
        <v>791</v>
      </c>
      <c r="L4189">
        <v>9</v>
      </c>
      <c r="M4189" t="s">
        <v>141</v>
      </c>
    </row>
    <row r="4190" spans="1:13" hidden="1" x14ac:dyDescent="0.25">
      <c r="A4190" s="3">
        <v>39293</v>
      </c>
      <c r="B4190" s="16">
        <v>167487</v>
      </c>
      <c r="C4190">
        <v>95672.29</v>
      </c>
      <c r="D4190">
        <v>95675.64</v>
      </c>
      <c r="E4190">
        <v>11.09</v>
      </c>
      <c r="F4190">
        <v>11.08</v>
      </c>
      <c r="G4190" s="3">
        <v>39449</v>
      </c>
      <c r="H4190">
        <v>103</v>
      </c>
      <c r="I4190">
        <v>11.11</v>
      </c>
      <c r="J4190">
        <v>11.08</v>
      </c>
      <c r="K4190">
        <v>96</v>
      </c>
      <c r="L4190">
        <v>5</v>
      </c>
      <c r="M4190" t="s">
        <v>144</v>
      </c>
    </row>
    <row r="4191" spans="1:13" hidden="1" x14ac:dyDescent="0.25">
      <c r="A4191" s="3">
        <v>39294</v>
      </c>
      <c r="B4191" s="16">
        <v>5</v>
      </c>
      <c r="C4191">
        <v>58235.41</v>
      </c>
      <c r="D4191">
        <v>58153.63</v>
      </c>
      <c r="E4191">
        <v>11.02</v>
      </c>
      <c r="F4191">
        <v>11.02</v>
      </c>
      <c r="G4191" s="3">
        <v>41183</v>
      </c>
      <c r="H4191">
        <v>1281</v>
      </c>
      <c r="I4191">
        <v>11.02</v>
      </c>
      <c r="J4191">
        <v>11.02</v>
      </c>
      <c r="K4191">
        <v>1</v>
      </c>
      <c r="L4191">
        <v>24</v>
      </c>
      <c r="M4191" t="s">
        <v>151</v>
      </c>
    </row>
    <row r="4192" spans="1:13" hidden="1" x14ac:dyDescent="0.25">
      <c r="A4192" s="3">
        <v>39294</v>
      </c>
      <c r="B4192" s="16">
        <v>0</v>
      </c>
      <c r="C4192">
        <v>33745.46</v>
      </c>
      <c r="D4192">
        <v>33644.15</v>
      </c>
      <c r="E4192">
        <v>0</v>
      </c>
      <c r="F4192">
        <v>0</v>
      </c>
      <c r="G4192" s="3">
        <v>43102</v>
      </c>
      <c r="H4192">
        <v>2578</v>
      </c>
      <c r="I4192">
        <v>0</v>
      </c>
      <c r="J4192">
        <v>0</v>
      </c>
      <c r="K4192">
        <v>0</v>
      </c>
      <c r="L4192">
        <v>34</v>
      </c>
      <c r="M4192" t="s">
        <v>150</v>
      </c>
    </row>
    <row r="4193" spans="1:13" hidden="1" x14ac:dyDescent="0.25">
      <c r="A4193" s="3">
        <v>39294</v>
      </c>
      <c r="B4193" s="16">
        <v>10</v>
      </c>
      <c r="C4193">
        <v>61368.63</v>
      </c>
      <c r="D4193">
        <v>61277.88</v>
      </c>
      <c r="E4193">
        <v>11.02</v>
      </c>
      <c r="F4193">
        <v>11.02</v>
      </c>
      <c r="G4193" s="3">
        <v>41001</v>
      </c>
      <c r="H4193">
        <v>1156</v>
      </c>
      <c r="I4193">
        <v>11.02</v>
      </c>
      <c r="J4193">
        <v>11.02</v>
      </c>
      <c r="K4193">
        <v>1</v>
      </c>
      <c r="L4193">
        <v>22</v>
      </c>
      <c r="M4193" t="s">
        <v>152</v>
      </c>
    </row>
    <row r="4194" spans="1:13" hidden="1" x14ac:dyDescent="0.25">
      <c r="A4194" s="3">
        <v>39294</v>
      </c>
      <c r="B4194" s="16">
        <v>0</v>
      </c>
      <c r="C4194">
        <v>22293.23</v>
      </c>
      <c r="D4194">
        <v>22174.89</v>
      </c>
      <c r="E4194">
        <v>0</v>
      </c>
      <c r="F4194">
        <v>0</v>
      </c>
      <c r="G4194" s="3">
        <v>44564</v>
      </c>
      <c r="H4194">
        <v>3565</v>
      </c>
      <c r="I4194">
        <v>0</v>
      </c>
      <c r="J4194">
        <v>0</v>
      </c>
      <c r="K4194">
        <v>0</v>
      </c>
      <c r="L4194">
        <v>36</v>
      </c>
      <c r="M4194" t="s">
        <v>145</v>
      </c>
    </row>
    <row r="4195" spans="1:13" hidden="1" x14ac:dyDescent="0.25">
      <c r="A4195" s="3">
        <v>39294</v>
      </c>
      <c r="B4195" s="16">
        <v>20</v>
      </c>
      <c r="C4195">
        <v>59806.36</v>
      </c>
      <c r="D4195">
        <v>59726.48</v>
      </c>
      <c r="E4195">
        <v>11.02</v>
      </c>
      <c r="F4195">
        <v>11.02</v>
      </c>
      <c r="G4195" s="3">
        <v>41092</v>
      </c>
      <c r="H4195">
        <v>1218</v>
      </c>
      <c r="I4195">
        <v>11.02</v>
      </c>
      <c r="J4195">
        <v>11.02</v>
      </c>
      <c r="K4195">
        <v>1</v>
      </c>
      <c r="L4195">
        <v>23</v>
      </c>
      <c r="M4195" t="s">
        <v>149</v>
      </c>
    </row>
    <row r="4196" spans="1:13" hidden="1" x14ac:dyDescent="0.25">
      <c r="A4196" s="3">
        <v>39294</v>
      </c>
      <c r="B4196" s="16">
        <v>130</v>
      </c>
      <c r="C4196">
        <v>68127.39</v>
      </c>
      <c r="D4196">
        <v>68059.320000000007</v>
      </c>
      <c r="E4196">
        <v>11.04</v>
      </c>
      <c r="F4196">
        <v>11.09</v>
      </c>
      <c r="G4196" s="3">
        <v>40634</v>
      </c>
      <c r="H4196">
        <v>905</v>
      </c>
      <c r="I4196">
        <v>11.09</v>
      </c>
      <c r="J4196">
        <v>11.04</v>
      </c>
      <c r="K4196">
        <v>2</v>
      </c>
      <c r="L4196">
        <v>18</v>
      </c>
      <c r="M4196" t="s">
        <v>117</v>
      </c>
    </row>
    <row r="4197" spans="1:13" hidden="1" x14ac:dyDescent="0.25">
      <c r="A4197" s="3">
        <v>39294</v>
      </c>
      <c r="B4197" s="16">
        <v>45</v>
      </c>
      <c r="C4197">
        <v>64631.4</v>
      </c>
      <c r="D4197">
        <v>64558.03</v>
      </c>
      <c r="E4197">
        <v>11.04</v>
      </c>
      <c r="F4197">
        <v>11.04</v>
      </c>
      <c r="G4197" s="3">
        <v>40819</v>
      </c>
      <c r="H4197">
        <v>1032</v>
      </c>
      <c r="I4197">
        <v>11.04</v>
      </c>
      <c r="J4197">
        <v>11.04</v>
      </c>
      <c r="K4197">
        <v>1</v>
      </c>
      <c r="L4197">
        <v>20</v>
      </c>
      <c r="M4197" t="s">
        <v>118</v>
      </c>
    </row>
    <row r="4198" spans="1:13" hidden="1" x14ac:dyDescent="0.25">
      <c r="A4198" s="3">
        <v>39294</v>
      </c>
      <c r="B4198" s="16">
        <v>1199</v>
      </c>
      <c r="C4198">
        <v>56766.73</v>
      </c>
      <c r="D4198">
        <v>56669.45</v>
      </c>
      <c r="E4198">
        <v>11.01</v>
      </c>
      <c r="F4198">
        <v>11.09</v>
      </c>
      <c r="G4198" s="3">
        <v>41276</v>
      </c>
      <c r="H4198">
        <v>1340</v>
      </c>
      <c r="I4198">
        <v>11.09</v>
      </c>
      <c r="J4198">
        <v>11.005000000000001</v>
      </c>
      <c r="K4198">
        <v>15</v>
      </c>
      <c r="L4198">
        <v>25</v>
      </c>
      <c r="M4198" t="s">
        <v>121</v>
      </c>
    </row>
    <row r="4199" spans="1:13" hidden="1" x14ac:dyDescent="0.25">
      <c r="A4199" s="3">
        <v>39294</v>
      </c>
      <c r="B4199" s="16">
        <v>0</v>
      </c>
      <c r="C4199">
        <v>41472.6</v>
      </c>
      <c r="D4199">
        <v>41362.39</v>
      </c>
      <c r="E4199">
        <v>0</v>
      </c>
      <c r="F4199">
        <v>0</v>
      </c>
      <c r="G4199" s="3">
        <v>42373</v>
      </c>
      <c r="H4199">
        <v>2083</v>
      </c>
      <c r="I4199">
        <v>0</v>
      </c>
      <c r="J4199">
        <v>0</v>
      </c>
      <c r="K4199">
        <v>0</v>
      </c>
      <c r="L4199">
        <v>32</v>
      </c>
      <c r="M4199" t="s">
        <v>122</v>
      </c>
    </row>
    <row r="4200" spans="1:13" hidden="1" x14ac:dyDescent="0.25">
      <c r="A4200" s="3">
        <v>39294</v>
      </c>
      <c r="B4200" s="16">
        <v>135</v>
      </c>
      <c r="C4200">
        <v>71807.11</v>
      </c>
      <c r="D4200">
        <v>71755.14</v>
      </c>
      <c r="E4200">
        <v>11.02</v>
      </c>
      <c r="F4200">
        <v>11.02</v>
      </c>
      <c r="G4200" s="3">
        <v>40452</v>
      </c>
      <c r="H4200">
        <v>783</v>
      </c>
      <c r="I4200">
        <v>11.02</v>
      </c>
      <c r="J4200">
        <v>11.02</v>
      </c>
      <c r="K4200">
        <v>1</v>
      </c>
      <c r="L4200">
        <v>16</v>
      </c>
      <c r="M4200" t="s">
        <v>120</v>
      </c>
    </row>
    <row r="4201" spans="1:13" hidden="1" x14ac:dyDescent="0.25">
      <c r="A4201" s="3">
        <v>39294</v>
      </c>
      <c r="B4201" s="16">
        <v>112</v>
      </c>
      <c r="C4201">
        <v>66403.28</v>
      </c>
      <c r="D4201">
        <v>66320.86</v>
      </c>
      <c r="E4201">
        <v>11.04</v>
      </c>
      <c r="F4201">
        <v>11.09</v>
      </c>
      <c r="G4201" s="3">
        <v>40725</v>
      </c>
      <c r="H4201">
        <v>967</v>
      </c>
      <c r="I4201">
        <v>11.09</v>
      </c>
      <c r="J4201">
        <v>11.04</v>
      </c>
      <c r="K4201">
        <v>2</v>
      </c>
      <c r="L4201">
        <v>19</v>
      </c>
      <c r="M4201" t="s">
        <v>123</v>
      </c>
    </row>
    <row r="4202" spans="1:13" hidden="1" x14ac:dyDescent="0.25">
      <c r="A4202" s="3">
        <v>39294</v>
      </c>
      <c r="B4202" s="16">
        <v>82</v>
      </c>
      <c r="C4202">
        <v>75707.64</v>
      </c>
      <c r="D4202">
        <v>75679.53</v>
      </c>
      <c r="E4202">
        <v>11.01</v>
      </c>
      <c r="F4202">
        <v>11.01</v>
      </c>
      <c r="G4202" s="3">
        <v>40269</v>
      </c>
      <c r="H4202">
        <v>657</v>
      </c>
      <c r="I4202">
        <v>11.01</v>
      </c>
      <c r="J4202">
        <v>11.01</v>
      </c>
      <c r="K4202">
        <v>1</v>
      </c>
      <c r="L4202">
        <v>14</v>
      </c>
      <c r="M4202" t="s">
        <v>126</v>
      </c>
    </row>
    <row r="4203" spans="1:13" hidden="1" x14ac:dyDescent="0.25">
      <c r="A4203" s="3">
        <v>39294</v>
      </c>
      <c r="B4203" s="16">
        <v>422</v>
      </c>
      <c r="C4203">
        <v>45982.2</v>
      </c>
      <c r="D4203">
        <v>45859.07</v>
      </c>
      <c r="E4203">
        <v>11.03</v>
      </c>
      <c r="F4203">
        <v>11.09</v>
      </c>
      <c r="G4203" s="3">
        <v>42006</v>
      </c>
      <c r="H4203">
        <v>1837</v>
      </c>
      <c r="I4203">
        <v>11.09</v>
      </c>
      <c r="J4203">
        <v>11.03</v>
      </c>
      <c r="K4203">
        <v>3</v>
      </c>
      <c r="L4203">
        <v>31</v>
      </c>
      <c r="M4203" t="s">
        <v>131</v>
      </c>
    </row>
    <row r="4204" spans="1:13" hidden="1" x14ac:dyDescent="0.25">
      <c r="A4204" s="3">
        <v>39294</v>
      </c>
      <c r="B4204" s="16">
        <v>3664</v>
      </c>
      <c r="C4204">
        <v>79732.66</v>
      </c>
      <c r="D4204">
        <v>79716.08</v>
      </c>
      <c r="E4204">
        <v>11</v>
      </c>
      <c r="F4204">
        <v>11.02</v>
      </c>
      <c r="G4204" s="3">
        <v>40087</v>
      </c>
      <c r="H4204">
        <v>537</v>
      </c>
      <c r="I4204">
        <v>11.02</v>
      </c>
      <c r="J4204">
        <v>10.97</v>
      </c>
      <c r="K4204">
        <v>10</v>
      </c>
      <c r="L4204">
        <v>12</v>
      </c>
      <c r="M4204" t="s">
        <v>127</v>
      </c>
    </row>
    <row r="4205" spans="1:13" hidden="1" x14ac:dyDescent="0.25">
      <c r="A4205" s="3">
        <v>39294</v>
      </c>
      <c r="B4205" s="16">
        <v>150</v>
      </c>
      <c r="C4205">
        <v>84093.37</v>
      </c>
      <c r="D4205">
        <v>84073.16</v>
      </c>
      <c r="E4205">
        <v>10.94</v>
      </c>
      <c r="F4205">
        <v>10.94</v>
      </c>
      <c r="G4205" s="3">
        <v>39904</v>
      </c>
      <c r="H4205">
        <v>412</v>
      </c>
      <c r="I4205">
        <v>10.94</v>
      </c>
      <c r="J4205">
        <v>10.94</v>
      </c>
      <c r="K4205">
        <v>1</v>
      </c>
      <c r="L4205">
        <v>10</v>
      </c>
      <c r="M4205" t="s">
        <v>129</v>
      </c>
    </row>
    <row r="4206" spans="1:13" hidden="1" x14ac:dyDescent="0.25">
      <c r="A4206" s="3">
        <v>39294</v>
      </c>
      <c r="B4206" s="16">
        <v>2342</v>
      </c>
      <c r="C4206">
        <v>69908.56</v>
      </c>
      <c r="D4206">
        <v>69857.67</v>
      </c>
      <c r="E4206">
        <v>11.02</v>
      </c>
      <c r="F4206">
        <v>11.09</v>
      </c>
      <c r="G4206" s="3">
        <v>40546</v>
      </c>
      <c r="H4206">
        <v>844</v>
      </c>
      <c r="I4206">
        <v>11.09</v>
      </c>
      <c r="J4206">
        <v>11.01</v>
      </c>
      <c r="K4206">
        <v>19</v>
      </c>
      <c r="L4206">
        <v>17</v>
      </c>
      <c r="M4206" t="s">
        <v>128</v>
      </c>
    </row>
    <row r="4207" spans="1:13" hidden="1" x14ac:dyDescent="0.25">
      <c r="A4207" s="3">
        <v>39294</v>
      </c>
      <c r="B4207" s="16">
        <v>259</v>
      </c>
      <c r="C4207">
        <v>37396.43</v>
      </c>
      <c r="D4207">
        <v>37269.550000000003</v>
      </c>
      <c r="E4207">
        <v>11.03</v>
      </c>
      <c r="F4207">
        <v>11.07</v>
      </c>
      <c r="G4207" s="3">
        <v>42737</v>
      </c>
      <c r="H4207">
        <v>2332</v>
      </c>
      <c r="I4207">
        <v>11.07</v>
      </c>
      <c r="J4207">
        <v>11.03</v>
      </c>
      <c r="K4207">
        <v>5</v>
      </c>
      <c r="L4207">
        <v>33</v>
      </c>
      <c r="M4207" t="s">
        <v>119</v>
      </c>
    </row>
    <row r="4208" spans="1:13" hidden="1" x14ac:dyDescent="0.25">
      <c r="A4208" s="3">
        <v>39294</v>
      </c>
      <c r="B4208" s="16">
        <v>1255</v>
      </c>
      <c r="C4208">
        <v>51074.64</v>
      </c>
      <c r="D4208">
        <v>50980.82</v>
      </c>
      <c r="E4208">
        <v>11.06</v>
      </c>
      <c r="F4208">
        <v>11.08</v>
      </c>
      <c r="G4208" s="3">
        <v>41641</v>
      </c>
      <c r="H4208">
        <v>1588</v>
      </c>
      <c r="I4208">
        <v>11.09</v>
      </c>
      <c r="J4208">
        <v>10.99</v>
      </c>
      <c r="K4208">
        <v>6</v>
      </c>
      <c r="L4208">
        <v>29</v>
      </c>
      <c r="M4208" t="s">
        <v>130</v>
      </c>
    </row>
    <row r="4209" spans="1:13" hidden="1" x14ac:dyDescent="0.25">
      <c r="A4209" s="3">
        <v>39294</v>
      </c>
      <c r="B4209" s="16">
        <v>3061</v>
      </c>
      <c r="C4209">
        <v>88607.95</v>
      </c>
      <c r="D4209">
        <v>88606.52</v>
      </c>
      <c r="E4209">
        <v>10.91</v>
      </c>
      <c r="F4209">
        <v>10.9</v>
      </c>
      <c r="G4209" s="3">
        <v>39722</v>
      </c>
      <c r="H4209">
        <v>289</v>
      </c>
      <c r="I4209">
        <v>10.92</v>
      </c>
      <c r="J4209">
        <v>10.9</v>
      </c>
      <c r="K4209">
        <v>22</v>
      </c>
      <c r="L4209">
        <v>8</v>
      </c>
      <c r="M4209" t="s">
        <v>132</v>
      </c>
    </row>
    <row r="4210" spans="1:13" hidden="1" x14ac:dyDescent="0.25">
      <c r="A4210" s="3">
        <v>39294</v>
      </c>
      <c r="B4210" s="16">
        <v>2196</v>
      </c>
      <c r="C4210">
        <v>73780.77</v>
      </c>
      <c r="D4210">
        <v>73743.31</v>
      </c>
      <c r="E4210">
        <v>10.97</v>
      </c>
      <c r="F4210">
        <v>11.06</v>
      </c>
      <c r="G4210" s="3">
        <v>40360</v>
      </c>
      <c r="H4210">
        <v>719</v>
      </c>
      <c r="I4210">
        <v>11.06</v>
      </c>
      <c r="J4210">
        <v>10.97</v>
      </c>
      <c r="K4210">
        <v>12</v>
      </c>
      <c r="L4210">
        <v>15</v>
      </c>
      <c r="M4210" t="s">
        <v>125</v>
      </c>
    </row>
    <row r="4211" spans="1:13" hidden="1" x14ac:dyDescent="0.25">
      <c r="A4211" s="3">
        <v>39294</v>
      </c>
      <c r="B4211" s="16">
        <v>3543</v>
      </c>
      <c r="C4211">
        <v>98978.32</v>
      </c>
      <c r="D4211">
        <v>98978.37</v>
      </c>
      <c r="E4211">
        <v>11.39</v>
      </c>
      <c r="F4211">
        <v>11.39</v>
      </c>
      <c r="G4211" s="3">
        <v>39328</v>
      </c>
      <c r="H4211">
        <v>24</v>
      </c>
      <c r="I4211">
        <v>11.39</v>
      </c>
      <c r="J4211">
        <v>11.38</v>
      </c>
      <c r="K4211">
        <v>5</v>
      </c>
      <c r="L4211">
        <v>2</v>
      </c>
      <c r="M4211" t="s">
        <v>148</v>
      </c>
    </row>
    <row r="4212" spans="1:13" hidden="1" x14ac:dyDescent="0.25">
      <c r="A4212" s="3">
        <v>39294</v>
      </c>
      <c r="B4212" s="16">
        <v>33401</v>
      </c>
      <c r="C4212">
        <v>99957.09</v>
      </c>
      <c r="D4212">
        <v>99957.28</v>
      </c>
      <c r="E4212">
        <v>11.42</v>
      </c>
      <c r="F4212">
        <v>11.39</v>
      </c>
      <c r="G4212" s="3">
        <v>39295</v>
      </c>
      <c r="H4212">
        <v>1</v>
      </c>
      <c r="I4212">
        <v>11.42</v>
      </c>
      <c r="J4212">
        <v>11.39</v>
      </c>
      <c r="K4212">
        <v>9</v>
      </c>
      <c r="L4212">
        <v>1</v>
      </c>
      <c r="M4212" t="s">
        <v>147</v>
      </c>
    </row>
    <row r="4213" spans="1:13" hidden="1" x14ac:dyDescent="0.25">
      <c r="A4213" s="3">
        <v>39294</v>
      </c>
      <c r="B4213" s="16">
        <v>26768</v>
      </c>
      <c r="C4213">
        <v>97298.37</v>
      </c>
      <c r="D4213">
        <v>97298.89</v>
      </c>
      <c r="E4213">
        <v>11.2</v>
      </c>
      <c r="F4213">
        <v>11.2</v>
      </c>
      <c r="G4213" s="3">
        <v>39387</v>
      </c>
      <c r="H4213">
        <v>65</v>
      </c>
      <c r="I4213">
        <v>11.21</v>
      </c>
      <c r="J4213">
        <v>11.2</v>
      </c>
      <c r="K4213">
        <v>8</v>
      </c>
      <c r="L4213">
        <v>4</v>
      </c>
      <c r="M4213" t="s">
        <v>153</v>
      </c>
    </row>
    <row r="4214" spans="1:13" hidden="1" x14ac:dyDescent="0.25">
      <c r="A4214" s="3">
        <v>39294</v>
      </c>
      <c r="B4214" s="16">
        <v>12421</v>
      </c>
      <c r="C4214">
        <v>81940.100000000006</v>
      </c>
      <c r="D4214">
        <v>81910.83</v>
      </c>
      <c r="E4214">
        <v>11.000999999999999</v>
      </c>
      <c r="F4214">
        <v>11.02</v>
      </c>
      <c r="G4214" s="3">
        <v>39995</v>
      </c>
      <c r="H4214">
        <v>473</v>
      </c>
      <c r="I4214">
        <v>11.02</v>
      </c>
      <c r="J4214">
        <v>10.94</v>
      </c>
      <c r="K4214">
        <v>39</v>
      </c>
      <c r="L4214">
        <v>11</v>
      </c>
      <c r="M4214" t="s">
        <v>133</v>
      </c>
    </row>
    <row r="4215" spans="1:13" hidden="1" x14ac:dyDescent="0.25">
      <c r="A4215" s="3">
        <v>39294</v>
      </c>
      <c r="B4215" s="16">
        <v>21290</v>
      </c>
      <c r="C4215">
        <v>62976.02</v>
      </c>
      <c r="D4215">
        <v>62966.43</v>
      </c>
      <c r="E4215">
        <v>11.06</v>
      </c>
      <c r="F4215">
        <v>11.06</v>
      </c>
      <c r="G4215" s="3">
        <v>40910</v>
      </c>
      <c r="H4215">
        <v>1094</v>
      </c>
      <c r="I4215">
        <v>11.1</v>
      </c>
      <c r="J4215">
        <v>10.85</v>
      </c>
      <c r="K4215">
        <v>180</v>
      </c>
      <c r="L4215">
        <v>21</v>
      </c>
      <c r="M4215" t="s">
        <v>135</v>
      </c>
    </row>
    <row r="4216" spans="1:13" hidden="1" x14ac:dyDescent="0.25">
      <c r="A4216" s="3">
        <v>39294</v>
      </c>
      <c r="B4216" s="16">
        <v>10605</v>
      </c>
      <c r="C4216">
        <v>93368.87</v>
      </c>
      <c r="D4216">
        <v>93362</v>
      </c>
      <c r="E4216">
        <v>10.88</v>
      </c>
      <c r="F4216">
        <v>10.99</v>
      </c>
      <c r="G4216" s="3">
        <v>39539</v>
      </c>
      <c r="H4216">
        <v>162</v>
      </c>
      <c r="I4216">
        <v>10.99</v>
      </c>
      <c r="J4216">
        <v>10.88</v>
      </c>
      <c r="K4216">
        <v>29</v>
      </c>
      <c r="L4216">
        <v>6</v>
      </c>
      <c r="M4216" t="s">
        <v>137</v>
      </c>
    </row>
    <row r="4217" spans="1:13" hidden="1" x14ac:dyDescent="0.25">
      <c r="A4217" s="3">
        <v>39294</v>
      </c>
      <c r="B4217" s="16">
        <v>35290</v>
      </c>
      <c r="C4217">
        <v>91028.46</v>
      </c>
      <c r="D4217">
        <v>91034.49</v>
      </c>
      <c r="E4217">
        <v>10.91</v>
      </c>
      <c r="F4217">
        <v>10.94</v>
      </c>
      <c r="G4217" s="3">
        <v>39630</v>
      </c>
      <c r="H4217">
        <v>224</v>
      </c>
      <c r="I4217">
        <v>10.96</v>
      </c>
      <c r="J4217">
        <v>10.9</v>
      </c>
      <c r="K4217">
        <v>74</v>
      </c>
      <c r="L4217">
        <v>7</v>
      </c>
      <c r="M4217" t="s">
        <v>139</v>
      </c>
    </row>
    <row r="4218" spans="1:13" hidden="1" x14ac:dyDescent="0.25">
      <c r="A4218" s="3">
        <v>39294</v>
      </c>
      <c r="B4218" s="16">
        <v>32121</v>
      </c>
      <c r="C4218">
        <v>98192</v>
      </c>
      <c r="D4218">
        <v>98191.6</v>
      </c>
      <c r="E4218">
        <v>11.29</v>
      </c>
      <c r="F4218">
        <v>11.29</v>
      </c>
      <c r="G4218" s="3">
        <v>39356</v>
      </c>
      <c r="H4218">
        <v>43</v>
      </c>
      <c r="I4218">
        <v>11.29</v>
      </c>
      <c r="J4218">
        <v>11.28</v>
      </c>
      <c r="K4218">
        <v>17</v>
      </c>
      <c r="L4218">
        <v>3</v>
      </c>
      <c r="M4218" t="s">
        <v>138</v>
      </c>
    </row>
    <row r="4219" spans="1:13" hidden="1" x14ac:dyDescent="0.25">
      <c r="A4219" s="3">
        <v>39294</v>
      </c>
      <c r="B4219" s="16">
        <v>327058</v>
      </c>
      <c r="C4219">
        <v>77662.240000000005</v>
      </c>
      <c r="D4219">
        <v>77638.73</v>
      </c>
      <c r="E4219">
        <v>11.01</v>
      </c>
      <c r="F4219">
        <v>11.03</v>
      </c>
      <c r="G4219" s="3">
        <v>40182</v>
      </c>
      <c r="H4219">
        <v>597</v>
      </c>
      <c r="I4219">
        <v>11.06</v>
      </c>
      <c r="J4219">
        <v>10.92</v>
      </c>
      <c r="K4219">
        <v>1624</v>
      </c>
      <c r="L4219">
        <v>13</v>
      </c>
      <c r="M4219" t="s">
        <v>140</v>
      </c>
    </row>
    <row r="4220" spans="1:13" hidden="1" x14ac:dyDescent="0.25">
      <c r="A4220" s="3">
        <v>39294</v>
      </c>
      <c r="B4220" s="16">
        <v>204788</v>
      </c>
      <c r="C4220">
        <v>86265.2</v>
      </c>
      <c r="D4220">
        <v>86254.84</v>
      </c>
      <c r="E4220">
        <v>10.92</v>
      </c>
      <c r="F4220">
        <v>10.93</v>
      </c>
      <c r="G4220" s="3">
        <v>39815</v>
      </c>
      <c r="H4220">
        <v>351</v>
      </c>
      <c r="I4220">
        <v>10.95</v>
      </c>
      <c r="J4220">
        <v>10.86</v>
      </c>
      <c r="K4220">
        <v>719</v>
      </c>
      <c r="L4220">
        <v>9</v>
      </c>
      <c r="M4220" t="s">
        <v>141</v>
      </c>
    </row>
    <row r="4221" spans="1:13" hidden="1" x14ac:dyDescent="0.25">
      <c r="A4221" s="3">
        <v>39294</v>
      </c>
      <c r="B4221" s="16">
        <v>82246</v>
      </c>
      <c r="C4221">
        <v>95716.56</v>
      </c>
      <c r="D4221">
        <v>95716.11</v>
      </c>
      <c r="E4221">
        <v>11.09</v>
      </c>
      <c r="F4221">
        <v>11.08</v>
      </c>
      <c r="G4221" s="3">
        <v>39449</v>
      </c>
      <c r="H4221">
        <v>102</v>
      </c>
      <c r="I4221">
        <v>11.09</v>
      </c>
      <c r="J4221">
        <v>11.07</v>
      </c>
      <c r="K4221">
        <v>78</v>
      </c>
      <c r="L4221">
        <v>5</v>
      </c>
      <c r="M4221" t="s">
        <v>144</v>
      </c>
    </row>
    <row r="4222" spans="1:13" hidden="1" x14ac:dyDescent="0.25">
      <c r="A4222" s="3">
        <v>39295</v>
      </c>
      <c r="B4222" s="16">
        <v>0</v>
      </c>
      <c r="C4222">
        <v>100000</v>
      </c>
      <c r="D4222">
        <v>100000</v>
      </c>
      <c r="E4222">
        <v>0</v>
      </c>
      <c r="F4222">
        <v>0</v>
      </c>
      <c r="G4222" s="3">
        <v>39295</v>
      </c>
      <c r="H4222">
        <v>0</v>
      </c>
      <c r="I4222">
        <v>0</v>
      </c>
      <c r="J4222">
        <v>0</v>
      </c>
      <c r="K4222">
        <v>0</v>
      </c>
      <c r="L4222">
        <v>0</v>
      </c>
      <c r="M4222" t="s">
        <v>147</v>
      </c>
    </row>
    <row r="4223" spans="1:13" hidden="1" x14ac:dyDescent="0.25">
      <c r="A4223" s="3">
        <v>39295</v>
      </c>
      <c r="B4223" s="16">
        <v>0</v>
      </c>
      <c r="C4223">
        <v>58178.48</v>
      </c>
      <c r="D4223">
        <v>57640.91</v>
      </c>
      <c r="E4223">
        <v>0</v>
      </c>
      <c r="F4223">
        <v>0</v>
      </c>
      <c r="G4223" s="3">
        <v>41183</v>
      </c>
      <c r="H4223">
        <v>1280</v>
      </c>
      <c r="I4223">
        <v>0</v>
      </c>
      <c r="J4223">
        <v>0</v>
      </c>
      <c r="K4223">
        <v>0</v>
      </c>
      <c r="L4223">
        <v>24</v>
      </c>
      <c r="M4223" t="s">
        <v>151</v>
      </c>
    </row>
    <row r="4224" spans="1:13" hidden="1" x14ac:dyDescent="0.25">
      <c r="A4224" s="3">
        <v>39295</v>
      </c>
      <c r="B4224" s="16">
        <v>0</v>
      </c>
      <c r="C4224">
        <v>33658.53</v>
      </c>
      <c r="D4224">
        <v>33072.1</v>
      </c>
      <c r="E4224">
        <v>0</v>
      </c>
      <c r="F4224">
        <v>0</v>
      </c>
      <c r="G4224" s="3">
        <v>43102</v>
      </c>
      <c r="H4224">
        <v>2577</v>
      </c>
      <c r="I4224">
        <v>0</v>
      </c>
      <c r="J4224">
        <v>0</v>
      </c>
      <c r="K4224">
        <v>0</v>
      </c>
      <c r="L4224">
        <v>34</v>
      </c>
      <c r="M4224" t="s">
        <v>150</v>
      </c>
    </row>
    <row r="4225" spans="1:13" hidden="1" x14ac:dyDescent="0.25">
      <c r="A4225" s="3">
        <v>39295</v>
      </c>
      <c r="B4225" s="16">
        <v>100</v>
      </c>
      <c r="C4225">
        <v>61304.07</v>
      </c>
      <c r="D4225">
        <v>60855.91</v>
      </c>
      <c r="E4225">
        <v>11.26</v>
      </c>
      <c r="F4225">
        <v>11.26</v>
      </c>
      <c r="G4225" s="3">
        <v>41001</v>
      </c>
      <c r="H4225">
        <v>1155</v>
      </c>
      <c r="I4225">
        <v>11.26</v>
      </c>
      <c r="J4225">
        <v>11.26</v>
      </c>
      <c r="K4225">
        <v>1</v>
      </c>
      <c r="L4225">
        <v>22</v>
      </c>
      <c r="M4225" t="s">
        <v>152</v>
      </c>
    </row>
    <row r="4226" spans="1:13" hidden="1" x14ac:dyDescent="0.25">
      <c r="A4226" s="3">
        <v>39295</v>
      </c>
      <c r="B4226" s="16">
        <v>0</v>
      </c>
      <c r="C4226">
        <v>22184.37</v>
      </c>
      <c r="D4226">
        <v>21687.65</v>
      </c>
      <c r="E4226">
        <v>0</v>
      </c>
      <c r="F4226">
        <v>0</v>
      </c>
      <c r="G4226" s="3">
        <v>44564</v>
      </c>
      <c r="H4226">
        <v>3564</v>
      </c>
      <c r="I4226">
        <v>0</v>
      </c>
      <c r="J4226">
        <v>0</v>
      </c>
      <c r="K4226">
        <v>0</v>
      </c>
      <c r="L4226">
        <v>36</v>
      </c>
      <c r="M4226" t="s">
        <v>145</v>
      </c>
    </row>
    <row r="4227" spans="1:13" hidden="1" x14ac:dyDescent="0.25">
      <c r="A4227" s="3">
        <v>39295</v>
      </c>
      <c r="B4227" s="16">
        <v>885</v>
      </c>
      <c r="C4227">
        <v>59752.01</v>
      </c>
      <c r="D4227">
        <v>59226.94</v>
      </c>
      <c r="E4227">
        <v>11.2</v>
      </c>
      <c r="F4227">
        <v>11.2</v>
      </c>
      <c r="G4227" s="3">
        <v>41092</v>
      </c>
      <c r="H4227">
        <v>1217</v>
      </c>
      <c r="I4227">
        <v>11.2</v>
      </c>
      <c r="J4227">
        <v>11.2</v>
      </c>
      <c r="K4227">
        <v>1</v>
      </c>
      <c r="L4227">
        <v>23</v>
      </c>
      <c r="M4227" t="s">
        <v>149</v>
      </c>
    </row>
    <row r="4228" spans="1:13" hidden="1" x14ac:dyDescent="0.25">
      <c r="A4228" s="3">
        <v>39295</v>
      </c>
      <c r="B4228" s="16">
        <v>3080</v>
      </c>
      <c r="C4228">
        <v>96543.47</v>
      </c>
      <c r="D4228">
        <v>96537.68</v>
      </c>
      <c r="E4228">
        <v>11.13</v>
      </c>
      <c r="F4228">
        <v>11.15</v>
      </c>
      <c r="G4228" s="3">
        <v>39419</v>
      </c>
      <c r="H4228">
        <v>83</v>
      </c>
      <c r="I4228">
        <v>11.16</v>
      </c>
      <c r="J4228">
        <v>11.13</v>
      </c>
      <c r="K4228">
        <v>9</v>
      </c>
      <c r="L4228">
        <v>4</v>
      </c>
      <c r="M4228" t="s">
        <v>154</v>
      </c>
    </row>
    <row r="4229" spans="1:13" hidden="1" x14ac:dyDescent="0.25">
      <c r="A4229" s="3">
        <v>39295</v>
      </c>
      <c r="B4229" s="16">
        <v>0</v>
      </c>
      <c r="C4229">
        <v>68088.41</v>
      </c>
      <c r="D4229">
        <v>67708.28</v>
      </c>
      <c r="E4229">
        <v>0</v>
      </c>
      <c r="F4229">
        <v>0</v>
      </c>
      <c r="G4229" s="3">
        <v>40634</v>
      </c>
      <c r="H4229">
        <v>904</v>
      </c>
      <c r="I4229">
        <v>0</v>
      </c>
      <c r="J4229">
        <v>0</v>
      </c>
      <c r="K4229">
        <v>0</v>
      </c>
      <c r="L4229">
        <v>18</v>
      </c>
      <c r="M4229" t="s">
        <v>117</v>
      </c>
    </row>
    <row r="4230" spans="1:13" hidden="1" x14ac:dyDescent="0.25">
      <c r="A4230" s="3">
        <v>39295</v>
      </c>
      <c r="B4230" s="16">
        <v>0</v>
      </c>
      <c r="C4230">
        <v>64585.62</v>
      </c>
      <c r="D4230">
        <v>64151.56</v>
      </c>
      <c r="E4230">
        <v>0</v>
      </c>
      <c r="F4230">
        <v>0</v>
      </c>
      <c r="G4230" s="3">
        <v>40819</v>
      </c>
      <c r="H4230">
        <v>1031</v>
      </c>
      <c r="I4230">
        <v>0</v>
      </c>
      <c r="J4230">
        <v>0</v>
      </c>
      <c r="K4230">
        <v>0</v>
      </c>
      <c r="L4230">
        <v>20</v>
      </c>
      <c r="M4230" t="s">
        <v>118</v>
      </c>
    </row>
    <row r="4231" spans="1:13" hidden="1" x14ac:dyDescent="0.25">
      <c r="A4231" s="3">
        <v>39295</v>
      </c>
      <c r="B4231" s="16">
        <v>200</v>
      </c>
      <c r="C4231">
        <v>56693.67</v>
      </c>
      <c r="D4231">
        <v>56199.48</v>
      </c>
      <c r="E4231">
        <v>11.26</v>
      </c>
      <c r="F4231">
        <v>11.26</v>
      </c>
      <c r="G4231" s="3">
        <v>41276</v>
      </c>
      <c r="H4231">
        <v>1339</v>
      </c>
      <c r="I4231">
        <v>11.26</v>
      </c>
      <c r="J4231">
        <v>11.26</v>
      </c>
      <c r="K4231">
        <v>2</v>
      </c>
      <c r="L4231">
        <v>25</v>
      </c>
      <c r="M4231" t="s">
        <v>121</v>
      </c>
    </row>
    <row r="4232" spans="1:13" hidden="1" x14ac:dyDescent="0.25">
      <c r="A4232" s="3">
        <v>39295</v>
      </c>
      <c r="B4232" s="16">
        <v>50</v>
      </c>
      <c r="C4232">
        <v>41380.07</v>
      </c>
      <c r="D4232">
        <v>40820.58</v>
      </c>
      <c r="E4232">
        <v>11.18</v>
      </c>
      <c r="F4232">
        <v>11.18</v>
      </c>
      <c r="G4232" s="3">
        <v>42373</v>
      </c>
      <c r="H4232">
        <v>2082</v>
      </c>
      <c r="I4232">
        <v>11.18</v>
      </c>
      <c r="J4232">
        <v>11.18</v>
      </c>
      <c r="K4232">
        <v>1</v>
      </c>
      <c r="L4232">
        <v>32</v>
      </c>
      <c r="M4232" t="s">
        <v>122</v>
      </c>
    </row>
    <row r="4233" spans="1:13" hidden="1" x14ac:dyDescent="0.25">
      <c r="A4233" s="3">
        <v>39295</v>
      </c>
      <c r="B4233" s="16">
        <v>0</v>
      </c>
      <c r="C4233">
        <v>71785.81</v>
      </c>
      <c r="D4233">
        <v>71439.06</v>
      </c>
      <c r="E4233">
        <v>0</v>
      </c>
      <c r="F4233">
        <v>0</v>
      </c>
      <c r="G4233" s="3">
        <v>40452</v>
      </c>
      <c r="H4233">
        <v>782</v>
      </c>
      <c r="I4233">
        <v>0</v>
      </c>
      <c r="J4233">
        <v>0</v>
      </c>
      <c r="K4233">
        <v>0</v>
      </c>
      <c r="L4233">
        <v>16</v>
      </c>
      <c r="M4233" t="s">
        <v>120</v>
      </c>
    </row>
    <row r="4234" spans="1:13" hidden="1" x14ac:dyDescent="0.25">
      <c r="A4234" s="3">
        <v>39295</v>
      </c>
      <c r="B4234" s="16">
        <v>0</v>
      </c>
      <c r="C4234">
        <v>66349.210000000006</v>
      </c>
      <c r="D4234">
        <v>65953.960000000006</v>
      </c>
      <c r="E4234">
        <v>0</v>
      </c>
      <c r="F4234">
        <v>0</v>
      </c>
      <c r="G4234" s="3">
        <v>40725</v>
      </c>
      <c r="H4234">
        <v>966</v>
      </c>
      <c r="I4234">
        <v>0</v>
      </c>
      <c r="J4234">
        <v>0</v>
      </c>
      <c r="K4234">
        <v>0</v>
      </c>
      <c r="L4234">
        <v>19</v>
      </c>
      <c r="M4234" t="s">
        <v>123</v>
      </c>
    </row>
    <row r="4235" spans="1:13" hidden="1" x14ac:dyDescent="0.25">
      <c r="A4235" s="3">
        <v>39295</v>
      </c>
      <c r="B4235" s="16">
        <v>0</v>
      </c>
      <c r="C4235">
        <v>75711.88</v>
      </c>
      <c r="D4235">
        <v>75404.179999999993</v>
      </c>
      <c r="E4235">
        <v>0</v>
      </c>
      <c r="F4235">
        <v>0</v>
      </c>
      <c r="G4235" s="3">
        <v>40269</v>
      </c>
      <c r="H4235">
        <v>656</v>
      </c>
      <c r="I4235">
        <v>0</v>
      </c>
      <c r="J4235">
        <v>0</v>
      </c>
      <c r="K4235">
        <v>0</v>
      </c>
      <c r="L4235">
        <v>14</v>
      </c>
      <c r="M4235" t="s">
        <v>126</v>
      </c>
    </row>
    <row r="4236" spans="1:13" hidden="1" x14ac:dyDescent="0.25">
      <c r="A4236" s="3">
        <v>39295</v>
      </c>
      <c r="B4236" s="16">
        <v>496</v>
      </c>
      <c r="C4236">
        <v>45878.67</v>
      </c>
      <c r="D4236">
        <v>45331.199999999997</v>
      </c>
      <c r="E4236">
        <v>11.21</v>
      </c>
      <c r="F4236">
        <v>11.27</v>
      </c>
      <c r="G4236" s="3">
        <v>42006</v>
      </c>
      <c r="H4236">
        <v>1836</v>
      </c>
      <c r="I4236">
        <v>11.27</v>
      </c>
      <c r="J4236">
        <v>11.2</v>
      </c>
      <c r="K4236">
        <v>4</v>
      </c>
      <c r="L4236">
        <v>31</v>
      </c>
      <c r="M4236" t="s">
        <v>131</v>
      </c>
    </row>
    <row r="4237" spans="1:13" hidden="1" x14ac:dyDescent="0.25">
      <c r="A4237" s="3">
        <v>39295</v>
      </c>
      <c r="B4237" s="16">
        <v>8585</v>
      </c>
      <c r="C4237">
        <v>79750.149999999994</v>
      </c>
      <c r="D4237">
        <v>79516.67</v>
      </c>
      <c r="E4237">
        <v>11.029</v>
      </c>
      <c r="F4237">
        <v>11.18</v>
      </c>
      <c r="G4237" s="3">
        <v>40087</v>
      </c>
      <c r="H4237">
        <v>536</v>
      </c>
      <c r="I4237">
        <v>11.18</v>
      </c>
      <c r="J4237">
        <v>11.029</v>
      </c>
      <c r="K4237">
        <v>48</v>
      </c>
      <c r="L4237">
        <v>12</v>
      </c>
      <c r="M4237" t="s">
        <v>127</v>
      </c>
    </row>
    <row r="4238" spans="1:13" hidden="1" x14ac:dyDescent="0.25">
      <c r="A4238" s="3">
        <v>39295</v>
      </c>
      <c r="B4238" s="16">
        <v>1645</v>
      </c>
      <c r="C4238">
        <v>84109.09</v>
      </c>
      <c r="D4238">
        <v>83938.04</v>
      </c>
      <c r="E4238">
        <v>11.03</v>
      </c>
      <c r="F4238">
        <v>11.09</v>
      </c>
      <c r="G4238" s="3">
        <v>39904</v>
      </c>
      <c r="H4238">
        <v>411</v>
      </c>
      <c r="I4238">
        <v>11.11</v>
      </c>
      <c r="J4238">
        <v>11.02</v>
      </c>
      <c r="K4238">
        <v>9</v>
      </c>
      <c r="L4238">
        <v>10</v>
      </c>
      <c r="M4238" t="s">
        <v>129</v>
      </c>
    </row>
    <row r="4239" spans="1:13" hidden="1" x14ac:dyDescent="0.25">
      <c r="A4239" s="3">
        <v>39295</v>
      </c>
      <c r="B4239" s="16">
        <v>1855</v>
      </c>
      <c r="C4239">
        <v>69887.53</v>
      </c>
      <c r="D4239">
        <v>69530.559999999998</v>
      </c>
      <c r="E4239">
        <v>11.15</v>
      </c>
      <c r="F4239">
        <v>11.25</v>
      </c>
      <c r="G4239" s="3">
        <v>40546</v>
      </c>
      <c r="H4239">
        <v>843</v>
      </c>
      <c r="I4239">
        <v>11.25</v>
      </c>
      <c r="J4239">
        <v>11.15</v>
      </c>
      <c r="K4239">
        <v>24</v>
      </c>
      <c r="L4239">
        <v>17</v>
      </c>
      <c r="M4239" t="s">
        <v>128</v>
      </c>
    </row>
    <row r="4240" spans="1:13" hidden="1" x14ac:dyDescent="0.25">
      <c r="A4240" s="3">
        <v>39295</v>
      </c>
      <c r="B4240" s="16">
        <v>544</v>
      </c>
      <c r="C4240">
        <v>37285.480000000003</v>
      </c>
      <c r="D4240">
        <v>36722.04</v>
      </c>
      <c r="E4240">
        <v>11.13</v>
      </c>
      <c r="F4240">
        <v>11.25</v>
      </c>
      <c r="G4240" s="3">
        <v>42737</v>
      </c>
      <c r="H4240">
        <v>2331</v>
      </c>
      <c r="I4240">
        <v>11.25</v>
      </c>
      <c r="J4240">
        <v>11.13</v>
      </c>
      <c r="K4240">
        <v>4</v>
      </c>
      <c r="L4240">
        <v>33</v>
      </c>
      <c r="M4240" t="s">
        <v>119</v>
      </c>
    </row>
    <row r="4241" spans="1:13" hidden="1" x14ac:dyDescent="0.25">
      <c r="A4241" s="3">
        <v>39295</v>
      </c>
      <c r="B4241" s="16">
        <v>501</v>
      </c>
      <c r="C4241">
        <v>51002.61</v>
      </c>
      <c r="D4241">
        <v>50461.41</v>
      </c>
      <c r="E4241">
        <v>11.21</v>
      </c>
      <c r="F4241">
        <v>11.27</v>
      </c>
      <c r="G4241" s="3">
        <v>41641</v>
      </c>
      <c r="H4241">
        <v>1587</v>
      </c>
      <c r="I4241">
        <v>11.27</v>
      </c>
      <c r="J4241">
        <v>11.2</v>
      </c>
      <c r="K4241">
        <v>6</v>
      </c>
      <c r="L4241">
        <v>29</v>
      </c>
      <c r="M4241" t="s">
        <v>130</v>
      </c>
    </row>
    <row r="4242" spans="1:13" hidden="1" x14ac:dyDescent="0.25">
      <c r="A4242" s="3">
        <v>39295</v>
      </c>
      <c r="B4242" s="16">
        <v>550</v>
      </c>
      <c r="C4242">
        <v>88644.39</v>
      </c>
      <c r="D4242">
        <v>88545.52</v>
      </c>
      <c r="E4242">
        <v>10.99</v>
      </c>
      <c r="F4242">
        <v>11.03</v>
      </c>
      <c r="G4242" s="3">
        <v>39722</v>
      </c>
      <c r="H4242">
        <v>288</v>
      </c>
      <c r="I4242">
        <v>11.03</v>
      </c>
      <c r="J4242">
        <v>10.99</v>
      </c>
      <c r="K4242">
        <v>4</v>
      </c>
      <c r="L4242">
        <v>8</v>
      </c>
      <c r="M4242" t="s">
        <v>132</v>
      </c>
    </row>
    <row r="4243" spans="1:13" hidden="1" x14ac:dyDescent="0.25">
      <c r="A4243" s="3">
        <v>39295</v>
      </c>
      <c r="B4243" s="16">
        <v>1015</v>
      </c>
      <c r="C4243">
        <v>73774.83</v>
      </c>
      <c r="D4243">
        <v>73456.960000000006</v>
      </c>
      <c r="E4243">
        <v>11.13</v>
      </c>
      <c r="F4243">
        <v>11.22</v>
      </c>
      <c r="G4243" s="3">
        <v>40360</v>
      </c>
      <c r="H4243">
        <v>718</v>
      </c>
      <c r="I4243">
        <v>11.22</v>
      </c>
      <c r="J4243">
        <v>11.09</v>
      </c>
      <c r="K4243">
        <v>6</v>
      </c>
      <c r="L4243">
        <v>15</v>
      </c>
      <c r="M4243" t="s">
        <v>125</v>
      </c>
    </row>
    <row r="4244" spans="1:13" hidden="1" x14ac:dyDescent="0.25">
      <c r="A4244" s="3">
        <v>39295</v>
      </c>
      <c r="B4244" s="16">
        <v>14700</v>
      </c>
      <c r="C4244">
        <v>99020.67</v>
      </c>
      <c r="D4244">
        <v>99020.73</v>
      </c>
      <c r="E4244">
        <v>11.39</v>
      </c>
      <c r="F4244">
        <v>11.38</v>
      </c>
      <c r="G4244" s="3">
        <v>39328</v>
      </c>
      <c r="H4244">
        <v>23</v>
      </c>
      <c r="I4244">
        <v>11.39</v>
      </c>
      <c r="J4244">
        <v>11.38</v>
      </c>
      <c r="K4244">
        <v>10</v>
      </c>
      <c r="L4244">
        <v>1</v>
      </c>
      <c r="M4244" t="s">
        <v>148</v>
      </c>
    </row>
    <row r="4245" spans="1:13" hidden="1" x14ac:dyDescent="0.25">
      <c r="A4245" s="3">
        <v>39295</v>
      </c>
      <c r="B4245" s="16">
        <v>31475</v>
      </c>
      <c r="C4245">
        <v>97340.479999999996</v>
      </c>
      <c r="D4245">
        <v>97337.67</v>
      </c>
      <c r="E4245">
        <v>11.2</v>
      </c>
      <c r="F4245">
        <v>11.21</v>
      </c>
      <c r="G4245" s="3">
        <v>39387</v>
      </c>
      <c r="H4245">
        <v>64</v>
      </c>
      <c r="I4245">
        <v>11.22</v>
      </c>
      <c r="J4245">
        <v>11.2</v>
      </c>
      <c r="K4245">
        <v>9</v>
      </c>
      <c r="L4245">
        <v>3</v>
      </c>
      <c r="M4245" t="s">
        <v>153</v>
      </c>
    </row>
    <row r="4246" spans="1:13" hidden="1" x14ac:dyDescent="0.25">
      <c r="A4246" s="3">
        <v>39295</v>
      </c>
      <c r="B4246" s="16">
        <v>7461</v>
      </c>
      <c r="C4246">
        <v>81945.84</v>
      </c>
      <c r="D4246">
        <v>81763.360000000001</v>
      </c>
      <c r="E4246">
        <v>11.05</v>
      </c>
      <c r="F4246">
        <v>11.15</v>
      </c>
      <c r="G4246" s="3">
        <v>39995</v>
      </c>
      <c r="H4246">
        <v>472</v>
      </c>
      <c r="I4246">
        <v>11.15</v>
      </c>
      <c r="J4246">
        <v>11.05</v>
      </c>
      <c r="K4246">
        <v>32</v>
      </c>
      <c r="L4246">
        <v>11</v>
      </c>
      <c r="M4246" t="s">
        <v>133</v>
      </c>
    </row>
    <row r="4247" spans="1:13" hidden="1" x14ac:dyDescent="0.25">
      <c r="A4247" s="3">
        <v>39295</v>
      </c>
      <c r="B4247" s="16">
        <v>25606</v>
      </c>
      <c r="C4247">
        <v>62993.34</v>
      </c>
      <c r="D4247">
        <v>62596.19</v>
      </c>
      <c r="E4247">
        <v>11.13</v>
      </c>
      <c r="F4247">
        <v>11.25</v>
      </c>
      <c r="G4247" s="3">
        <v>40910</v>
      </c>
      <c r="H4247">
        <v>1093</v>
      </c>
      <c r="I4247">
        <v>11.3</v>
      </c>
      <c r="J4247">
        <v>11.12</v>
      </c>
      <c r="K4247">
        <v>213</v>
      </c>
      <c r="L4247">
        <v>21</v>
      </c>
      <c r="M4247" t="s">
        <v>135</v>
      </c>
    </row>
    <row r="4248" spans="1:13" hidden="1" x14ac:dyDescent="0.25">
      <c r="A4248" s="3">
        <v>39295</v>
      </c>
      <c r="B4248" s="16">
        <v>24668</v>
      </c>
      <c r="C4248">
        <v>93401.9</v>
      </c>
      <c r="D4248">
        <v>93386.32</v>
      </c>
      <c r="E4248">
        <v>11</v>
      </c>
      <c r="F4248">
        <v>11.02</v>
      </c>
      <c r="G4248" s="3">
        <v>39539</v>
      </c>
      <c r="H4248">
        <v>161</v>
      </c>
      <c r="I4248">
        <v>11.04</v>
      </c>
      <c r="J4248">
        <v>11</v>
      </c>
      <c r="K4248">
        <v>34</v>
      </c>
      <c r="L4248">
        <v>6</v>
      </c>
      <c r="M4248" t="s">
        <v>137</v>
      </c>
    </row>
    <row r="4249" spans="1:13" hidden="1" x14ac:dyDescent="0.25">
      <c r="A4249" s="3">
        <v>39295</v>
      </c>
      <c r="B4249" s="16">
        <v>44121</v>
      </c>
      <c r="C4249">
        <v>91073.4</v>
      </c>
      <c r="D4249">
        <v>91016.58</v>
      </c>
      <c r="E4249">
        <v>10.95</v>
      </c>
      <c r="F4249">
        <v>11.01</v>
      </c>
      <c r="G4249" s="3">
        <v>39630</v>
      </c>
      <c r="H4249">
        <v>223</v>
      </c>
      <c r="I4249">
        <v>11.02</v>
      </c>
      <c r="J4249">
        <v>10.94</v>
      </c>
      <c r="K4249">
        <v>137</v>
      </c>
      <c r="L4249">
        <v>7</v>
      </c>
      <c r="M4249" t="s">
        <v>139</v>
      </c>
    </row>
    <row r="4250" spans="1:13" hidden="1" x14ac:dyDescent="0.25">
      <c r="A4250" s="3">
        <v>39295</v>
      </c>
      <c r="B4250" s="16">
        <v>39105</v>
      </c>
      <c r="C4250">
        <v>98233.57</v>
      </c>
      <c r="D4250">
        <v>98232.98</v>
      </c>
      <c r="E4250">
        <v>11.28</v>
      </c>
      <c r="F4250">
        <v>11.29</v>
      </c>
      <c r="G4250" s="3">
        <v>39356</v>
      </c>
      <c r="H4250">
        <v>42</v>
      </c>
      <c r="I4250">
        <v>11.3</v>
      </c>
      <c r="J4250">
        <v>11.28</v>
      </c>
      <c r="K4250">
        <v>22</v>
      </c>
      <c r="L4250">
        <v>2</v>
      </c>
      <c r="M4250" t="s">
        <v>138</v>
      </c>
    </row>
    <row r="4251" spans="1:13" hidden="1" x14ac:dyDescent="0.25">
      <c r="A4251" s="3">
        <v>39295</v>
      </c>
      <c r="B4251" s="16">
        <v>401127</v>
      </c>
      <c r="C4251">
        <v>77671.91</v>
      </c>
      <c r="D4251">
        <v>77457.03</v>
      </c>
      <c r="E4251">
        <v>11.08</v>
      </c>
      <c r="F4251">
        <v>11.17</v>
      </c>
      <c r="G4251" s="3">
        <v>40182</v>
      </c>
      <c r="H4251">
        <v>596</v>
      </c>
      <c r="I4251">
        <v>11.19</v>
      </c>
      <c r="J4251">
        <v>11.06</v>
      </c>
      <c r="K4251">
        <v>2294</v>
      </c>
      <c r="L4251">
        <v>13</v>
      </c>
      <c r="M4251" t="s">
        <v>140</v>
      </c>
    </row>
    <row r="4252" spans="1:13" hidden="1" x14ac:dyDescent="0.25">
      <c r="A4252" s="3">
        <v>39295</v>
      </c>
      <c r="B4252" s="16">
        <v>266619</v>
      </c>
      <c r="C4252">
        <v>86291.71</v>
      </c>
      <c r="D4252">
        <v>86200.01</v>
      </c>
      <c r="E4252">
        <v>10.96</v>
      </c>
      <c r="F4252">
        <v>11.03</v>
      </c>
      <c r="G4252" s="3">
        <v>39815</v>
      </c>
      <c r="H4252">
        <v>350</v>
      </c>
      <c r="I4252">
        <v>11.03</v>
      </c>
      <c r="J4252">
        <v>10.95</v>
      </c>
      <c r="K4252">
        <v>1006</v>
      </c>
      <c r="L4252">
        <v>9</v>
      </c>
      <c r="M4252" t="s">
        <v>141</v>
      </c>
    </row>
    <row r="4253" spans="1:13" hidden="1" x14ac:dyDescent="0.25">
      <c r="A4253" s="3">
        <v>39295</v>
      </c>
      <c r="B4253" s="16">
        <v>77992</v>
      </c>
      <c r="C4253">
        <v>95757.02</v>
      </c>
      <c r="D4253">
        <v>95753.49</v>
      </c>
      <c r="E4253">
        <v>11.09</v>
      </c>
      <c r="F4253">
        <v>11.09</v>
      </c>
      <c r="G4253" s="3">
        <v>39449</v>
      </c>
      <c r="H4253">
        <v>101</v>
      </c>
      <c r="I4253">
        <v>11.1</v>
      </c>
      <c r="J4253">
        <v>11.08</v>
      </c>
      <c r="K4253">
        <v>119</v>
      </c>
      <c r="L4253">
        <v>5</v>
      </c>
      <c r="M4253" t="s">
        <v>144</v>
      </c>
    </row>
    <row r="4254" spans="1:13" hidden="1" x14ac:dyDescent="0.25">
      <c r="A4254" s="3">
        <v>39296</v>
      </c>
      <c r="B4254" s="16">
        <v>0</v>
      </c>
      <c r="C4254">
        <v>57665.56</v>
      </c>
      <c r="D4254">
        <v>57825.77</v>
      </c>
      <c r="E4254">
        <v>0</v>
      </c>
      <c r="F4254">
        <v>0</v>
      </c>
      <c r="G4254" s="3">
        <v>41183</v>
      </c>
      <c r="H4254">
        <v>1279</v>
      </c>
      <c r="I4254">
        <v>0</v>
      </c>
      <c r="J4254">
        <v>0</v>
      </c>
      <c r="K4254">
        <v>0</v>
      </c>
      <c r="L4254">
        <v>24</v>
      </c>
      <c r="M4254" t="s">
        <v>151</v>
      </c>
    </row>
    <row r="4255" spans="1:13" hidden="1" x14ac:dyDescent="0.25">
      <c r="A4255" s="3">
        <v>39296</v>
      </c>
      <c r="B4255" s="16">
        <v>0</v>
      </c>
      <c r="C4255">
        <v>33086.239999999998</v>
      </c>
      <c r="D4255">
        <v>33141.71</v>
      </c>
      <c r="E4255">
        <v>0</v>
      </c>
      <c r="F4255">
        <v>0</v>
      </c>
      <c r="G4255" s="3">
        <v>43102</v>
      </c>
      <c r="H4255">
        <v>2576</v>
      </c>
      <c r="I4255">
        <v>0</v>
      </c>
      <c r="J4255">
        <v>0</v>
      </c>
      <c r="K4255">
        <v>0</v>
      </c>
      <c r="L4255">
        <v>34</v>
      </c>
      <c r="M4255" t="s">
        <v>150</v>
      </c>
    </row>
    <row r="4256" spans="1:13" hidden="1" x14ac:dyDescent="0.25">
      <c r="A4256" s="3">
        <v>39296</v>
      </c>
      <c r="B4256" s="16">
        <v>0</v>
      </c>
      <c r="C4256">
        <v>60881.94</v>
      </c>
      <c r="D4256">
        <v>60996.33</v>
      </c>
      <c r="E4256">
        <v>0</v>
      </c>
      <c r="F4256">
        <v>0</v>
      </c>
      <c r="G4256" s="3">
        <v>41001</v>
      </c>
      <c r="H4256">
        <v>1154</v>
      </c>
      <c r="I4256">
        <v>0</v>
      </c>
      <c r="J4256">
        <v>0</v>
      </c>
      <c r="K4256">
        <v>0</v>
      </c>
      <c r="L4256">
        <v>22</v>
      </c>
      <c r="M4256" t="s">
        <v>152</v>
      </c>
    </row>
    <row r="4257" spans="1:13" hidden="1" x14ac:dyDescent="0.25">
      <c r="A4257" s="3">
        <v>39296</v>
      </c>
      <c r="B4257" s="16">
        <v>0</v>
      </c>
      <c r="C4257">
        <v>21696.93</v>
      </c>
      <c r="D4257">
        <v>21682.799999999999</v>
      </c>
      <c r="E4257">
        <v>0</v>
      </c>
      <c r="F4257">
        <v>0</v>
      </c>
      <c r="G4257" s="3">
        <v>44564</v>
      </c>
      <c r="H4257">
        <v>3563</v>
      </c>
      <c r="I4257">
        <v>0</v>
      </c>
      <c r="J4257">
        <v>0</v>
      </c>
      <c r="K4257">
        <v>0</v>
      </c>
      <c r="L4257">
        <v>36</v>
      </c>
      <c r="M4257" t="s">
        <v>145</v>
      </c>
    </row>
    <row r="4258" spans="1:13" hidden="1" x14ac:dyDescent="0.25">
      <c r="A4258" s="3">
        <v>39296</v>
      </c>
      <c r="B4258" s="16">
        <v>500</v>
      </c>
      <c r="C4258">
        <v>59252.27</v>
      </c>
      <c r="D4258">
        <v>59434.92</v>
      </c>
      <c r="E4258">
        <v>11.21</v>
      </c>
      <c r="F4258">
        <v>11.21</v>
      </c>
      <c r="G4258" s="3">
        <v>41092</v>
      </c>
      <c r="H4258">
        <v>1216</v>
      </c>
      <c r="I4258">
        <v>11.21</v>
      </c>
      <c r="J4258">
        <v>11.21</v>
      </c>
      <c r="K4258">
        <v>3</v>
      </c>
      <c r="L4258">
        <v>23</v>
      </c>
      <c r="M4258" t="s">
        <v>149</v>
      </c>
    </row>
    <row r="4259" spans="1:13" hidden="1" x14ac:dyDescent="0.25">
      <c r="A4259" s="3">
        <v>39296</v>
      </c>
      <c r="B4259" s="16">
        <v>0</v>
      </c>
      <c r="C4259">
        <v>67737.240000000005</v>
      </c>
      <c r="D4259">
        <v>67837.070000000007</v>
      </c>
      <c r="E4259">
        <v>0</v>
      </c>
      <c r="F4259">
        <v>0</v>
      </c>
      <c r="G4259" s="3">
        <v>40634</v>
      </c>
      <c r="H4259">
        <v>903</v>
      </c>
      <c r="I4259">
        <v>0</v>
      </c>
      <c r="J4259">
        <v>0</v>
      </c>
      <c r="K4259">
        <v>0</v>
      </c>
      <c r="L4259">
        <v>18</v>
      </c>
      <c r="M4259" t="s">
        <v>117</v>
      </c>
    </row>
    <row r="4260" spans="1:13" hidden="1" x14ac:dyDescent="0.25">
      <c r="A4260" s="3">
        <v>39296</v>
      </c>
      <c r="B4260" s="16">
        <v>0</v>
      </c>
      <c r="C4260">
        <v>64179</v>
      </c>
      <c r="D4260">
        <v>64298.7</v>
      </c>
      <c r="E4260">
        <v>0</v>
      </c>
      <c r="F4260">
        <v>0</v>
      </c>
      <c r="G4260" s="3">
        <v>40819</v>
      </c>
      <c r="H4260">
        <v>1030</v>
      </c>
      <c r="I4260">
        <v>0</v>
      </c>
      <c r="J4260">
        <v>0</v>
      </c>
      <c r="K4260">
        <v>0</v>
      </c>
      <c r="L4260">
        <v>20</v>
      </c>
      <c r="M4260" t="s">
        <v>118</v>
      </c>
    </row>
    <row r="4261" spans="1:13" hidden="1" x14ac:dyDescent="0.25">
      <c r="A4261" s="3">
        <v>39296</v>
      </c>
      <c r="B4261" s="16">
        <v>4000</v>
      </c>
      <c r="C4261">
        <v>96578.97</v>
      </c>
      <c r="D4261">
        <v>96576.75</v>
      </c>
      <c r="E4261">
        <v>11.14</v>
      </c>
      <c r="F4261">
        <v>11.15</v>
      </c>
      <c r="G4261" s="3">
        <v>39419</v>
      </c>
      <c r="H4261">
        <v>82</v>
      </c>
      <c r="I4261">
        <v>11.15</v>
      </c>
      <c r="J4261">
        <v>11.14</v>
      </c>
      <c r="K4261">
        <v>5</v>
      </c>
      <c r="L4261">
        <v>4</v>
      </c>
      <c r="M4261" t="s">
        <v>154</v>
      </c>
    </row>
    <row r="4262" spans="1:13" hidden="1" x14ac:dyDescent="0.25">
      <c r="A4262" s="3">
        <v>39296</v>
      </c>
      <c r="B4262" s="16">
        <v>300</v>
      </c>
      <c r="C4262">
        <v>56223.519999999997</v>
      </c>
      <c r="D4262">
        <v>56332.5</v>
      </c>
      <c r="E4262">
        <v>11.22</v>
      </c>
      <c r="F4262">
        <v>11.22</v>
      </c>
      <c r="G4262" s="3">
        <v>41276</v>
      </c>
      <c r="H4262">
        <v>1338</v>
      </c>
      <c r="I4262">
        <v>11.22</v>
      </c>
      <c r="J4262">
        <v>11.22</v>
      </c>
      <c r="K4262">
        <v>2</v>
      </c>
      <c r="L4262">
        <v>25</v>
      </c>
      <c r="M4262" t="s">
        <v>121</v>
      </c>
    </row>
    <row r="4263" spans="1:13" hidden="1" x14ac:dyDescent="0.25">
      <c r="A4263" s="3">
        <v>39296</v>
      </c>
      <c r="B4263" s="16">
        <v>300</v>
      </c>
      <c r="C4263">
        <v>40838.04</v>
      </c>
      <c r="D4263">
        <v>40904.699999999997</v>
      </c>
      <c r="E4263">
        <v>11.23</v>
      </c>
      <c r="F4263">
        <v>11.24</v>
      </c>
      <c r="G4263" s="3">
        <v>42373</v>
      </c>
      <c r="H4263">
        <v>2081</v>
      </c>
      <c r="I4263">
        <v>11.24</v>
      </c>
      <c r="J4263">
        <v>11.23</v>
      </c>
      <c r="K4263">
        <v>3</v>
      </c>
      <c r="L4263">
        <v>32</v>
      </c>
      <c r="M4263" t="s">
        <v>122</v>
      </c>
    </row>
    <row r="4264" spans="1:13" hidden="1" x14ac:dyDescent="0.25">
      <c r="A4264" s="3">
        <v>39296</v>
      </c>
      <c r="B4264" s="16">
        <v>1580</v>
      </c>
      <c r="C4264">
        <v>71469.61</v>
      </c>
      <c r="D4264">
        <v>71580.84</v>
      </c>
      <c r="E4264">
        <v>11.12</v>
      </c>
      <c r="F4264">
        <v>11.18</v>
      </c>
      <c r="G4264" s="3">
        <v>40452</v>
      </c>
      <c r="H4264">
        <v>781</v>
      </c>
      <c r="I4264">
        <v>11.18</v>
      </c>
      <c r="J4264">
        <v>11.12</v>
      </c>
      <c r="K4264">
        <v>7</v>
      </c>
      <c r="L4264">
        <v>16</v>
      </c>
      <c r="M4264" t="s">
        <v>120</v>
      </c>
    </row>
    <row r="4265" spans="1:13" hidden="1" x14ac:dyDescent="0.25">
      <c r="A4265" s="3">
        <v>39296</v>
      </c>
      <c r="B4265" s="16">
        <v>0</v>
      </c>
      <c r="C4265">
        <v>65982.17</v>
      </c>
      <c r="D4265">
        <v>66097.570000000007</v>
      </c>
      <c r="E4265">
        <v>0</v>
      </c>
      <c r="F4265">
        <v>0</v>
      </c>
      <c r="G4265" s="3">
        <v>40725</v>
      </c>
      <c r="H4265">
        <v>965</v>
      </c>
      <c r="I4265">
        <v>0</v>
      </c>
      <c r="J4265">
        <v>0</v>
      </c>
      <c r="K4265">
        <v>0</v>
      </c>
      <c r="L4265">
        <v>19</v>
      </c>
      <c r="M4265" t="s">
        <v>123</v>
      </c>
    </row>
    <row r="4266" spans="1:13" hidden="1" x14ac:dyDescent="0.25">
      <c r="A4266" s="3">
        <v>39296</v>
      </c>
      <c r="B4266" s="16">
        <v>380</v>
      </c>
      <c r="C4266">
        <v>75436.429999999993</v>
      </c>
      <c r="D4266">
        <v>75562.009999999995</v>
      </c>
      <c r="E4266">
        <v>11.1</v>
      </c>
      <c r="F4266">
        <v>11.1</v>
      </c>
      <c r="G4266" s="3">
        <v>40269</v>
      </c>
      <c r="H4266">
        <v>655</v>
      </c>
      <c r="I4266">
        <v>11.1</v>
      </c>
      <c r="J4266">
        <v>11.1</v>
      </c>
      <c r="K4266">
        <v>2</v>
      </c>
      <c r="L4266">
        <v>14</v>
      </c>
      <c r="M4266" t="s">
        <v>126</v>
      </c>
    </row>
    <row r="4267" spans="1:13" hidden="1" x14ac:dyDescent="0.25">
      <c r="A4267" s="3">
        <v>39296</v>
      </c>
      <c r="B4267" s="16">
        <v>100</v>
      </c>
      <c r="C4267">
        <v>45350.59</v>
      </c>
      <c r="D4267">
        <v>45471.32</v>
      </c>
      <c r="E4267">
        <v>11.23</v>
      </c>
      <c r="F4267">
        <v>11.23</v>
      </c>
      <c r="G4267" s="3">
        <v>42006</v>
      </c>
      <c r="H4267">
        <v>1835</v>
      </c>
      <c r="I4267">
        <v>11.23</v>
      </c>
      <c r="J4267">
        <v>11.23</v>
      </c>
      <c r="K4267">
        <v>1</v>
      </c>
      <c r="L4267">
        <v>31</v>
      </c>
      <c r="M4267" t="s">
        <v>131</v>
      </c>
    </row>
    <row r="4268" spans="1:13" hidden="1" x14ac:dyDescent="0.25">
      <c r="A4268" s="3">
        <v>39296</v>
      </c>
      <c r="B4268" s="16">
        <v>3120</v>
      </c>
      <c r="C4268">
        <v>79550.679999999993</v>
      </c>
      <c r="D4268">
        <v>79611.94</v>
      </c>
      <c r="E4268">
        <v>11.16</v>
      </c>
      <c r="F4268">
        <v>11.14</v>
      </c>
      <c r="G4268" s="3">
        <v>40087</v>
      </c>
      <c r="H4268">
        <v>535</v>
      </c>
      <c r="I4268">
        <v>11.16</v>
      </c>
      <c r="J4268">
        <v>11.08</v>
      </c>
      <c r="K4268">
        <v>10</v>
      </c>
      <c r="L4268">
        <v>12</v>
      </c>
      <c r="M4268" t="s">
        <v>127</v>
      </c>
    </row>
    <row r="4269" spans="1:13" hidden="1" x14ac:dyDescent="0.25">
      <c r="A4269" s="3">
        <v>39296</v>
      </c>
      <c r="B4269" s="16">
        <v>0</v>
      </c>
      <c r="C4269">
        <v>83973.94</v>
      </c>
      <c r="D4269">
        <v>84060.95</v>
      </c>
      <c r="E4269">
        <v>0</v>
      </c>
      <c r="F4269">
        <v>0</v>
      </c>
      <c r="G4269" s="3">
        <v>39904</v>
      </c>
      <c r="H4269">
        <v>410</v>
      </c>
      <c r="I4269">
        <v>0</v>
      </c>
      <c r="J4269">
        <v>0</v>
      </c>
      <c r="K4269">
        <v>0</v>
      </c>
      <c r="L4269">
        <v>10</v>
      </c>
      <c r="M4269" t="s">
        <v>129</v>
      </c>
    </row>
    <row r="4270" spans="1:13" hidden="1" x14ac:dyDescent="0.25">
      <c r="A4270" s="3">
        <v>39296</v>
      </c>
      <c r="B4270" s="16">
        <v>1855</v>
      </c>
      <c r="C4270">
        <v>36737.75</v>
      </c>
      <c r="D4270">
        <v>36818.32</v>
      </c>
      <c r="E4270">
        <v>11.15</v>
      </c>
      <c r="F4270">
        <v>11.23</v>
      </c>
      <c r="G4270" s="3">
        <v>42737</v>
      </c>
      <c r="H4270">
        <v>2330</v>
      </c>
      <c r="I4270">
        <v>11.23</v>
      </c>
      <c r="J4270">
        <v>11.15</v>
      </c>
      <c r="K4270">
        <v>9</v>
      </c>
      <c r="L4270">
        <v>33</v>
      </c>
      <c r="M4270" t="s">
        <v>119</v>
      </c>
    </row>
    <row r="4271" spans="1:13" hidden="1" x14ac:dyDescent="0.25">
      <c r="A4271" s="3">
        <v>39296</v>
      </c>
      <c r="B4271" s="16">
        <v>13810</v>
      </c>
      <c r="C4271">
        <v>69560.3</v>
      </c>
      <c r="D4271">
        <v>69645.2</v>
      </c>
      <c r="E4271">
        <v>11.260999999999999</v>
      </c>
      <c r="F4271">
        <v>11.21</v>
      </c>
      <c r="G4271" s="3">
        <v>40546</v>
      </c>
      <c r="H4271">
        <v>842</v>
      </c>
      <c r="I4271">
        <v>11.260999999999999</v>
      </c>
      <c r="J4271">
        <v>11.12</v>
      </c>
      <c r="K4271">
        <v>39</v>
      </c>
      <c r="L4271">
        <v>17</v>
      </c>
      <c r="M4271" t="s">
        <v>128</v>
      </c>
    </row>
    <row r="4272" spans="1:13" hidden="1" x14ac:dyDescent="0.25">
      <c r="A4272" s="3">
        <v>39296</v>
      </c>
      <c r="B4272" s="16">
        <v>575</v>
      </c>
      <c r="C4272">
        <v>50482.99</v>
      </c>
      <c r="D4272">
        <v>50599.11</v>
      </c>
      <c r="E4272">
        <v>11.15</v>
      </c>
      <c r="F4272">
        <v>11.23</v>
      </c>
      <c r="G4272" s="3">
        <v>41641</v>
      </c>
      <c r="H4272">
        <v>1586</v>
      </c>
      <c r="I4272">
        <v>11.23</v>
      </c>
      <c r="J4272">
        <v>11.15</v>
      </c>
      <c r="K4272">
        <v>3</v>
      </c>
      <c r="L4272">
        <v>29</v>
      </c>
      <c r="M4272" t="s">
        <v>130</v>
      </c>
    </row>
    <row r="4273" spans="1:13" hidden="1" x14ac:dyDescent="0.25">
      <c r="A4273" s="3">
        <v>39296</v>
      </c>
      <c r="B4273" s="16">
        <v>5200</v>
      </c>
      <c r="C4273">
        <v>88583.39</v>
      </c>
      <c r="D4273">
        <v>88628.54</v>
      </c>
      <c r="E4273">
        <v>10.97</v>
      </c>
      <c r="F4273">
        <v>10.98</v>
      </c>
      <c r="G4273" s="3">
        <v>39722</v>
      </c>
      <c r="H4273">
        <v>287</v>
      </c>
      <c r="I4273">
        <v>10.98</v>
      </c>
      <c r="J4273">
        <v>10.97</v>
      </c>
      <c r="K4273">
        <v>7</v>
      </c>
      <c r="L4273">
        <v>8</v>
      </c>
      <c r="M4273" t="s">
        <v>132</v>
      </c>
    </row>
    <row r="4274" spans="1:13" hidden="1" x14ac:dyDescent="0.25">
      <c r="A4274" s="3">
        <v>39296</v>
      </c>
      <c r="B4274" s="16">
        <v>2320</v>
      </c>
      <c r="C4274">
        <v>73488.38</v>
      </c>
      <c r="D4274">
        <v>73602.929999999993</v>
      </c>
      <c r="E4274">
        <v>11.11</v>
      </c>
      <c r="F4274">
        <v>11.16</v>
      </c>
      <c r="G4274" s="3">
        <v>40360</v>
      </c>
      <c r="H4274">
        <v>717</v>
      </c>
      <c r="I4274">
        <v>11.18</v>
      </c>
      <c r="J4274">
        <v>11.11</v>
      </c>
      <c r="K4274">
        <v>26</v>
      </c>
      <c r="L4274">
        <v>15</v>
      </c>
      <c r="M4274" t="s">
        <v>125</v>
      </c>
    </row>
    <row r="4275" spans="1:13" hidden="1" x14ac:dyDescent="0.25">
      <c r="A4275" s="3">
        <v>39296</v>
      </c>
      <c r="B4275" s="16">
        <v>38019</v>
      </c>
      <c r="C4275">
        <v>99063.08</v>
      </c>
      <c r="D4275">
        <v>99063.5</v>
      </c>
      <c r="E4275">
        <v>11.39</v>
      </c>
      <c r="F4275">
        <v>11.38</v>
      </c>
      <c r="G4275" s="3">
        <v>39328</v>
      </c>
      <c r="H4275">
        <v>22</v>
      </c>
      <c r="I4275">
        <v>11.39</v>
      </c>
      <c r="J4275">
        <v>11.38</v>
      </c>
      <c r="K4275">
        <v>13</v>
      </c>
      <c r="L4275">
        <v>1</v>
      </c>
      <c r="M4275" t="s">
        <v>148</v>
      </c>
    </row>
    <row r="4276" spans="1:13" hidden="1" x14ac:dyDescent="0.25">
      <c r="A4276" s="3">
        <v>39296</v>
      </c>
      <c r="B4276" s="16">
        <v>1100</v>
      </c>
      <c r="C4276">
        <v>97379.3</v>
      </c>
      <c r="D4276">
        <v>97380.9</v>
      </c>
      <c r="E4276">
        <v>11.2</v>
      </c>
      <c r="F4276">
        <v>11.2</v>
      </c>
      <c r="G4276" s="3">
        <v>39387</v>
      </c>
      <c r="H4276">
        <v>63</v>
      </c>
      <c r="I4276">
        <v>11.2</v>
      </c>
      <c r="J4276">
        <v>11.2</v>
      </c>
      <c r="K4276">
        <v>4</v>
      </c>
      <c r="L4276">
        <v>3</v>
      </c>
      <c r="M4276" t="s">
        <v>153</v>
      </c>
    </row>
    <row r="4277" spans="1:13" hidden="1" x14ac:dyDescent="0.25">
      <c r="A4277" s="3">
        <v>39296</v>
      </c>
      <c r="B4277" s="16">
        <v>4579</v>
      </c>
      <c r="C4277">
        <v>81798.33</v>
      </c>
      <c r="D4277">
        <v>81899.34</v>
      </c>
      <c r="E4277">
        <v>11.03</v>
      </c>
      <c r="F4277">
        <v>11.07</v>
      </c>
      <c r="G4277" s="3">
        <v>39995</v>
      </c>
      <c r="H4277">
        <v>471</v>
      </c>
      <c r="I4277">
        <v>11.1</v>
      </c>
      <c r="J4277">
        <v>11.03</v>
      </c>
      <c r="K4277">
        <v>24</v>
      </c>
      <c r="L4277">
        <v>11</v>
      </c>
      <c r="M4277" t="s">
        <v>133</v>
      </c>
    </row>
    <row r="4278" spans="1:13" hidden="1" x14ac:dyDescent="0.25">
      <c r="A4278" s="3">
        <v>39296</v>
      </c>
      <c r="B4278" s="16">
        <v>32908</v>
      </c>
      <c r="C4278">
        <v>62622.96</v>
      </c>
      <c r="D4278">
        <v>62631.15</v>
      </c>
      <c r="E4278">
        <v>11.25</v>
      </c>
      <c r="F4278">
        <v>11.21</v>
      </c>
      <c r="G4278" s="3">
        <v>40910</v>
      </c>
      <c r="H4278">
        <v>1092</v>
      </c>
      <c r="I4278">
        <v>11.25</v>
      </c>
      <c r="J4278">
        <v>11.08</v>
      </c>
      <c r="K4278">
        <v>264</v>
      </c>
      <c r="L4278">
        <v>21</v>
      </c>
      <c r="M4278" t="s">
        <v>135</v>
      </c>
    </row>
    <row r="4279" spans="1:13" hidden="1" x14ac:dyDescent="0.25">
      <c r="A4279" s="3">
        <v>39296</v>
      </c>
      <c r="B4279" s="16">
        <v>5135</v>
      </c>
      <c r="C4279">
        <v>93426.26</v>
      </c>
      <c r="D4279">
        <v>93439.3</v>
      </c>
      <c r="E4279">
        <v>10.99</v>
      </c>
      <c r="F4279">
        <v>10.99</v>
      </c>
      <c r="G4279" s="3">
        <v>39539</v>
      </c>
      <c r="H4279">
        <v>160</v>
      </c>
      <c r="I4279">
        <v>11.01</v>
      </c>
      <c r="J4279">
        <v>10.99</v>
      </c>
      <c r="K4279">
        <v>23</v>
      </c>
      <c r="L4279">
        <v>6</v>
      </c>
      <c r="M4279" t="s">
        <v>137</v>
      </c>
    </row>
    <row r="4280" spans="1:13" hidden="1" x14ac:dyDescent="0.25">
      <c r="A4280" s="3">
        <v>39296</v>
      </c>
      <c r="B4280" s="16">
        <v>33314</v>
      </c>
      <c r="C4280">
        <v>91055.51</v>
      </c>
      <c r="D4280">
        <v>91087.44</v>
      </c>
      <c r="E4280">
        <v>11</v>
      </c>
      <c r="F4280">
        <v>10.97</v>
      </c>
      <c r="G4280" s="3">
        <v>39630</v>
      </c>
      <c r="H4280">
        <v>222</v>
      </c>
      <c r="I4280">
        <v>11</v>
      </c>
      <c r="J4280">
        <v>10.94</v>
      </c>
      <c r="K4280">
        <v>94</v>
      </c>
      <c r="L4280">
        <v>7</v>
      </c>
      <c r="M4280" t="s">
        <v>139</v>
      </c>
    </row>
    <row r="4281" spans="1:13" hidden="1" x14ac:dyDescent="0.25">
      <c r="A4281" s="3">
        <v>39296</v>
      </c>
      <c r="B4281" s="16">
        <v>46937</v>
      </c>
      <c r="C4281">
        <v>98274.99</v>
      </c>
      <c r="D4281">
        <v>98277.16</v>
      </c>
      <c r="E4281">
        <v>11.28</v>
      </c>
      <c r="F4281">
        <v>11.27</v>
      </c>
      <c r="G4281" s="3">
        <v>39356</v>
      </c>
      <c r="H4281">
        <v>41</v>
      </c>
      <c r="I4281">
        <v>11.28</v>
      </c>
      <c r="J4281">
        <v>11.27</v>
      </c>
      <c r="K4281">
        <v>19</v>
      </c>
      <c r="L4281">
        <v>2</v>
      </c>
      <c r="M4281" t="s">
        <v>138</v>
      </c>
    </row>
    <row r="4282" spans="1:13" hidden="1" x14ac:dyDescent="0.25">
      <c r="A4282" s="3">
        <v>39296</v>
      </c>
      <c r="B4282" s="16">
        <v>214856</v>
      </c>
      <c r="C4282">
        <v>77490.16</v>
      </c>
      <c r="D4282">
        <v>77550.59</v>
      </c>
      <c r="E4282">
        <v>11.15</v>
      </c>
      <c r="F4282">
        <v>11.13</v>
      </c>
      <c r="G4282" s="3">
        <v>40182</v>
      </c>
      <c r="H4282">
        <v>595</v>
      </c>
      <c r="I4282">
        <v>11.16</v>
      </c>
      <c r="J4282">
        <v>11.05</v>
      </c>
      <c r="K4282">
        <v>1129</v>
      </c>
      <c r="L4282">
        <v>13</v>
      </c>
      <c r="M4282" t="s">
        <v>140</v>
      </c>
    </row>
    <row r="4283" spans="1:13" hidden="1" x14ac:dyDescent="0.25">
      <c r="A4283" s="3">
        <v>39296</v>
      </c>
      <c r="B4283" s="16">
        <v>129616</v>
      </c>
      <c r="C4283">
        <v>86236.88</v>
      </c>
      <c r="D4283">
        <v>86274.72</v>
      </c>
      <c r="E4283">
        <v>11.02</v>
      </c>
      <c r="F4283">
        <v>10.99</v>
      </c>
      <c r="G4283" s="3">
        <v>39815</v>
      </c>
      <c r="H4283">
        <v>349</v>
      </c>
      <c r="I4283">
        <v>11.02</v>
      </c>
      <c r="J4283">
        <v>10.93</v>
      </c>
      <c r="K4283">
        <v>505</v>
      </c>
      <c r="L4283">
        <v>9</v>
      </c>
      <c r="M4283" t="s">
        <v>141</v>
      </c>
    </row>
    <row r="4284" spans="1:13" hidden="1" x14ac:dyDescent="0.25">
      <c r="A4284" s="3">
        <v>39296</v>
      </c>
      <c r="B4284" s="16">
        <v>71728</v>
      </c>
      <c r="C4284">
        <v>95794.44</v>
      </c>
      <c r="D4284">
        <v>95796.49</v>
      </c>
      <c r="E4284">
        <v>11.09</v>
      </c>
      <c r="F4284">
        <v>11.07</v>
      </c>
      <c r="G4284" s="3">
        <v>39449</v>
      </c>
      <c r="H4284">
        <v>100</v>
      </c>
      <c r="I4284">
        <v>11.09</v>
      </c>
      <c r="J4284">
        <v>11.06</v>
      </c>
      <c r="K4284">
        <v>76</v>
      </c>
      <c r="L4284">
        <v>5</v>
      </c>
      <c r="M4284" t="s">
        <v>144</v>
      </c>
    </row>
    <row r="4285" spans="1:13" hidden="1" x14ac:dyDescent="0.25">
      <c r="A4285" s="3">
        <v>39297</v>
      </c>
      <c r="B4285" s="16">
        <v>0</v>
      </c>
      <c r="C4285">
        <v>57850.53</v>
      </c>
      <c r="D4285">
        <v>57410.47</v>
      </c>
      <c r="E4285">
        <v>0</v>
      </c>
      <c r="F4285">
        <v>0</v>
      </c>
      <c r="G4285" s="3">
        <v>41183</v>
      </c>
      <c r="H4285">
        <v>1278</v>
      </c>
      <c r="I4285">
        <v>0</v>
      </c>
      <c r="J4285">
        <v>0</v>
      </c>
      <c r="K4285">
        <v>0</v>
      </c>
      <c r="L4285">
        <v>24</v>
      </c>
      <c r="M4285" t="s">
        <v>151</v>
      </c>
    </row>
    <row r="4286" spans="1:13" hidden="1" x14ac:dyDescent="0.25">
      <c r="A4286" s="3">
        <v>39297</v>
      </c>
      <c r="B4286" s="16">
        <v>0</v>
      </c>
      <c r="C4286">
        <v>33155.9</v>
      </c>
      <c r="D4286">
        <v>32652.63</v>
      </c>
      <c r="E4286">
        <v>0</v>
      </c>
      <c r="F4286">
        <v>0</v>
      </c>
      <c r="G4286" s="3">
        <v>43102</v>
      </c>
      <c r="H4286">
        <v>2575</v>
      </c>
      <c r="I4286">
        <v>0</v>
      </c>
      <c r="J4286">
        <v>0</v>
      </c>
      <c r="K4286">
        <v>0</v>
      </c>
      <c r="L4286">
        <v>34</v>
      </c>
      <c r="M4286" t="s">
        <v>150</v>
      </c>
    </row>
    <row r="4287" spans="1:13" hidden="1" x14ac:dyDescent="0.25">
      <c r="A4287" s="3">
        <v>39297</v>
      </c>
      <c r="B4287" s="16">
        <v>300</v>
      </c>
      <c r="C4287">
        <v>61022.44</v>
      </c>
      <c r="D4287">
        <v>60590.49</v>
      </c>
      <c r="E4287">
        <v>11.21</v>
      </c>
      <c r="F4287">
        <v>11.21</v>
      </c>
      <c r="G4287" s="3">
        <v>41001</v>
      </c>
      <c r="H4287">
        <v>1153</v>
      </c>
      <c r="I4287">
        <v>11.21</v>
      </c>
      <c r="J4287">
        <v>11.21</v>
      </c>
      <c r="K4287">
        <v>1</v>
      </c>
      <c r="L4287">
        <v>22</v>
      </c>
      <c r="M4287" t="s">
        <v>152</v>
      </c>
    </row>
    <row r="4288" spans="1:13" hidden="1" x14ac:dyDescent="0.25">
      <c r="A4288" s="3">
        <v>39297</v>
      </c>
      <c r="B4288" s="16">
        <v>0</v>
      </c>
      <c r="C4288">
        <v>21692.080000000002</v>
      </c>
      <c r="D4288">
        <v>21314.49</v>
      </c>
      <c r="E4288">
        <v>0</v>
      </c>
      <c r="F4288">
        <v>0</v>
      </c>
      <c r="G4288" s="3">
        <v>44564</v>
      </c>
      <c r="H4288">
        <v>3562</v>
      </c>
      <c r="I4288">
        <v>0</v>
      </c>
      <c r="J4288">
        <v>0</v>
      </c>
      <c r="K4288">
        <v>0</v>
      </c>
      <c r="L4288">
        <v>36</v>
      </c>
      <c r="M4288" t="s">
        <v>145</v>
      </c>
    </row>
    <row r="4289" spans="1:13" hidden="1" x14ac:dyDescent="0.25">
      <c r="A4289" s="3">
        <v>39297</v>
      </c>
      <c r="B4289" s="16">
        <v>0</v>
      </c>
      <c r="C4289">
        <v>59460.36</v>
      </c>
      <c r="D4289">
        <v>59017.25</v>
      </c>
      <c r="E4289">
        <v>0</v>
      </c>
      <c r="F4289">
        <v>0</v>
      </c>
      <c r="G4289" s="3">
        <v>41092</v>
      </c>
      <c r="H4289">
        <v>1215</v>
      </c>
      <c r="I4289">
        <v>0</v>
      </c>
      <c r="J4289">
        <v>0</v>
      </c>
      <c r="K4289">
        <v>0</v>
      </c>
      <c r="L4289">
        <v>23</v>
      </c>
      <c r="M4289" t="s">
        <v>149</v>
      </c>
    </row>
    <row r="4290" spans="1:13" hidden="1" x14ac:dyDescent="0.25">
      <c r="A4290" s="3">
        <v>39297</v>
      </c>
      <c r="B4290" s="16">
        <v>0</v>
      </c>
      <c r="C4290">
        <v>67866.11</v>
      </c>
      <c r="D4290">
        <v>67466.62</v>
      </c>
      <c r="E4290">
        <v>0</v>
      </c>
      <c r="F4290">
        <v>0</v>
      </c>
      <c r="G4290" s="3">
        <v>40634</v>
      </c>
      <c r="H4290">
        <v>902</v>
      </c>
      <c r="I4290">
        <v>0</v>
      </c>
      <c r="J4290">
        <v>0</v>
      </c>
      <c r="K4290">
        <v>0</v>
      </c>
      <c r="L4290">
        <v>18</v>
      </c>
      <c r="M4290" t="s">
        <v>117</v>
      </c>
    </row>
    <row r="4291" spans="1:13" hidden="1" x14ac:dyDescent="0.25">
      <c r="A4291" s="3">
        <v>39297</v>
      </c>
      <c r="B4291" s="16">
        <v>0</v>
      </c>
      <c r="C4291">
        <v>64326.23</v>
      </c>
      <c r="D4291">
        <v>63919.3</v>
      </c>
      <c r="E4291">
        <v>0</v>
      </c>
      <c r="F4291">
        <v>0</v>
      </c>
      <c r="G4291" s="3">
        <v>40819</v>
      </c>
      <c r="H4291">
        <v>1029</v>
      </c>
      <c r="I4291">
        <v>0</v>
      </c>
      <c r="J4291">
        <v>0</v>
      </c>
      <c r="K4291">
        <v>0</v>
      </c>
      <c r="L4291">
        <v>20</v>
      </c>
      <c r="M4291" t="s">
        <v>118</v>
      </c>
    </row>
    <row r="4292" spans="1:13" hidden="1" x14ac:dyDescent="0.25">
      <c r="A4292" s="3">
        <v>39297</v>
      </c>
      <c r="B4292" s="16">
        <v>1500</v>
      </c>
      <c r="C4292">
        <v>96618.09</v>
      </c>
      <c r="D4292">
        <v>96613.05</v>
      </c>
      <c r="E4292">
        <v>11.15</v>
      </c>
      <c r="F4292">
        <v>11.15</v>
      </c>
      <c r="G4292" s="3">
        <v>39419</v>
      </c>
      <c r="H4292">
        <v>81</v>
      </c>
      <c r="I4292">
        <v>11.15</v>
      </c>
      <c r="J4292">
        <v>11.15</v>
      </c>
      <c r="K4292">
        <v>2</v>
      </c>
      <c r="L4292">
        <v>4</v>
      </c>
      <c r="M4292" t="s">
        <v>154</v>
      </c>
    </row>
    <row r="4293" spans="1:13" hidden="1" x14ac:dyDescent="0.25">
      <c r="A4293" s="3">
        <v>39297</v>
      </c>
      <c r="B4293" s="16">
        <v>300</v>
      </c>
      <c r="C4293">
        <v>56356.62</v>
      </c>
      <c r="D4293">
        <v>55866.94</v>
      </c>
      <c r="E4293">
        <v>11.3</v>
      </c>
      <c r="F4293">
        <v>11.4</v>
      </c>
      <c r="G4293" s="3">
        <v>41276</v>
      </c>
      <c r="H4293">
        <v>1337</v>
      </c>
      <c r="I4293">
        <v>11.4</v>
      </c>
      <c r="J4293">
        <v>11.3</v>
      </c>
      <c r="K4293">
        <v>2</v>
      </c>
      <c r="L4293">
        <v>25</v>
      </c>
      <c r="M4293" t="s">
        <v>121</v>
      </c>
    </row>
    <row r="4294" spans="1:13" hidden="1" x14ac:dyDescent="0.25">
      <c r="A4294" s="3">
        <v>39297</v>
      </c>
      <c r="B4294" s="16">
        <v>0</v>
      </c>
      <c r="C4294">
        <v>40922.21</v>
      </c>
      <c r="D4294">
        <v>40334.94</v>
      </c>
      <c r="E4294">
        <v>0</v>
      </c>
      <c r="F4294">
        <v>0</v>
      </c>
      <c r="G4294" s="3">
        <v>42373</v>
      </c>
      <c r="H4294">
        <v>2080</v>
      </c>
      <c r="I4294">
        <v>0</v>
      </c>
      <c r="J4294">
        <v>0</v>
      </c>
      <c r="K4294">
        <v>0</v>
      </c>
      <c r="L4294">
        <v>32</v>
      </c>
      <c r="M4294" t="s">
        <v>122</v>
      </c>
    </row>
    <row r="4295" spans="1:13" hidden="1" x14ac:dyDescent="0.25">
      <c r="A4295" s="3">
        <v>39297</v>
      </c>
      <c r="B4295" s="16">
        <v>100</v>
      </c>
      <c r="C4295">
        <v>71611.48</v>
      </c>
      <c r="D4295">
        <v>71226.73</v>
      </c>
      <c r="E4295">
        <v>11.37</v>
      </c>
      <c r="F4295">
        <v>11.37</v>
      </c>
      <c r="G4295" s="3">
        <v>40452</v>
      </c>
      <c r="H4295">
        <v>780</v>
      </c>
      <c r="I4295">
        <v>11.37</v>
      </c>
      <c r="J4295">
        <v>11.37</v>
      </c>
      <c r="K4295">
        <v>1</v>
      </c>
      <c r="L4295">
        <v>16</v>
      </c>
      <c r="M4295" t="s">
        <v>120</v>
      </c>
    </row>
    <row r="4296" spans="1:13" hidden="1" x14ac:dyDescent="0.25">
      <c r="A4296" s="3">
        <v>39297</v>
      </c>
      <c r="B4296" s="16">
        <v>0</v>
      </c>
      <c r="C4296">
        <v>66125.87</v>
      </c>
      <c r="D4296">
        <v>65710.45</v>
      </c>
      <c r="E4296">
        <v>0</v>
      </c>
      <c r="F4296">
        <v>0</v>
      </c>
      <c r="G4296" s="3">
        <v>40725</v>
      </c>
      <c r="H4296">
        <v>964</v>
      </c>
      <c r="I4296">
        <v>0</v>
      </c>
      <c r="J4296">
        <v>0</v>
      </c>
      <c r="K4296">
        <v>0</v>
      </c>
      <c r="L4296">
        <v>19</v>
      </c>
      <c r="M4296" t="s">
        <v>123</v>
      </c>
    </row>
    <row r="4297" spans="1:13" hidden="1" x14ac:dyDescent="0.25">
      <c r="A4297" s="3">
        <v>39297</v>
      </c>
      <c r="B4297" s="16">
        <v>0</v>
      </c>
      <c r="C4297">
        <v>75594.36</v>
      </c>
      <c r="D4297">
        <v>75288.539999999994</v>
      </c>
      <c r="E4297">
        <v>0</v>
      </c>
      <c r="F4297">
        <v>0</v>
      </c>
      <c r="G4297" s="3">
        <v>40269</v>
      </c>
      <c r="H4297">
        <v>654</v>
      </c>
      <c r="I4297">
        <v>0</v>
      </c>
      <c r="J4297">
        <v>0</v>
      </c>
      <c r="K4297">
        <v>0</v>
      </c>
      <c r="L4297">
        <v>14</v>
      </c>
      <c r="M4297" t="s">
        <v>126</v>
      </c>
    </row>
    <row r="4298" spans="1:13" hidden="1" x14ac:dyDescent="0.25">
      <c r="A4298" s="3">
        <v>39297</v>
      </c>
      <c r="B4298" s="16">
        <v>100</v>
      </c>
      <c r="C4298">
        <v>45490.79</v>
      </c>
      <c r="D4298">
        <v>44889.72</v>
      </c>
      <c r="E4298">
        <v>11.41</v>
      </c>
      <c r="F4298">
        <v>11.41</v>
      </c>
      <c r="G4298" s="3">
        <v>42006</v>
      </c>
      <c r="H4298">
        <v>1834</v>
      </c>
      <c r="I4298">
        <v>11.41</v>
      </c>
      <c r="J4298">
        <v>11.41</v>
      </c>
      <c r="K4298">
        <v>1</v>
      </c>
      <c r="L4298">
        <v>31</v>
      </c>
      <c r="M4298" t="s">
        <v>131</v>
      </c>
    </row>
    <row r="4299" spans="1:13" hidden="1" x14ac:dyDescent="0.25">
      <c r="A4299" s="3">
        <v>39297</v>
      </c>
      <c r="B4299" s="16">
        <v>230</v>
      </c>
      <c r="C4299">
        <v>84096.94</v>
      </c>
      <c r="D4299">
        <v>83901.98</v>
      </c>
      <c r="E4299">
        <v>11.15</v>
      </c>
      <c r="F4299">
        <v>11.15</v>
      </c>
      <c r="G4299" s="3">
        <v>39904</v>
      </c>
      <c r="H4299">
        <v>409</v>
      </c>
      <c r="I4299">
        <v>11.15</v>
      </c>
      <c r="J4299">
        <v>11.15</v>
      </c>
      <c r="K4299">
        <v>2</v>
      </c>
      <c r="L4299">
        <v>10</v>
      </c>
      <c r="M4299" t="s">
        <v>129</v>
      </c>
    </row>
    <row r="4300" spans="1:13" hidden="1" x14ac:dyDescent="0.25">
      <c r="A4300" s="3">
        <v>39297</v>
      </c>
      <c r="B4300" s="16">
        <v>260</v>
      </c>
      <c r="C4300">
        <v>36834.080000000002</v>
      </c>
      <c r="D4300">
        <v>36291.1</v>
      </c>
      <c r="E4300">
        <v>11.25</v>
      </c>
      <c r="F4300">
        <v>11.4</v>
      </c>
      <c r="G4300" s="3">
        <v>42737</v>
      </c>
      <c r="H4300">
        <v>2329</v>
      </c>
      <c r="I4300">
        <v>11.4</v>
      </c>
      <c r="J4300">
        <v>11.25</v>
      </c>
      <c r="K4300">
        <v>4</v>
      </c>
      <c r="L4300">
        <v>33</v>
      </c>
      <c r="M4300" t="s">
        <v>119</v>
      </c>
    </row>
    <row r="4301" spans="1:13" hidden="1" x14ac:dyDescent="0.25">
      <c r="A4301" s="3">
        <v>39297</v>
      </c>
      <c r="B4301" s="16">
        <v>5620</v>
      </c>
      <c r="C4301">
        <v>79646.02</v>
      </c>
      <c r="D4301">
        <v>79383.44</v>
      </c>
      <c r="E4301">
        <v>11.15</v>
      </c>
      <c r="F4301">
        <v>11.3</v>
      </c>
      <c r="G4301" s="3">
        <v>40087</v>
      </c>
      <c r="H4301">
        <v>534</v>
      </c>
      <c r="I4301">
        <v>11.3</v>
      </c>
      <c r="J4301">
        <v>11.15</v>
      </c>
      <c r="K4301">
        <v>15</v>
      </c>
      <c r="L4301">
        <v>12</v>
      </c>
      <c r="M4301" t="s">
        <v>127</v>
      </c>
    </row>
    <row r="4302" spans="1:13" hidden="1" x14ac:dyDescent="0.25">
      <c r="A4302" s="3">
        <v>39297</v>
      </c>
      <c r="B4302" s="16">
        <v>3475</v>
      </c>
      <c r="C4302">
        <v>69675.02</v>
      </c>
      <c r="D4302">
        <v>69280.33</v>
      </c>
      <c r="E4302">
        <v>11.22</v>
      </c>
      <c r="F4302">
        <v>11.39</v>
      </c>
      <c r="G4302" s="3">
        <v>40546</v>
      </c>
      <c r="H4302">
        <v>841</v>
      </c>
      <c r="I4302">
        <v>11.4</v>
      </c>
      <c r="J4302">
        <v>11.22</v>
      </c>
      <c r="K4302">
        <v>20</v>
      </c>
      <c r="L4302">
        <v>17</v>
      </c>
      <c r="M4302" t="s">
        <v>128</v>
      </c>
    </row>
    <row r="4303" spans="1:13" hidden="1" x14ac:dyDescent="0.25">
      <c r="A4303" s="3">
        <v>39297</v>
      </c>
      <c r="B4303" s="16">
        <v>200</v>
      </c>
      <c r="C4303">
        <v>50620.77</v>
      </c>
      <c r="D4303">
        <v>50070.86</v>
      </c>
      <c r="E4303">
        <v>11.41</v>
      </c>
      <c r="F4303">
        <v>11.43</v>
      </c>
      <c r="G4303" s="3">
        <v>41641</v>
      </c>
      <c r="H4303">
        <v>1585</v>
      </c>
      <c r="I4303">
        <v>11.43</v>
      </c>
      <c r="J4303">
        <v>11.41</v>
      </c>
      <c r="K4303">
        <v>2</v>
      </c>
      <c r="L4303">
        <v>29</v>
      </c>
      <c r="M4303" t="s">
        <v>130</v>
      </c>
    </row>
    <row r="4304" spans="1:13" hidden="1" x14ac:dyDescent="0.25">
      <c r="A4304" s="3">
        <v>39297</v>
      </c>
      <c r="B4304" s="16">
        <v>3480</v>
      </c>
      <c r="C4304">
        <v>88666.48</v>
      </c>
      <c r="D4304">
        <v>88545.4</v>
      </c>
      <c r="E4304">
        <v>10.98</v>
      </c>
      <c r="F4304">
        <v>11.12</v>
      </c>
      <c r="G4304" s="3">
        <v>39722</v>
      </c>
      <c r="H4304">
        <v>286</v>
      </c>
      <c r="I4304">
        <v>11.13</v>
      </c>
      <c r="J4304">
        <v>10.98</v>
      </c>
      <c r="K4304">
        <v>12</v>
      </c>
      <c r="L4304">
        <v>8</v>
      </c>
      <c r="M4304" t="s">
        <v>132</v>
      </c>
    </row>
    <row r="4305" spans="1:13" hidden="1" x14ac:dyDescent="0.25">
      <c r="A4305" s="3">
        <v>39297</v>
      </c>
      <c r="B4305" s="16">
        <v>400</v>
      </c>
      <c r="C4305">
        <v>73634.44</v>
      </c>
      <c r="D4305">
        <v>73290</v>
      </c>
      <c r="E4305">
        <v>11.34</v>
      </c>
      <c r="F4305">
        <v>11.34</v>
      </c>
      <c r="G4305" s="3">
        <v>40360</v>
      </c>
      <c r="H4305">
        <v>716</v>
      </c>
      <c r="I4305">
        <v>11.34</v>
      </c>
      <c r="J4305">
        <v>11.33</v>
      </c>
      <c r="K4305">
        <v>4</v>
      </c>
      <c r="L4305">
        <v>15</v>
      </c>
      <c r="M4305" t="s">
        <v>125</v>
      </c>
    </row>
    <row r="4306" spans="1:13" hidden="1" x14ac:dyDescent="0.25">
      <c r="A4306" s="3">
        <v>39297</v>
      </c>
      <c r="B4306" s="16">
        <v>7330</v>
      </c>
      <c r="C4306">
        <v>99105.91</v>
      </c>
      <c r="D4306">
        <v>99105.5</v>
      </c>
      <c r="E4306">
        <v>11.39</v>
      </c>
      <c r="F4306">
        <v>11.38</v>
      </c>
      <c r="G4306" s="3">
        <v>39328</v>
      </c>
      <c r="H4306">
        <v>21</v>
      </c>
      <c r="I4306">
        <v>11.39</v>
      </c>
      <c r="J4306">
        <v>11.38</v>
      </c>
      <c r="K4306">
        <v>7</v>
      </c>
      <c r="L4306">
        <v>1</v>
      </c>
      <c r="M4306" t="s">
        <v>148</v>
      </c>
    </row>
    <row r="4307" spans="1:13" hidden="1" x14ac:dyDescent="0.25">
      <c r="A4307" s="3">
        <v>39297</v>
      </c>
      <c r="B4307" s="16">
        <v>5250</v>
      </c>
      <c r="C4307">
        <v>97422.59</v>
      </c>
      <c r="D4307">
        <v>97421.72</v>
      </c>
      <c r="E4307">
        <v>11.21</v>
      </c>
      <c r="F4307">
        <v>11.2</v>
      </c>
      <c r="G4307" s="3">
        <v>39387</v>
      </c>
      <c r="H4307">
        <v>62</v>
      </c>
      <c r="I4307">
        <v>11.21</v>
      </c>
      <c r="J4307">
        <v>11.2</v>
      </c>
      <c r="K4307">
        <v>2</v>
      </c>
      <c r="L4307">
        <v>3</v>
      </c>
      <c r="M4307" t="s">
        <v>153</v>
      </c>
    </row>
    <row r="4308" spans="1:13" hidden="1" x14ac:dyDescent="0.25">
      <c r="A4308" s="3">
        <v>39297</v>
      </c>
      <c r="B4308" s="16">
        <v>8325</v>
      </c>
      <c r="C4308">
        <v>81934.399999999994</v>
      </c>
      <c r="D4308">
        <v>81684.55</v>
      </c>
      <c r="E4308">
        <v>11.07</v>
      </c>
      <c r="F4308">
        <v>11.24</v>
      </c>
      <c r="G4308" s="3">
        <v>39995</v>
      </c>
      <c r="H4308">
        <v>470</v>
      </c>
      <c r="I4308">
        <v>11.24</v>
      </c>
      <c r="J4308">
        <v>11.07</v>
      </c>
      <c r="K4308">
        <v>31</v>
      </c>
      <c r="L4308">
        <v>11</v>
      </c>
      <c r="M4308" t="s">
        <v>133</v>
      </c>
    </row>
    <row r="4309" spans="1:13" hidden="1" x14ac:dyDescent="0.25">
      <c r="A4309" s="3">
        <v>39297</v>
      </c>
      <c r="B4309" s="16">
        <v>55865</v>
      </c>
      <c r="C4309">
        <v>62657.96</v>
      </c>
      <c r="D4309">
        <v>62241.65</v>
      </c>
      <c r="E4309">
        <v>11.21</v>
      </c>
      <c r="F4309">
        <v>11.36</v>
      </c>
      <c r="G4309" s="3">
        <v>40910</v>
      </c>
      <c r="H4309">
        <v>1091</v>
      </c>
      <c r="I4309">
        <v>11.4</v>
      </c>
      <c r="J4309">
        <v>11.2</v>
      </c>
      <c r="K4309">
        <v>334</v>
      </c>
      <c r="L4309">
        <v>21</v>
      </c>
      <c r="M4309" t="s">
        <v>135</v>
      </c>
    </row>
    <row r="4310" spans="1:13" hidden="1" x14ac:dyDescent="0.25">
      <c r="A4310" s="3">
        <v>39297</v>
      </c>
      <c r="B4310" s="16">
        <v>13455</v>
      </c>
      <c r="C4310">
        <v>93479.3</v>
      </c>
      <c r="D4310">
        <v>93447</v>
      </c>
      <c r="E4310">
        <v>11.01</v>
      </c>
      <c r="F4310">
        <v>11.04</v>
      </c>
      <c r="G4310" s="3">
        <v>39539</v>
      </c>
      <c r="H4310">
        <v>159</v>
      </c>
      <c r="I4310">
        <v>11.05</v>
      </c>
      <c r="J4310">
        <v>11.01</v>
      </c>
      <c r="K4310">
        <v>32</v>
      </c>
      <c r="L4310">
        <v>6</v>
      </c>
      <c r="M4310" t="s">
        <v>137</v>
      </c>
    </row>
    <row r="4311" spans="1:13" hidden="1" x14ac:dyDescent="0.25">
      <c r="A4311" s="3">
        <v>39297</v>
      </c>
      <c r="B4311" s="16">
        <v>40786</v>
      </c>
      <c r="C4311">
        <v>91126.43</v>
      </c>
      <c r="D4311">
        <v>91051.81</v>
      </c>
      <c r="E4311">
        <v>10.96</v>
      </c>
      <c r="F4311">
        <v>11.07</v>
      </c>
      <c r="G4311" s="3">
        <v>39630</v>
      </c>
      <c r="H4311">
        <v>221</v>
      </c>
      <c r="I4311">
        <v>11.07</v>
      </c>
      <c r="J4311">
        <v>10.96</v>
      </c>
      <c r="K4311">
        <v>135</v>
      </c>
      <c r="L4311">
        <v>7</v>
      </c>
      <c r="M4311" t="s">
        <v>139</v>
      </c>
    </row>
    <row r="4312" spans="1:13" hidden="1" x14ac:dyDescent="0.25">
      <c r="A4312" s="3">
        <v>39297</v>
      </c>
      <c r="B4312" s="16">
        <v>19040</v>
      </c>
      <c r="C4312">
        <v>98319.23</v>
      </c>
      <c r="D4312">
        <v>98319.21</v>
      </c>
      <c r="E4312">
        <v>11.28</v>
      </c>
      <c r="F4312">
        <v>11.27</v>
      </c>
      <c r="G4312" s="3">
        <v>39356</v>
      </c>
      <c r="H4312">
        <v>40</v>
      </c>
      <c r="I4312">
        <v>11.28</v>
      </c>
      <c r="J4312">
        <v>11.27</v>
      </c>
      <c r="K4312">
        <v>12</v>
      </c>
      <c r="L4312">
        <v>2</v>
      </c>
      <c r="M4312" t="s">
        <v>138</v>
      </c>
    </row>
    <row r="4313" spans="1:13" hidden="1" x14ac:dyDescent="0.25">
      <c r="A4313" s="3">
        <v>39297</v>
      </c>
      <c r="B4313" s="16">
        <v>405302</v>
      </c>
      <c r="C4313">
        <v>77583.789999999994</v>
      </c>
      <c r="D4313">
        <v>77314.95</v>
      </c>
      <c r="E4313">
        <v>11.13</v>
      </c>
      <c r="F4313">
        <v>11.29</v>
      </c>
      <c r="G4313" s="3">
        <v>40182</v>
      </c>
      <c r="H4313">
        <v>594</v>
      </c>
      <c r="I4313">
        <v>11.31</v>
      </c>
      <c r="J4313">
        <v>11.12</v>
      </c>
      <c r="K4313">
        <v>1617</v>
      </c>
      <c r="L4313">
        <v>13</v>
      </c>
      <c r="M4313" t="s">
        <v>140</v>
      </c>
    </row>
    <row r="4314" spans="1:13" hidden="1" x14ac:dyDescent="0.25">
      <c r="A4314" s="3">
        <v>39297</v>
      </c>
      <c r="B4314" s="16">
        <v>290443</v>
      </c>
      <c r="C4314">
        <v>86311.65</v>
      </c>
      <c r="D4314">
        <v>86151.9</v>
      </c>
      <c r="E4314">
        <v>10.97</v>
      </c>
      <c r="F4314">
        <v>11.12</v>
      </c>
      <c r="G4314" s="3">
        <v>39815</v>
      </c>
      <c r="H4314">
        <v>348</v>
      </c>
      <c r="I4314">
        <v>11.14</v>
      </c>
      <c r="J4314">
        <v>10.97</v>
      </c>
      <c r="K4314">
        <v>1044</v>
      </c>
      <c r="L4314">
        <v>9</v>
      </c>
      <c r="M4314" t="s">
        <v>141</v>
      </c>
    </row>
    <row r="4315" spans="1:13" hidden="1" x14ac:dyDescent="0.25">
      <c r="A4315" s="3">
        <v>39297</v>
      </c>
      <c r="B4315" s="16">
        <v>100966</v>
      </c>
      <c r="C4315">
        <v>95837.5</v>
      </c>
      <c r="D4315">
        <v>95828.35</v>
      </c>
      <c r="E4315">
        <v>11.08</v>
      </c>
      <c r="F4315">
        <v>11.11</v>
      </c>
      <c r="G4315" s="3">
        <v>39449</v>
      </c>
      <c r="H4315">
        <v>99</v>
      </c>
      <c r="I4315">
        <v>11.11</v>
      </c>
      <c r="J4315">
        <v>11.08</v>
      </c>
      <c r="K4315">
        <v>108</v>
      </c>
      <c r="L4315">
        <v>5</v>
      </c>
      <c r="M4315" t="s">
        <v>144</v>
      </c>
    </row>
    <row r="4316" spans="1:13" hidden="1" x14ac:dyDescent="0.25">
      <c r="A4316" s="3">
        <v>39300</v>
      </c>
      <c r="B4316" s="16">
        <v>100</v>
      </c>
      <c r="C4316">
        <v>57435.06</v>
      </c>
      <c r="D4316">
        <v>57421.78</v>
      </c>
      <c r="E4316">
        <v>11.39</v>
      </c>
      <c r="F4316">
        <v>11.39</v>
      </c>
      <c r="G4316" s="3">
        <v>41183</v>
      </c>
      <c r="H4316">
        <v>1277</v>
      </c>
      <c r="I4316">
        <v>11.39</v>
      </c>
      <c r="J4316">
        <v>11.39</v>
      </c>
      <c r="K4316">
        <v>1</v>
      </c>
      <c r="L4316">
        <v>24</v>
      </c>
      <c r="M4316" t="s">
        <v>151</v>
      </c>
    </row>
    <row r="4317" spans="1:13" hidden="1" x14ac:dyDescent="0.25">
      <c r="A4317" s="3">
        <v>39300</v>
      </c>
      <c r="B4317" s="16">
        <v>0</v>
      </c>
      <c r="C4317">
        <v>32666.62</v>
      </c>
      <c r="D4317">
        <v>32758.01</v>
      </c>
      <c r="E4317">
        <v>0</v>
      </c>
      <c r="F4317">
        <v>0</v>
      </c>
      <c r="G4317" s="3">
        <v>43102</v>
      </c>
      <c r="H4317">
        <v>2574</v>
      </c>
      <c r="I4317">
        <v>0</v>
      </c>
      <c r="J4317">
        <v>0</v>
      </c>
      <c r="K4317">
        <v>0</v>
      </c>
      <c r="L4317">
        <v>34</v>
      </c>
      <c r="M4317" t="s">
        <v>150</v>
      </c>
    </row>
    <row r="4318" spans="1:13" hidden="1" x14ac:dyDescent="0.25">
      <c r="A4318" s="3">
        <v>39300</v>
      </c>
      <c r="B4318" s="16">
        <v>0</v>
      </c>
      <c r="C4318">
        <v>60616.45</v>
      </c>
      <c r="D4318">
        <v>60578.53</v>
      </c>
      <c r="E4318">
        <v>0</v>
      </c>
      <c r="F4318">
        <v>0</v>
      </c>
      <c r="G4318" s="3">
        <v>41001</v>
      </c>
      <c r="H4318">
        <v>1152</v>
      </c>
      <c r="I4318">
        <v>0</v>
      </c>
      <c r="J4318">
        <v>0</v>
      </c>
      <c r="K4318">
        <v>0</v>
      </c>
      <c r="L4318">
        <v>22</v>
      </c>
      <c r="M4318" t="s">
        <v>152</v>
      </c>
    </row>
    <row r="4319" spans="1:13" hidden="1" x14ac:dyDescent="0.25">
      <c r="A4319" s="3">
        <v>39300</v>
      </c>
      <c r="B4319" s="16">
        <v>0</v>
      </c>
      <c r="C4319">
        <v>21323.62</v>
      </c>
      <c r="D4319">
        <v>21353.87</v>
      </c>
      <c r="E4319">
        <v>0</v>
      </c>
      <c r="F4319">
        <v>0</v>
      </c>
      <c r="G4319" s="3">
        <v>44564</v>
      </c>
      <c r="H4319">
        <v>3561</v>
      </c>
      <c r="I4319">
        <v>0</v>
      </c>
      <c r="J4319">
        <v>0</v>
      </c>
      <c r="K4319">
        <v>0</v>
      </c>
      <c r="L4319">
        <v>36</v>
      </c>
      <c r="M4319" t="s">
        <v>145</v>
      </c>
    </row>
    <row r="4320" spans="1:13" hidden="1" x14ac:dyDescent="0.25">
      <c r="A4320" s="3">
        <v>39300</v>
      </c>
      <c r="B4320" s="16">
        <v>0</v>
      </c>
      <c r="C4320">
        <v>59042.53</v>
      </c>
      <c r="D4320">
        <v>58990.69</v>
      </c>
      <c r="E4320">
        <v>0</v>
      </c>
      <c r="F4320">
        <v>0</v>
      </c>
      <c r="G4320" s="3">
        <v>41092</v>
      </c>
      <c r="H4320">
        <v>1214</v>
      </c>
      <c r="I4320">
        <v>0</v>
      </c>
      <c r="J4320">
        <v>0</v>
      </c>
      <c r="K4320">
        <v>0</v>
      </c>
      <c r="L4320">
        <v>23</v>
      </c>
      <c r="M4320" t="s">
        <v>149</v>
      </c>
    </row>
    <row r="4321" spans="1:13" hidden="1" x14ac:dyDescent="0.25">
      <c r="A4321" s="3">
        <v>39300</v>
      </c>
      <c r="B4321" s="16">
        <v>0</v>
      </c>
      <c r="C4321">
        <v>67495.520000000004</v>
      </c>
      <c r="D4321">
        <v>67495.520000000004</v>
      </c>
      <c r="E4321">
        <v>0</v>
      </c>
      <c r="F4321">
        <v>0</v>
      </c>
      <c r="G4321" s="3">
        <v>40634</v>
      </c>
      <c r="H4321">
        <v>901</v>
      </c>
      <c r="I4321">
        <v>0</v>
      </c>
      <c r="J4321">
        <v>0</v>
      </c>
      <c r="K4321">
        <v>0</v>
      </c>
      <c r="L4321">
        <v>18</v>
      </c>
      <c r="M4321" t="s">
        <v>117</v>
      </c>
    </row>
    <row r="4322" spans="1:13" hidden="1" x14ac:dyDescent="0.25">
      <c r="A4322" s="3">
        <v>39300</v>
      </c>
      <c r="B4322" s="16">
        <v>0</v>
      </c>
      <c r="C4322">
        <v>63946.68</v>
      </c>
      <c r="D4322">
        <v>63934.75</v>
      </c>
      <c r="E4322">
        <v>0</v>
      </c>
      <c r="F4322">
        <v>0</v>
      </c>
      <c r="G4322" s="3">
        <v>40819</v>
      </c>
      <c r="H4322">
        <v>1028</v>
      </c>
      <c r="I4322">
        <v>0</v>
      </c>
      <c r="J4322">
        <v>0</v>
      </c>
      <c r="K4322">
        <v>0</v>
      </c>
      <c r="L4322">
        <v>20</v>
      </c>
      <c r="M4322" t="s">
        <v>118</v>
      </c>
    </row>
    <row r="4323" spans="1:13" hidden="1" x14ac:dyDescent="0.25">
      <c r="A4323" s="3">
        <v>39300</v>
      </c>
      <c r="B4323" s="16">
        <v>0</v>
      </c>
      <c r="C4323">
        <v>96654.44</v>
      </c>
      <c r="D4323">
        <v>96656.45</v>
      </c>
      <c r="E4323">
        <v>0</v>
      </c>
      <c r="F4323">
        <v>0</v>
      </c>
      <c r="G4323" s="3">
        <v>39419</v>
      </c>
      <c r="H4323">
        <v>80</v>
      </c>
      <c r="I4323">
        <v>0</v>
      </c>
      <c r="J4323">
        <v>0</v>
      </c>
      <c r="K4323">
        <v>0</v>
      </c>
      <c r="L4323">
        <v>4</v>
      </c>
      <c r="M4323" t="s">
        <v>154</v>
      </c>
    </row>
    <row r="4324" spans="1:13" hidden="1" x14ac:dyDescent="0.25">
      <c r="A4324" s="3">
        <v>39300</v>
      </c>
      <c r="B4324" s="16">
        <v>400</v>
      </c>
      <c r="C4324">
        <v>55890.87</v>
      </c>
      <c r="D4324">
        <v>55931.45</v>
      </c>
      <c r="E4324">
        <v>11.49</v>
      </c>
      <c r="F4324">
        <v>11.38</v>
      </c>
      <c r="G4324" s="3">
        <v>41276</v>
      </c>
      <c r="H4324">
        <v>1336</v>
      </c>
      <c r="I4324">
        <v>11.49</v>
      </c>
      <c r="J4324">
        <v>11.38</v>
      </c>
      <c r="K4324">
        <v>3</v>
      </c>
      <c r="L4324">
        <v>25</v>
      </c>
      <c r="M4324" t="s">
        <v>121</v>
      </c>
    </row>
    <row r="4325" spans="1:13" hidden="1" x14ac:dyDescent="0.25">
      <c r="A4325" s="3">
        <v>39300</v>
      </c>
      <c r="B4325" s="16">
        <v>0</v>
      </c>
      <c r="C4325">
        <v>40352.22</v>
      </c>
      <c r="D4325">
        <v>40473.980000000003</v>
      </c>
      <c r="E4325">
        <v>0</v>
      </c>
      <c r="F4325">
        <v>0</v>
      </c>
      <c r="G4325" s="3">
        <v>42373</v>
      </c>
      <c r="H4325">
        <v>2079</v>
      </c>
      <c r="I4325">
        <v>0</v>
      </c>
      <c r="J4325">
        <v>0</v>
      </c>
      <c r="K4325">
        <v>0</v>
      </c>
      <c r="L4325">
        <v>32</v>
      </c>
      <c r="M4325" t="s">
        <v>122</v>
      </c>
    </row>
    <row r="4326" spans="1:13" hidden="1" x14ac:dyDescent="0.25">
      <c r="A4326" s="3">
        <v>39300</v>
      </c>
      <c r="B4326" s="16">
        <v>300</v>
      </c>
      <c r="C4326">
        <v>71257.240000000005</v>
      </c>
      <c r="D4326">
        <v>71230.33</v>
      </c>
      <c r="E4326">
        <v>11.39</v>
      </c>
      <c r="F4326">
        <v>11.38</v>
      </c>
      <c r="G4326" s="3">
        <v>40452</v>
      </c>
      <c r="H4326">
        <v>779</v>
      </c>
      <c r="I4326">
        <v>11.39</v>
      </c>
      <c r="J4326">
        <v>11.38</v>
      </c>
      <c r="K4326">
        <v>2</v>
      </c>
      <c r="L4326">
        <v>16</v>
      </c>
      <c r="M4326" t="s">
        <v>120</v>
      </c>
    </row>
    <row r="4327" spans="1:13" hidden="1" x14ac:dyDescent="0.25">
      <c r="A4327" s="3">
        <v>39300</v>
      </c>
      <c r="B4327" s="16">
        <v>300</v>
      </c>
      <c r="C4327">
        <v>65738.600000000006</v>
      </c>
      <c r="D4327">
        <v>65738.58</v>
      </c>
      <c r="E4327">
        <v>11.4</v>
      </c>
      <c r="F4327">
        <v>11.4</v>
      </c>
      <c r="G4327" s="3">
        <v>40725</v>
      </c>
      <c r="H4327">
        <v>963</v>
      </c>
      <c r="I4327">
        <v>11.4</v>
      </c>
      <c r="J4327">
        <v>11.4</v>
      </c>
      <c r="K4327">
        <v>3</v>
      </c>
      <c r="L4327">
        <v>19</v>
      </c>
      <c r="M4327" t="s">
        <v>123</v>
      </c>
    </row>
    <row r="4328" spans="1:13" hidden="1" x14ac:dyDescent="0.25">
      <c r="A4328" s="3">
        <v>39300</v>
      </c>
      <c r="B4328" s="16">
        <v>300</v>
      </c>
      <c r="C4328">
        <v>75320.789999999994</v>
      </c>
      <c r="D4328">
        <v>75231.25</v>
      </c>
      <c r="E4328">
        <v>11.38</v>
      </c>
      <c r="F4328">
        <v>11.36</v>
      </c>
      <c r="G4328" s="3">
        <v>40269</v>
      </c>
      <c r="H4328">
        <v>653</v>
      </c>
      <c r="I4328">
        <v>11.38</v>
      </c>
      <c r="J4328">
        <v>11.36</v>
      </c>
      <c r="K4328">
        <v>3</v>
      </c>
      <c r="L4328">
        <v>14</v>
      </c>
      <c r="M4328" t="s">
        <v>126</v>
      </c>
    </row>
    <row r="4329" spans="1:13" hidden="1" x14ac:dyDescent="0.25">
      <c r="A4329" s="3">
        <v>39300</v>
      </c>
      <c r="B4329" s="16">
        <v>800</v>
      </c>
      <c r="C4329">
        <v>44908.95</v>
      </c>
      <c r="D4329">
        <v>44998.54</v>
      </c>
      <c r="E4329">
        <v>11.4</v>
      </c>
      <c r="F4329">
        <v>11.4</v>
      </c>
      <c r="G4329" s="3">
        <v>42006</v>
      </c>
      <c r="H4329">
        <v>1833</v>
      </c>
      <c r="I4329">
        <v>11.4</v>
      </c>
      <c r="J4329">
        <v>11.4</v>
      </c>
      <c r="K4329">
        <v>4</v>
      </c>
      <c r="L4329">
        <v>31</v>
      </c>
      <c r="M4329" t="s">
        <v>131</v>
      </c>
    </row>
    <row r="4330" spans="1:13" hidden="1" x14ac:dyDescent="0.25">
      <c r="A4330" s="3">
        <v>39300</v>
      </c>
      <c r="B4330" s="16">
        <v>500</v>
      </c>
      <c r="C4330">
        <v>83937.919999999998</v>
      </c>
      <c r="D4330">
        <v>83924.84</v>
      </c>
      <c r="E4330">
        <v>11.2</v>
      </c>
      <c r="F4330">
        <v>11.2</v>
      </c>
      <c r="G4330" s="3">
        <v>39904</v>
      </c>
      <c r="H4330">
        <v>408</v>
      </c>
      <c r="I4330">
        <v>11.2</v>
      </c>
      <c r="J4330">
        <v>11.2</v>
      </c>
      <c r="K4330">
        <v>4</v>
      </c>
      <c r="L4330">
        <v>10</v>
      </c>
      <c r="M4330" t="s">
        <v>129</v>
      </c>
    </row>
    <row r="4331" spans="1:13" hidden="1" x14ac:dyDescent="0.25">
      <c r="A4331" s="3">
        <v>39300</v>
      </c>
      <c r="B4331" s="16">
        <v>340</v>
      </c>
      <c r="C4331">
        <v>36306.65</v>
      </c>
      <c r="D4331">
        <v>36398.54</v>
      </c>
      <c r="E4331">
        <v>11.45</v>
      </c>
      <c r="F4331">
        <v>11.37</v>
      </c>
      <c r="G4331" s="3">
        <v>42737</v>
      </c>
      <c r="H4331">
        <v>2328</v>
      </c>
      <c r="I4331">
        <v>11.5</v>
      </c>
      <c r="J4331">
        <v>11.37</v>
      </c>
      <c r="K4331">
        <v>9</v>
      </c>
      <c r="L4331">
        <v>33</v>
      </c>
      <c r="M4331" t="s">
        <v>119</v>
      </c>
    </row>
    <row r="4332" spans="1:13" hidden="1" x14ac:dyDescent="0.25">
      <c r="A4332" s="3">
        <v>39300</v>
      </c>
      <c r="B4332" s="16">
        <v>1165</v>
      </c>
      <c r="C4332">
        <v>69310.009999999995</v>
      </c>
      <c r="D4332">
        <v>69308.88</v>
      </c>
      <c r="E4332">
        <v>11.42</v>
      </c>
      <c r="F4332">
        <v>11.4</v>
      </c>
      <c r="G4332" s="3">
        <v>40546</v>
      </c>
      <c r="H4332">
        <v>840</v>
      </c>
      <c r="I4332">
        <v>11.5</v>
      </c>
      <c r="J4332">
        <v>11.39</v>
      </c>
      <c r="K4332">
        <v>16</v>
      </c>
      <c r="L4332">
        <v>17</v>
      </c>
      <c r="M4332" t="s">
        <v>128</v>
      </c>
    </row>
    <row r="4333" spans="1:13" hidden="1" x14ac:dyDescent="0.25">
      <c r="A4333" s="3">
        <v>39300</v>
      </c>
      <c r="B4333" s="16">
        <v>10450</v>
      </c>
      <c r="C4333">
        <v>79417.45</v>
      </c>
      <c r="D4333">
        <v>79355.850000000006</v>
      </c>
      <c r="E4333">
        <v>11.4</v>
      </c>
      <c r="F4333">
        <v>11.35</v>
      </c>
      <c r="G4333" s="3">
        <v>40087</v>
      </c>
      <c r="H4333">
        <v>533</v>
      </c>
      <c r="I4333">
        <v>11.41</v>
      </c>
      <c r="J4333">
        <v>11.33</v>
      </c>
      <c r="K4333">
        <v>46</v>
      </c>
      <c r="L4333">
        <v>12</v>
      </c>
      <c r="M4333" t="s">
        <v>127</v>
      </c>
    </row>
    <row r="4334" spans="1:13" hidden="1" x14ac:dyDescent="0.25">
      <c r="A4334" s="3">
        <v>39300</v>
      </c>
      <c r="B4334" s="16">
        <v>500</v>
      </c>
      <c r="C4334">
        <v>50092.31</v>
      </c>
      <c r="D4334">
        <v>50149.85</v>
      </c>
      <c r="E4334">
        <v>11.39</v>
      </c>
      <c r="F4334">
        <v>11.4</v>
      </c>
      <c r="G4334" s="3">
        <v>41641</v>
      </c>
      <c r="H4334">
        <v>1584</v>
      </c>
      <c r="I4334">
        <v>11.4</v>
      </c>
      <c r="J4334">
        <v>11.38</v>
      </c>
      <c r="K4334">
        <v>5</v>
      </c>
      <c r="L4334">
        <v>29</v>
      </c>
      <c r="M4334" t="s">
        <v>130</v>
      </c>
    </row>
    <row r="4335" spans="1:13" hidden="1" x14ac:dyDescent="0.25">
      <c r="A4335" s="3">
        <v>39300</v>
      </c>
      <c r="B4335" s="16">
        <v>2950</v>
      </c>
      <c r="C4335">
        <v>88583.33</v>
      </c>
      <c r="D4335">
        <v>88591.6</v>
      </c>
      <c r="E4335">
        <v>11.1</v>
      </c>
      <c r="F4335">
        <v>11.1</v>
      </c>
      <c r="G4335" s="3">
        <v>39722</v>
      </c>
      <c r="H4335">
        <v>285</v>
      </c>
      <c r="I4335">
        <v>11.14</v>
      </c>
      <c r="J4335">
        <v>11.09</v>
      </c>
      <c r="K4335">
        <v>16</v>
      </c>
      <c r="L4335">
        <v>8</v>
      </c>
      <c r="M4335" t="s">
        <v>132</v>
      </c>
    </row>
    <row r="4336" spans="1:13" hidden="1" x14ac:dyDescent="0.25">
      <c r="A4336" s="3">
        <v>39300</v>
      </c>
      <c r="B4336" s="16">
        <v>3255</v>
      </c>
      <c r="C4336">
        <v>73321.399999999994</v>
      </c>
      <c r="D4336">
        <v>73271.33</v>
      </c>
      <c r="E4336">
        <v>11.43</v>
      </c>
      <c r="F4336">
        <v>11.36</v>
      </c>
      <c r="G4336" s="3">
        <v>40360</v>
      </c>
      <c r="H4336">
        <v>715</v>
      </c>
      <c r="I4336">
        <v>11.43</v>
      </c>
      <c r="J4336">
        <v>11.35</v>
      </c>
      <c r="K4336">
        <v>20</v>
      </c>
      <c r="L4336">
        <v>15</v>
      </c>
      <c r="M4336" t="s">
        <v>125</v>
      </c>
    </row>
    <row r="4337" spans="1:13" hidden="1" x14ac:dyDescent="0.25">
      <c r="A4337" s="3">
        <v>39300</v>
      </c>
      <c r="B4337" s="16">
        <v>125</v>
      </c>
      <c r="C4337">
        <v>99147.96</v>
      </c>
      <c r="D4337">
        <v>99147.92</v>
      </c>
      <c r="E4337">
        <v>11.39</v>
      </c>
      <c r="F4337">
        <v>11.39</v>
      </c>
      <c r="G4337" s="3">
        <v>39328</v>
      </c>
      <c r="H4337">
        <v>20</v>
      </c>
      <c r="I4337">
        <v>11.39</v>
      </c>
      <c r="J4337">
        <v>11.39</v>
      </c>
      <c r="K4337">
        <v>3</v>
      </c>
      <c r="L4337">
        <v>1</v>
      </c>
      <c r="M4337" t="s">
        <v>148</v>
      </c>
    </row>
    <row r="4338" spans="1:13" hidden="1" x14ac:dyDescent="0.25">
      <c r="A4338" s="3">
        <v>39300</v>
      </c>
      <c r="B4338" s="16">
        <v>20</v>
      </c>
      <c r="C4338">
        <v>97463.46</v>
      </c>
      <c r="D4338">
        <v>97462.99</v>
      </c>
      <c r="E4338">
        <v>11.2</v>
      </c>
      <c r="F4338">
        <v>11.2</v>
      </c>
      <c r="G4338" s="3">
        <v>39387</v>
      </c>
      <c r="H4338">
        <v>61</v>
      </c>
      <c r="I4338">
        <v>11.2</v>
      </c>
      <c r="J4338">
        <v>11.2</v>
      </c>
      <c r="K4338">
        <v>1</v>
      </c>
      <c r="L4338">
        <v>3</v>
      </c>
      <c r="M4338" t="s">
        <v>153</v>
      </c>
    </row>
    <row r="4339" spans="1:13" hidden="1" x14ac:dyDescent="0.25">
      <c r="A4339" s="3">
        <v>39300</v>
      </c>
      <c r="B4339" s="16">
        <v>9115</v>
      </c>
      <c r="C4339">
        <v>81719.539999999994</v>
      </c>
      <c r="D4339">
        <v>81686.37</v>
      </c>
      <c r="E4339">
        <v>11.3</v>
      </c>
      <c r="F4339">
        <v>11.27</v>
      </c>
      <c r="G4339" s="3">
        <v>39995</v>
      </c>
      <c r="H4339">
        <v>469</v>
      </c>
      <c r="I4339">
        <v>11.37</v>
      </c>
      <c r="J4339">
        <v>11.27</v>
      </c>
      <c r="K4339">
        <v>26</v>
      </c>
      <c r="L4339">
        <v>11</v>
      </c>
      <c r="M4339" t="s">
        <v>133</v>
      </c>
    </row>
    <row r="4340" spans="1:13" hidden="1" x14ac:dyDescent="0.25">
      <c r="A4340" s="3">
        <v>39300</v>
      </c>
      <c r="B4340" s="16">
        <v>50998</v>
      </c>
      <c r="C4340">
        <v>62268.31</v>
      </c>
      <c r="D4340">
        <v>62128.2</v>
      </c>
      <c r="E4340">
        <v>11.31</v>
      </c>
      <c r="F4340">
        <v>11.45</v>
      </c>
      <c r="G4340" s="3">
        <v>40910</v>
      </c>
      <c r="H4340">
        <v>1090</v>
      </c>
      <c r="I4340">
        <v>11.56</v>
      </c>
      <c r="J4340">
        <v>11.31</v>
      </c>
      <c r="K4340">
        <v>315</v>
      </c>
      <c r="L4340">
        <v>21</v>
      </c>
      <c r="M4340" t="s">
        <v>135</v>
      </c>
    </row>
    <row r="4341" spans="1:13" hidden="1" x14ac:dyDescent="0.25">
      <c r="A4341" s="3">
        <v>39300</v>
      </c>
      <c r="B4341" s="16">
        <v>24776</v>
      </c>
      <c r="C4341">
        <v>93487.03</v>
      </c>
      <c r="D4341">
        <v>93484.17</v>
      </c>
      <c r="E4341">
        <v>11.06</v>
      </c>
      <c r="F4341">
        <v>11.05</v>
      </c>
      <c r="G4341" s="3">
        <v>39539</v>
      </c>
      <c r="H4341">
        <v>158</v>
      </c>
      <c r="I4341">
        <v>11.08</v>
      </c>
      <c r="J4341">
        <v>11.05</v>
      </c>
      <c r="K4341">
        <v>43</v>
      </c>
      <c r="L4341">
        <v>6</v>
      </c>
      <c r="M4341" t="s">
        <v>137</v>
      </c>
    </row>
    <row r="4342" spans="1:13" hidden="1" x14ac:dyDescent="0.25">
      <c r="A4342" s="3">
        <v>39300</v>
      </c>
      <c r="B4342" s="16">
        <v>51157</v>
      </c>
      <c r="C4342">
        <v>91090.82</v>
      </c>
      <c r="D4342">
        <v>91089.76</v>
      </c>
      <c r="E4342">
        <v>11.08</v>
      </c>
      <c r="F4342">
        <v>11.07</v>
      </c>
      <c r="G4342" s="3">
        <v>39630</v>
      </c>
      <c r="H4342">
        <v>220</v>
      </c>
      <c r="I4342">
        <v>11.12</v>
      </c>
      <c r="J4342">
        <v>11.07</v>
      </c>
      <c r="K4342">
        <v>145</v>
      </c>
      <c r="L4342">
        <v>7</v>
      </c>
      <c r="M4342" t="s">
        <v>139</v>
      </c>
    </row>
    <row r="4343" spans="1:13" hidden="1" x14ac:dyDescent="0.25">
      <c r="A4343" s="3">
        <v>39300</v>
      </c>
      <c r="B4343" s="16">
        <v>12405</v>
      </c>
      <c r="C4343">
        <v>98361.33</v>
      </c>
      <c r="D4343">
        <v>98358.16</v>
      </c>
      <c r="E4343">
        <v>11.29</v>
      </c>
      <c r="F4343">
        <v>11.29</v>
      </c>
      <c r="G4343" s="3">
        <v>39356</v>
      </c>
      <c r="H4343">
        <v>39</v>
      </c>
      <c r="I4343">
        <v>11.29</v>
      </c>
      <c r="J4343">
        <v>11.27</v>
      </c>
      <c r="K4343">
        <v>9</v>
      </c>
      <c r="L4343">
        <v>2</v>
      </c>
      <c r="M4343" t="s">
        <v>138</v>
      </c>
    </row>
    <row r="4344" spans="1:13" hidden="1" x14ac:dyDescent="0.25">
      <c r="A4344" s="3">
        <v>39300</v>
      </c>
      <c r="B4344" s="16">
        <v>367156</v>
      </c>
      <c r="C4344">
        <v>77348.070000000007</v>
      </c>
      <c r="D4344">
        <v>77271.31</v>
      </c>
      <c r="E4344">
        <v>11.29</v>
      </c>
      <c r="F4344">
        <v>11.34</v>
      </c>
      <c r="G4344" s="3">
        <v>40182</v>
      </c>
      <c r="H4344">
        <v>593</v>
      </c>
      <c r="I4344">
        <v>11.47</v>
      </c>
      <c r="J4344">
        <v>11.26</v>
      </c>
      <c r="K4344">
        <v>1941</v>
      </c>
      <c r="L4344">
        <v>13</v>
      </c>
      <c r="M4344" t="s">
        <v>140</v>
      </c>
    </row>
    <row r="4345" spans="1:13" hidden="1" x14ac:dyDescent="0.25">
      <c r="A4345" s="3">
        <v>39300</v>
      </c>
      <c r="B4345" s="16">
        <v>209538</v>
      </c>
      <c r="C4345">
        <v>86188.81</v>
      </c>
      <c r="D4345">
        <v>86170.36</v>
      </c>
      <c r="E4345">
        <v>11.13</v>
      </c>
      <c r="F4345">
        <v>11.14</v>
      </c>
      <c r="G4345" s="3">
        <v>39815</v>
      </c>
      <c r="H4345">
        <v>347</v>
      </c>
      <c r="I4345">
        <v>11.25</v>
      </c>
      <c r="J4345">
        <v>11.13</v>
      </c>
      <c r="K4345">
        <v>1008</v>
      </c>
      <c r="L4345">
        <v>9</v>
      </c>
      <c r="M4345" t="s">
        <v>141</v>
      </c>
    </row>
    <row r="4346" spans="1:13" hidden="1" x14ac:dyDescent="0.25">
      <c r="A4346" s="3">
        <v>39300</v>
      </c>
      <c r="B4346" s="16">
        <v>175542</v>
      </c>
      <c r="C4346">
        <v>95869.4</v>
      </c>
      <c r="D4346">
        <v>95860.23</v>
      </c>
      <c r="E4346">
        <v>11.1</v>
      </c>
      <c r="F4346">
        <v>11.12</v>
      </c>
      <c r="G4346" s="3">
        <v>39449</v>
      </c>
      <c r="H4346">
        <v>98</v>
      </c>
      <c r="I4346">
        <v>11.14</v>
      </c>
      <c r="J4346">
        <v>11.1</v>
      </c>
      <c r="K4346">
        <v>139</v>
      </c>
      <c r="L4346">
        <v>5</v>
      </c>
      <c r="M4346" t="s">
        <v>144</v>
      </c>
    </row>
    <row r="4347" spans="1:13" hidden="1" x14ac:dyDescent="0.25">
      <c r="A4347" s="3">
        <v>39301</v>
      </c>
      <c r="B4347" s="16">
        <v>0</v>
      </c>
      <c r="C4347">
        <v>57446.38</v>
      </c>
      <c r="D4347">
        <v>57752.11</v>
      </c>
      <c r="E4347">
        <v>0</v>
      </c>
      <c r="F4347">
        <v>0</v>
      </c>
      <c r="G4347" s="3">
        <v>41183</v>
      </c>
      <c r="H4347">
        <v>1276</v>
      </c>
      <c r="I4347">
        <v>0</v>
      </c>
      <c r="J4347">
        <v>0</v>
      </c>
      <c r="K4347">
        <v>0</v>
      </c>
      <c r="L4347">
        <v>24</v>
      </c>
      <c r="M4347" t="s">
        <v>151</v>
      </c>
    </row>
    <row r="4348" spans="1:13" hidden="1" x14ac:dyDescent="0.25">
      <c r="A4348" s="3">
        <v>39301</v>
      </c>
      <c r="B4348" s="16">
        <v>0</v>
      </c>
      <c r="C4348">
        <v>32772.04</v>
      </c>
      <c r="D4348">
        <v>33038.660000000003</v>
      </c>
      <c r="E4348">
        <v>0</v>
      </c>
      <c r="F4348">
        <v>0</v>
      </c>
      <c r="G4348" s="3">
        <v>43102</v>
      </c>
      <c r="H4348">
        <v>2573</v>
      </c>
      <c r="I4348">
        <v>0</v>
      </c>
      <c r="J4348">
        <v>0</v>
      </c>
      <c r="K4348">
        <v>0</v>
      </c>
      <c r="L4348">
        <v>34</v>
      </c>
      <c r="M4348" t="s">
        <v>150</v>
      </c>
    </row>
    <row r="4349" spans="1:13" hidden="1" x14ac:dyDescent="0.25">
      <c r="A4349" s="3">
        <v>39301</v>
      </c>
      <c r="B4349" s="16">
        <v>0</v>
      </c>
      <c r="C4349">
        <v>60604.480000000003</v>
      </c>
      <c r="D4349">
        <v>60895.56</v>
      </c>
      <c r="E4349">
        <v>0</v>
      </c>
      <c r="F4349">
        <v>0</v>
      </c>
      <c r="G4349" s="3">
        <v>41001</v>
      </c>
      <c r="H4349">
        <v>1151</v>
      </c>
      <c r="I4349">
        <v>0</v>
      </c>
      <c r="J4349">
        <v>0</v>
      </c>
      <c r="K4349">
        <v>0</v>
      </c>
      <c r="L4349">
        <v>22</v>
      </c>
      <c r="M4349" t="s">
        <v>152</v>
      </c>
    </row>
    <row r="4350" spans="1:13" hidden="1" x14ac:dyDescent="0.25">
      <c r="A4350" s="3">
        <v>39301</v>
      </c>
      <c r="B4350" s="16">
        <v>0</v>
      </c>
      <c r="C4350">
        <v>21363.02</v>
      </c>
      <c r="D4350">
        <v>21637.54</v>
      </c>
      <c r="E4350">
        <v>0</v>
      </c>
      <c r="F4350">
        <v>0</v>
      </c>
      <c r="G4350" s="3">
        <v>44564</v>
      </c>
      <c r="H4350">
        <v>3560</v>
      </c>
      <c r="I4350">
        <v>0</v>
      </c>
      <c r="J4350">
        <v>0</v>
      </c>
      <c r="K4350">
        <v>0</v>
      </c>
      <c r="L4350">
        <v>36</v>
      </c>
      <c r="M4350" t="s">
        <v>145</v>
      </c>
    </row>
    <row r="4351" spans="1:13" hidden="1" x14ac:dyDescent="0.25">
      <c r="A4351" s="3">
        <v>39301</v>
      </c>
      <c r="B4351" s="16">
        <v>0</v>
      </c>
      <c r="C4351">
        <v>59015.96</v>
      </c>
      <c r="D4351">
        <v>59353.55</v>
      </c>
      <c r="E4351">
        <v>0</v>
      </c>
      <c r="F4351">
        <v>0</v>
      </c>
      <c r="G4351" s="3">
        <v>41092</v>
      </c>
      <c r="H4351">
        <v>1213</v>
      </c>
      <c r="I4351">
        <v>0</v>
      </c>
      <c r="J4351">
        <v>0</v>
      </c>
      <c r="K4351">
        <v>0</v>
      </c>
      <c r="L4351">
        <v>23</v>
      </c>
      <c r="M4351" t="s">
        <v>149</v>
      </c>
    </row>
    <row r="4352" spans="1:13" hidden="1" x14ac:dyDescent="0.25">
      <c r="A4352" s="3">
        <v>39301</v>
      </c>
      <c r="B4352" s="16">
        <v>0</v>
      </c>
      <c r="C4352">
        <v>67524.44</v>
      </c>
      <c r="D4352">
        <v>67745.47</v>
      </c>
      <c r="E4352">
        <v>0</v>
      </c>
      <c r="F4352">
        <v>0</v>
      </c>
      <c r="G4352" s="3">
        <v>40634</v>
      </c>
      <c r="H4352">
        <v>900</v>
      </c>
      <c r="I4352">
        <v>0</v>
      </c>
      <c r="J4352">
        <v>0</v>
      </c>
      <c r="K4352">
        <v>0</v>
      </c>
      <c r="L4352">
        <v>18</v>
      </c>
      <c r="M4352" t="s">
        <v>117</v>
      </c>
    </row>
    <row r="4353" spans="1:13" hidden="1" x14ac:dyDescent="0.25">
      <c r="A4353" s="3">
        <v>39301</v>
      </c>
      <c r="B4353" s="16">
        <v>500</v>
      </c>
      <c r="C4353">
        <v>63962.14</v>
      </c>
      <c r="D4353">
        <v>64176.67</v>
      </c>
      <c r="E4353">
        <v>11.3</v>
      </c>
      <c r="F4353">
        <v>11.3</v>
      </c>
      <c r="G4353" s="3">
        <v>40819</v>
      </c>
      <c r="H4353">
        <v>1027</v>
      </c>
      <c r="I4353">
        <v>11.3</v>
      </c>
      <c r="J4353">
        <v>11.3</v>
      </c>
      <c r="K4353">
        <v>1</v>
      </c>
      <c r="L4353">
        <v>20</v>
      </c>
      <c r="M4353" t="s">
        <v>118</v>
      </c>
    </row>
    <row r="4354" spans="1:13" hidden="1" x14ac:dyDescent="0.25">
      <c r="A4354" s="3">
        <v>39301</v>
      </c>
      <c r="B4354" s="16">
        <v>300</v>
      </c>
      <c r="C4354">
        <v>55955.41</v>
      </c>
      <c r="D4354">
        <v>56267.51</v>
      </c>
      <c r="E4354">
        <v>11.27</v>
      </c>
      <c r="F4354">
        <v>11.27</v>
      </c>
      <c r="G4354" s="3">
        <v>41276</v>
      </c>
      <c r="H4354">
        <v>1335</v>
      </c>
      <c r="I4354">
        <v>11.27</v>
      </c>
      <c r="J4354">
        <v>11.27</v>
      </c>
      <c r="K4354">
        <v>3</v>
      </c>
      <c r="L4354">
        <v>25</v>
      </c>
      <c r="M4354" t="s">
        <v>121</v>
      </c>
    </row>
    <row r="4355" spans="1:13" hidden="1" x14ac:dyDescent="0.25">
      <c r="A4355" s="3">
        <v>39301</v>
      </c>
      <c r="B4355" s="16">
        <v>200</v>
      </c>
      <c r="C4355">
        <v>40491.32</v>
      </c>
      <c r="D4355">
        <v>40782.04</v>
      </c>
      <c r="E4355">
        <v>11.29</v>
      </c>
      <c r="F4355">
        <v>11.29</v>
      </c>
      <c r="G4355" s="3">
        <v>42373</v>
      </c>
      <c r="H4355">
        <v>2078</v>
      </c>
      <c r="I4355">
        <v>11.29</v>
      </c>
      <c r="J4355">
        <v>11.29</v>
      </c>
      <c r="K4355">
        <v>2</v>
      </c>
      <c r="L4355">
        <v>32</v>
      </c>
      <c r="M4355" t="s">
        <v>122</v>
      </c>
    </row>
    <row r="4356" spans="1:13" hidden="1" x14ac:dyDescent="0.25">
      <c r="A4356" s="3">
        <v>39301</v>
      </c>
      <c r="B4356" s="16">
        <v>900</v>
      </c>
      <c r="C4356">
        <v>71260.850000000006</v>
      </c>
      <c r="D4356">
        <v>71442.080000000002</v>
      </c>
      <c r="E4356">
        <v>11.29</v>
      </c>
      <c r="F4356">
        <v>11.3</v>
      </c>
      <c r="G4356" s="3">
        <v>40452</v>
      </c>
      <c r="H4356">
        <v>778</v>
      </c>
      <c r="I4356">
        <v>11.3</v>
      </c>
      <c r="J4356">
        <v>11.29</v>
      </c>
      <c r="K4356">
        <v>5</v>
      </c>
      <c r="L4356">
        <v>16</v>
      </c>
      <c r="M4356" t="s">
        <v>120</v>
      </c>
    </row>
    <row r="4357" spans="1:13" hidden="1" x14ac:dyDescent="0.25">
      <c r="A4357" s="3">
        <v>39301</v>
      </c>
      <c r="B4357" s="16">
        <v>100</v>
      </c>
      <c r="C4357">
        <v>65766.740000000005</v>
      </c>
      <c r="D4357">
        <v>65996.600000000006</v>
      </c>
      <c r="E4357">
        <v>11.29</v>
      </c>
      <c r="F4357">
        <v>11.29</v>
      </c>
      <c r="G4357" s="3">
        <v>40725</v>
      </c>
      <c r="H4357">
        <v>962</v>
      </c>
      <c r="I4357">
        <v>11.29</v>
      </c>
      <c r="J4357">
        <v>11.29</v>
      </c>
      <c r="K4357">
        <v>1</v>
      </c>
      <c r="L4357">
        <v>19</v>
      </c>
      <c r="M4357" t="s">
        <v>123</v>
      </c>
    </row>
    <row r="4358" spans="1:13" hidden="1" x14ac:dyDescent="0.25">
      <c r="A4358" s="3">
        <v>39301</v>
      </c>
      <c r="B4358" s="16">
        <v>200</v>
      </c>
      <c r="C4358">
        <v>75263.48</v>
      </c>
      <c r="D4358">
        <v>75442.03</v>
      </c>
      <c r="E4358">
        <v>11.27</v>
      </c>
      <c r="F4358">
        <v>11.27</v>
      </c>
      <c r="G4358" s="3">
        <v>40269</v>
      </c>
      <c r="H4358">
        <v>652</v>
      </c>
      <c r="I4358">
        <v>11.27</v>
      </c>
      <c r="J4358">
        <v>11.27</v>
      </c>
      <c r="K4358">
        <v>2</v>
      </c>
      <c r="L4358">
        <v>14</v>
      </c>
      <c r="M4358" t="s">
        <v>126</v>
      </c>
    </row>
    <row r="4359" spans="1:13" hidden="1" x14ac:dyDescent="0.25">
      <c r="A4359" s="3">
        <v>39301</v>
      </c>
      <c r="B4359" s="16">
        <v>0</v>
      </c>
      <c r="C4359">
        <v>45017.82</v>
      </c>
      <c r="D4359">
        <v>45347.82</v>
      </c>
      <c r="E4359">
        <v>0</v>
      </c>
      <c r="F4359">
        <v>0</v>
      </c>
      <c r="G4359" s="3">
        <v>42006</v>
      </c>
      <c r="H4359">
        <v>1832</v>
      </c>
      <c r="I4359">
        <v>0</v>
      </c>
      <c r="J4359">
        <v>0</v>
      </c>
      <c r="K4359">
        <v>0</v>
      </c>
      <c r="L4359">
        <v>31</v>
      </c>
      <c r="M4359" t="s">
        <v>131</v>
      </c>
    </row>
    <row r="4360" spans="1:13" hidden="1" x14ac:dyDescent="0.25">
      <c r="A4360" s="3">
        <v>39301</v>
      </c>
      <c r="B4360" s="16">
        <v>44350</v>
      </c>
      <c r="C4360">
        <v>96697.86</v>
      </c>
      <c r="D4360">
        <v>96697.29</v>
      </c>
      <c r="E4360">
        <v>11.17</v>
      </c>
      <c r="F4360">
        <v>11.15</v>
      </c>
      <c r="G4360" s="3">
        <v>39419</v>
      </c>
      <c r="H4360">
        <v>79</v>
      </c>
      <c r="I4360">
        <v>11.17</v>
      </c>
      <c r="J4360">
        <v>11.15</v>
      </c>
      <c r="K4360">
        <v>10</v>
      </c>
      <c r="L4360">
        <v>4</v>
      </c>
      <c r="M4360" t="s">
        <v>154</v>
      </c>
    </row>
    <row r="4361" spans="1:13" hidden="1" x14ac:dyDescent="0.25">
      <c r="A4361" s="3">
        <v>39301</v>
      </c>
      <c r="B4361" s="16">
        <v>900</v>
      </c>
      <c r="C4361">
        <v>83960.79</v>
      </c>
      <c r="D4361">
        <v>84059.77</v>
      </c>
      <c r="E4361">
        <v>11.19</v>
      </c>
      <c r="F4361">
        <v>11.11</v>
      </c>
      <c r="G4361" s="3">
        <v>39904</v>
      </c>
      <c r="H4361">
        <v>407</v>
      </c>
      <c r="I4361">
        <v>11.19</v>
      </c>
      <c r="J4361">
        <v>11.11</v>
      </c>
      <c r="K4361">
        <v>8</v>
      </c>
      <c r="L4361">
        <v>10</v>
      </c>
      <c r="M4361" t="s">
        <v>129</v>
      </c>
    </row>
    <row r="4362" spans="1:13" hidden="1" x14ac:dyDescent="0.25">
      <c r="A4362" s="3">
        <v>39301</v>
      </c>
      <c r="B4362" s="16">
        <v>410</v>
      </c>
      <c r="C4362">
        <v>36414.129999999997</v>
      </c>
      <c r="D4362">
        <v>36691.360000000001</v>
      </c>
      <c r="E4362">
        <v>11.35</v>
      </c>
      <c r="F4362">
        <v>11.29</v>
      </c>
      <c r="G4362" s="3">
        <v>42737</v>
      </c>
      <c r="H4362">
        <v>2327</v>
      </c>
      <c r="I4362">
        <v>11.35</v>
      </c>
      <c r="J4362">
        <v>11.25</v>
      </c>
      <c r="K4362">
        <v>5</v>
      </c>
      <c r="L4362">
        <v>33</v>
      </c>
      <c r="M4362" t="s">
        <v>119</v>
      </c>
    </row>
    <row r="4363" spans="1:13" hidden="1" x14ac:dyDescent="0.25">
      <c r="A4363" s="3">
        <v>39301</v>
      </c>
      <c r="B4363" s="16">
        <v>6850</v>
      </c>
      <c r="C4363">
        <v>79389.850000000006</v>
      </c>
      <c r="D4363">
        <v>79548.12</v>
      </c>
      <c r="E4363">
        <v>11.29</v>
      </c>
      <c r="F4363">
        <v>11.25</v>
      </c>
      <c r="G4363" s="3">
        <v>40087</v>
      </c>
      <c r="H4363">
        <v>532</v>
      </c>
      <c r="I4363">
        <v>11.35</v>
      </c>
      <c r="J4363">
        <v>11.24</v>
      </c>
      <c r="K4363">
        <v>32</v>
      </c>
      <c r="L4363">
        <v>12</v>
      </c>
      <c r="M4363" t="s">
        <v>127</v>
      </c>
    </row>
    <row r="4364" spans="1:13" hidden="1" x14ac:dyDescent="0.25">
      <c r="A4364" s="3">
        <v>39301</v>
      </c>
      <c r="B4364" s="16">
        <v>4700</v>
      </c>
      <c r="C4364">
        <v>69338.570000000007</v>
      </c>
      <c r="D4364">
        <v>69521.02</v>
      </c>
      <c r="E4364">
        <v>11.33</v>
      </c>
      <c r="F4364">
        <v>11.31</v>
      </c>
      <c r="G4364" s="3">
        <v>40546</v>
      </c>
      <c r="H4364">
        <v>839</v>
      </c>
      <c r="I4364">
        <v>11.39</v>
      </c>
      <c r="J4364">
        <v>11.3</v>
      </c>
      <c r="K4364">
        <v>47</v>
      </c>
      <c r="L4364">
        <v>17</v>
      </c>
      <c r="M4364" t="s">
        <v>128</v>
      </c>
    </row>
    <row r="4365" spans="1:13" hidden="1" x14ac:dyDescent="0.25">
      <c r="A4365" s="3">
        <v>39301</v>
      </c>
      <c r="B4365" s="16">
        <v>1440</v>
      </c>
      <c r="C4365">
        <v>50171.33</v>
      </c>
      <c r="D4365">
        <v>50501.09</v>
      </c>
      <c r="E4365">
        <v>11.29</v>
      </c>
      <c r="F4365">
        <v>11.29</v>
      </c>
      <c r="G4365" s="3">
        <v>41641</v>
      </c>
      <c r="H4365">
        <v>1583</v>
      </c>
      <c r="I4365">
        <v>11.29</v>
      </c>
      <c r="J4365">
        <v>11.27</v>
      </c>
      <c r="K4365">
        <v>10</v>
      </c>
      <c r="L4365">
        <v>29</v>
      </c>
      <c r="M4365" t="s">
        <v>130</v>
      </c>
    </row>
    <row r="4366" spans="1:13" hidden="1" x14ac:dyDescent="0.25">
      <c r="A4366" s="3">
        <v>39301</v>
      </c>
      <c r="B4366" s="16">
        <v>2020</v>
      </c>
      <c r="C4366">
        <v>88629.55</v>
      </c>
      <c r="D4366">
        <v>88680.49</v>
      </c>
      <c r="E4366">
        <v>11.06</v>
      </c>
      <c r="F4366">
        <v>11.05</v>
      </c>
      <c r="G4366" s="3">
        <v>39722</v>
      </c>
      <c r="H4366">
        <v>284</v>
      </c>
      <c r="I4366">
        <v>11.1</v>
      </c>
      <c r="J4366">
        <v>11.04</v>
      </c>
      <c r="K4366">
        <v>7</v>
      </c>
      <c r="L4366">
        <v>8</v>
      </c>
      <c r="M4366" t="s">
        <v>132</v>
      </c>
    </row>
    <row r="4367" spans="1:13" hidden="1" x14ac:dyDescent="0.25">
      <c r="A4367" s="3">
        <v>39301</v>
      </c>
      <c r="B4367" s="16">
        <v>6350</v>
      </c>
      <c r="C4367">
        <v>73302.720000000001</v>
      </c>
      <c r="D4367">
        <v>73466.66</v>
      </c>
      <c r="E4367">
        <v>11.28</v>
      </c>
      <c r="F4367">
        <v>11.28</v>
      </c>
      <c r="G4367" s="3">
        <v>40360</v>
      </c>
      <c r="H4367">
        <v>714</v>
      </c>
      <c r="I4367">
        <v>11.36</v>
      </c>
      <c r="J4367">
        <v>11.28</v>
      </c>
      <c r="K4367">
        <v>36</v>
      </c>
      <c r="L4367">
        <v>15</v>
      </c>
      <c r="M4367" t="s">
        <v>125</v>
      </c>
    </row>
    <row r="4368" spans="1:13" hidden="1" x14ac:dyDescent="0.25">
      <c r="A4368" s="3">
        <v>39301</v>
      </c>
      <c r="B4368" s="16">
        <v>49325</v>
      </c>
      <c r="C4368">
        <v>97504.74</v>
      </c>
      <c r="D4368">
        <v>97504.05</v>
      </c>
      <c r="E4368">
        <v>11.2</v>
      </c>
      <c r="F4368">
        <v>11.21</v>
      </c>
      <c r="G4368" s="3">
        <v>39387</v>
      </c>
      <c r="H4368">
        <v>60</v>
      </c>
      <c r="I4368">
        <v>11.21</v>
      </c>
      <c r="J4368">
        <v>11.2</v>
      </c>
      <c r="K4368">
        <v>12</v>
      </c>
      <c r="L4368">
        <v>3</v>
      </c>
      <c r="M4368" t="s">
        <v>153</v>
      </c>
    </row>
    <row r="4369" spans="1:13" hidden="1" x14ac:dyDescent="0.25">
      <c r="A4369" s="3">
        <v>39301</v>
      </c>
      <c r="B4369" s="16">
        <v>64300</v>
      </c>
      <c r="C4369">
        <v>99190.39</v>
      </c>
      <c r="D4369">
        <v>99190.01</v>
      </c>
      <c r="E4369">
        <v>11.38</v>
      </c>
      <c r="F4369">
        <v>11.39</v>
      </c>
      <c r="G4369" s="3">
        <v>39328</v>
      </c>
      <c r="H4369">
        <v>19</v>
      </c>
      <c r="I4369">
        <v>11.4</v>
      </c>
      <c r="J4369">
        <v>11.38</v>
      </c>
      <c r="K4369">
        <v>15</v>
      </c>
      <c r="L4369">
        <v>1</v>
      </c>
      <c r="M4369" t="s">
        <v>148</v>
      </c>
    </row>
    <row r="4370" spans="1:13" hidden="1" x14ac:dyDescent="0.25">
      <c r="A4370" s="3">
        <v>39301</v>
      </c>
      <c r="B4370" s="16">
        <v>5925</v>
      </c>
      <c r="C4370">
        <v>81721.36</v>
      </c>
      <c r="D4370">
        <v>81857.929999999993</v>
      </c>
      <c r="E4370">
        <v>11.24</v>
      </c>
      <c r="F4370">
        <v>11.18</v>
      </c>
      <c r="G4370" s="3">
        <v>39995</v>
      </c>
      <c r="H4370">
        <v>468</v>
      </c>
      <c r="I4370">
        <v>11.26</v>
      </c>
      <c r="J4370">
        <v>11.17</v>
      </c>
      <c r="K4370">
        <v>32</v>
      </c>
      <c r="L4370">
        <v>11</v>
      </c>
      <c r="M4370" t="s">
        <v>133</v>
      </c>
    </row>
    <row r="4371" spans="1:13" hidden="1" x14ac:dyDescent="0.25">
      <c r="A4371" s="3">
        <v>39301</v>
      </c>
      <c r="B4371" s="16">
        <v>21055</v>
      </c>
      <c r="C4371">
        <v>62154.82</v>
      </c>
      <c r="D4371">
        <v>62435.07</v>
      </c>
      <c r="E4371">
        <v>11.4</v>
      </c>
      <c r="F4371">
        <v>11.28</v>
      </c>
      <c r="G4371" s="3">
        <v>40910</v>
      </c>
      <c r="H4371">
        <v>1089</v>
      </c>
      <c r="I4371">
        <v>11.4</v>
      </c>
      <c r="J4371">
        <v>11.28</v>
      </c>
      <c r="K4371">
        <v>229</v>
      </c>
      <c r="L4371">
        <v>21</v>
      </c>
      <c r="M4371" t="s">
        <v>135</v>
      </c>
    </row>
    <row r="4372" spans="1:13" hidden="1" x14ac:dyDescent="0.25">
      <c r="A4372" s="3">
        <v>39301</v>
      </c>
      <c r="B4372" s="16">
        <v>15085</v>
      </c>
      <c r="C4372">
        <v>93524.22</v>
      </c>
      <c r="D4372">
        <v>93533.82</v>
      </c>
      <c r="E4372">
        <v>11.05</v>
      </c>
      <c r="F4372">
        <v>11.03</v>
      </c>
      <c r="G4372" s="3">
        <v>39539</v>
      </c>
      <c r="H4372">
        <v>157</v>
      </c>
      <c r="I4372">
        <v>11.05</v>
      </c>
      <c r="J4372">
        <v>11.02</v>
      </c>
      <c r="K4372">
        <v>43</v>
      </c>
      <c r="L4372">
        <v>6</v>
      </c>
      <c r="M4372" t="s">
        <v>137</v>
      </c>
    </row>
    <row r="4373" spans="1:13" hidden="1" x14ac:dyDescent="0.25">
      <c r="A4373" s="3">
        <v>39301</v>
      </c>
      <c r="B4373" s="16">
        <v>46621</v>
      </c>
      <c r="C4373">
        <v>91128.78</v>
      </c>
      <c r="D4373">
        <v>91156.77</v>
      </c>
      <c r="E4373">
        <v>11.04</v>
      </c>
      <c r="F4373">
        <v>11.03</v>
      </c>
      <c r="G4373" s="3">
        <v>39630</v>
      </c>
      <c r="H4373">
        <v>219</v>
      </c>
      <c r="I4373">
        <v>11.07</v>
      </c>
      <c r="J4373">
        <v>11.02</v>
      </c>
      <c r="K4373">
        <v>141</v>
      </c>
      <c r="L4373">
        <v>7</v>
      </c>
      <c r="M4373" t="s">
        <v>139</v>
      </c>
    </row>
    <row r="4374" spans="1:13" hidden="1" x14ac:dyDescent="0.25">
      <c r="A4374" s="3">
        <v>39301</v>
      </c>
      <c r="B4374" s="16">
        <v>32910</v>
      </c>
      <c r="C4374">
        <v>98400.3</v>
      </c>
      <c r="D4374">
        <v>98400.5</v>
      </c>
      <c r="E4374">
        <v>11.29</v>
      </c>
      <c r="F4374">
        <v>11.28</v>
      </c>
      <c r="G4374" s="3">
        <v>39356</v>
      </c>
      <c r="H4374">
        <v>38</v>
      </c>
      <c r="I4374">
        <v>11.3</v>
      </c>
      <c r="J4374">
        <v>11.28</v>
      </c>
      <c r="K4374">
        <v>15</v>
      </c>
      <c r="L4374">
        <v>2</v>
      </c>
      <c r="M4374" t="s">
        <v>138</v>
      </c>
    </row>
    <row r="4375" spans="1:13" hidden="1" x14ac:dyDescent="0.25">
      <c r="A4375" s="3">
        <v>39301</v>
      </c>
      <c r="B4375" s="16">
        <v>290528</v>
      </c>
      <c r="C4375">
        <v>77304.41</v>
      </c>
      <c r="D4375">
        <v>77434.649999999994</v>
      </c>
      <c r="E4375">
        <v>11.3</v>
      </c>
      <c r="F4375">
        <v>11.24</v>
      </c>
      <c r="G4375" s="3">
        <v>40182</v>
      </c>
      <c r="H4375">
        <v>592</v>
      </c>
      <c r="I4375">
        <v>11.32</v>
      </c>
      <c r="J4375">
        <v>11.23</v>
      </c>
      <c r="K4375">
        <v>1830</v>
      </c>
      <c r="L4375">
        <v>13</v>
      </c>
      <c r="M4375" t="s">
        <v>140</v>
      </c>
    </row>
    <row r="4376" spans="1:13" hidden="1" x14ac:dyDescent="0.25">
      <c r="A4376" s="3">
        <v>39301</v>
      </c>
      <c r="B4376" s="16">
        <v>185896</v>
      </c>
      <c r="C4376">
        <v>86207.28</v>
      </c>
      <c r="D4376">
        <v>86267.8</v>
      </c>
      <c r="E4376">
        <v>11.12</v>
      </c>
      <c r="F4376">
        <v>11.07</v>
      </c>
      <c r="G4376" s="3">
        <v>39815</v>
      </c>
      <c r="H4376">
        <v>346</v>
      </c>
      <c r="I4376">
        <v>11.14</v>
      </c>
      <c r="J4376">
        <v>11.06</v>
      </c>
      <c r="K4376">
        <v>844</v>
      </c>
      <c r="L4376">
        <v>9</v>
      </c>
      <c r="M4376" t="s">
        <v>141</v>
      </c>
    </row>
    <row r="4377" spans="1:13" hidden="1" x14ac:dyDescent="0.25">
      <c r="A4377" s="3">
        <v>39301</v>
      </c>
      <c r="B4377" s="16">
        <v>94874</v>
      </c>
      <c r="C4377">
        <v>95901.3</v>
      </c>
      <c r="D4377">
        <v>95905.600000000006</v>
      </c>
      <c r="E4377">
        <v>11.127000000000001</v>
      </c>
      <c r="F4377">
        <v>11.11</v>
      </c>
      <c r="G4377" s="3">
        <v>39449</v>
      </c>
      <c r="H4377">
        <v>97</v>
      </c>
      <c r="I4377">
        <v>11.127000000000001</v>
      </c>
      <c r="J4377">
        <v>11.1</v>
      </c>
      <c r="K4377">
        <v>104</v>
      </c>
      <c r="L4377">
        <v>5</v>
      </c>
      <c r="M4377" t="s">
        <v>144</v>
      </c>
    </row>
    <row r="4378" spans="1:13" hidden="1" x14ac:dyDescent="0.25">
      <c r="A4378" s="3">
        <v>39302</v>
      </c>
      <c r="B4378" s="16">
        <v>0</v>
      </c>
      <c r="C4378">
        <v>57776.81</v>
      </c>
      <c r="D4378">
        <v>57883.37</v>
      </c>
      <c r="E4378">
        <v>0</v>
      </c>
      <c r="F4378">
        <v>0</v>
      </c>
      <c r="G4378" s="3">
        <v>41183</v>
      </c>
      <c r="H4378">
        <v>1275</v>
      </c>
      <c r="I4378">
        <v>0</v>
      </c>
      <c r="J4378">
        <v>0</v>
      </c>
      <c r="K4378">
        <v>0</v>
      </c>
      <c r="L4378">
        <v>24</v>
      </c>
      <c r="M4378" t="s">
        <v>151</v>
      </c>
    </row>
    <row r="4379" spans="1:13" hidden="1" x14ac:dyDescent="0.25">
      <c r="A4379" s="3">
        <v>39302</v>
      </c>
      <c r="B4379" s="16">
        <v>0</v>
      </c>
      <c r="C4379">
        <v>33052.79</v>
      </c>
      <c r="D4379">
        <v>33309.300000000003</v>
      </c>
      <c r="E4379">
        <v>0</v>
      </c>
      <c r="F4379">
        <v>0</v>
      </c>
      <c r="G4379" s="3">
        <v>43102</v>
      </c>
      <c r="H4379">
        <v>2572</v>
      </c>
      <c r="I4379">
        <v>0</v>
      </c>
      <c r="J4379">
        <v>0</v>
      </c>
      <c r="K4379">
        <v>0</v>
      </c>
      <c r="L4379">
        <v>34</v>
      </c>
      <c r="M4379" t="s">
        <v>150</v>
      </c>
    </row>
    <row r="4380" spans="1:13" hidden="1" x14ac:dyDescent="0.25">
      <c r="A4380" s="3">
        <v>39302</v>
      </c>
      <c r="B4380" s="16">
        <v>0</v>
      </c>
      <c r="C4380">
        <v>60921.61</v>
      </c>
      <c r="D4380">
        <v>61112.07</v>
      </c>
      <c r="E4380">
        <v>0</v>
      </c>
      <c r="F4380">
        <v>0</v>
      </c>
      <c r="G4380" s="3">
        <v>41001</v>
      </c>
      <c r="H4380">
        <v>1150</v>
      </c>
      <c r="I4380">
        <v>0</v>
      </c>
      <c r="J4380">
        <v>0</v>
      </c>
      <c r="K4380">
        <v>0</v>
      </c>
      <c r="L4380">
        <v>22</v>
      </c>
      <c r="M4380" t="s">
        <v>152</v>
      </c>
    </row>
    <row r="4381" spans="1:13" hidden="1" x14ac:dyDescent="0.25">
      <c r="A4381" s="3">
        <v>39302</v>
      </c>
      <c r="B4381" s="16">
        <v>0</v>
      </c>
      <c r="C4381">
        <v>21646.79</v>
      </c>
      <c r="D4381">
        <v>21899.62</v>
      </c>
      <c r="E4381">
        <v>0</v>
      </c>
      <c r="F4381">
        <v>0</v>
      </c>
      <c r="G4381" s="3">
        <v>44564</v>
      </c>
      <c r="H4381">
        <v>3559</v>
      </c>
      <c r="I4381">
        <v>0</v>
      </c>
      <c r="J4381">
        <v>0</v>
      </c>
      <c r="K4381">
        <v>0</v>
      </c>
      <c r="L4381">
        <v>36</v>
      </c>
      <c r="M4381" t="s">
        <v>145</v>
      </c>
    </row>
    <row r="4382" spans="1:13" hidden="1" x14ac:dyDescent="0.25">
      <c r="A4382" s="3">
        <v>39302</v>
      </c>
      <c r="B4382" s="16">
        <v>0</v>
      </c>
      <c r="C4382">
        <v>59378.94</v>
      </c>
      <c r="D4382">
        <v>59509.120000000003</v>
      </c>
      <c r="E4382">
        <v>0</v>
      </c>
      <c r="F4382">
        <v>0</v>
      </c>
      <c r="G4382" s="3">
        <v>41092</v>
      </c>
      <c r="H4382">
        <v>1212</v>
      </c>
      <c r="I4382">
        <v>0</v>
      </c>
      <c r="J4382">
        <v>0</v>
      </c>
      <c r="K4382">
        <v>0</v>
      </c>
      <c r="L4382">
        <v>23</v>
      </c>
      <c r="M4382" t="s">
        <v>149</v>
      </c>
    </row>
    <row r="4383" spans="1:13" hidden="1" x14ac:dyDescent="0.25">
      <c r="A4383" s="3">
        <v>39302</v>
      </c>
      <c r="B4383" s="16">
        <v>0</v>
      </c>
      <c r="C4383">
        <v>67774.44</v>
      </c>
      <c r="D4383">
        <v>67940.52</v>
      </c>
      <c r="E4383">
        <v>0</v>
      </c>
      <c r="F4383">
        <v>0</v>
      </c>
      <c r="G4383" s="3">
        <v>40634</v>
      </c>
      <c r="H4383">
        <v>899</v>
      </c>
      <c r="I4383">
        <v>0</v>
      </c>
      <c r="J4383">
        <v>0</v>
      </c>
      <c r="K4383">
        <v>0</v>
      </c>
      <c r="L4383">
        <v>18</v>
      </c>
      <c r="M4383" t="s">
        <v>117</v>
      </c>
    </row>
    <row r="4384" spans="1:13" hidden="1" x14ac:dyDescent="0.25">
      <c r="A4384" s="3">
        <v>39302</v>
      </c>
      <c r="B4384" s="16">
        <v>0</v>
      </c>
      <c r="C4384">
        <v>64204.12</v>
      </c>
      <c r="D4384">
        <v>64431.25</v>
      </c>
      <c r="E4384">
        <v>0</v>
      </c>
      <c r="F4384">
        <v>0</v>
      </c>
      <c r="G4384" s="3">
        <v>40819</v>
      </c>
      <c r="H4384">
        <v>1026</v>
      </c>
      <c r="I4384">
        <v>0</v>
      </c>
      <c r="J4384">
        <v>0</v>
      </c>
      <c r="K4384">
        <v>0</v>
      </c>
      <c r="L4384">
        <v>20</v>
      </c>
      <c r="M4384" t="s">
        <v>118</v>
      </c>
    </row>
    <row r="4385" spans="1:13" hidden="1" x14ac:dyDescent="0.25">
      <c r="A4385" s="3">
        <v>39302</v>
      </c>
      <c r="B4385" s="16">
        <v>0</v>
      </c>
      <c r="C4385">
        <v>40799.480000000003</v>
      </c>
      <c r="D4385">
        <v>41045.980000000003</v>
      </c>
      <c r="E4385">
        <v>0</v>
      </c>
      <c r="F4385">
        <v>0</v>
      </c>
      <c r="G4385" s="3">
        <v>42373</v>
      </c>
      <c r="H4385">
        <v>2077</v>
      </c>
      <c r="I4385">
        <v>0</v>
      </c>
      <c r="J4385">
        <v>0</v>
      </c>
      <c r="K4385">
        <v>0</v>
      </c>
      <c r="L4385">
        <v>32</v>
      </c>
      <c r="M4385" t="s">
        <v>122</v>
      </c>
    </row>
    <row r="4386" spans="1:13" hidden="1" x14ac:dyDescent="0.25">
      <c r="A4386" s="3">
        <v>39302</v>
      </c>
      <c r="B4386" s="16">
        <v>300</v>
      </c>
      <c r="C4386">
        <v>56291.58</v>
      </c>
      <c r="D4386">
        <v>56400.37</v>
      </c>
      <c r="E4386">
        <v>11.22</v>
      </c>
      <c r="F4386">
        <v>11.22</v>
      </c>
      <c r="G4386" s="3">
        <v>41276</v>
      </c>
      <c r="H4386">
        <v>1334</v>
      </c>
      <c r="I4386">
        <v>11.22</v>
      </c>
      <c r="J4386">
        <v>11.22</v>
      </c>
      <c r="K4386">
        <v>2</v>
      </c>
      <c r="L4386">
        <v>25</v>
      </c>
      <c r="M4386" t="s">
        <v>121</v>
      </c>
    </row>
    <row r="4387" spans="1:13" hidden="1" x14ac:dyDescent="0.25">
      <c r="A4387" s="3">
        <v>39302</v>
      </c>
      <c r="B4387" s="16">
        <v>800</v>
      </c>
      <c r="C4387">
        <v>71472.639999999999</v>
      </c>
      <c r="D4387">
        <v>71640.67</v>
      </c>
      <c r="E4387">
        <v>11.175000000000001</v>
      </c>
      <c r="F4387">
        <v>11.21</v>
      </c>
      <c r="G4387" s="3">
        <v>40452</v>
      </c>
      <c r="H4387">
        <v>777</v>
      </c>
      <c r="I4387">
        <v>11.21</v>
      </c>
      <c r="J4387">
        <v>11.175000000000001</v>
      </c>
      <c r="K4387">
        <v>3</v>
      </c>
      <c r="L4387">
        <v>16</v>
      </c>
      <c r="M4387" t="s">
        <v>120</v>
      </c>
    </row>
    <row r="4388" spans="1:13" hidden="1" x14ac:dyDescent="0.25">
      <c r="A4388" s="3">
        <v>39302</v>
      </c>
      <c r="B4388" s="16">
        <v>100</v>
      </c>
      <c r="C4388">
        <v>66024.83</v>
      </c>
      <c r="D4388">
        <v>66186.039999999994</v>
      </c>
      <c r="E4388">
        <v>11.195</v>
      </c>
      <c r="F4388">
        <v>11.195</v>
      </c>
      <c r="G4388" s="3">
        <v>40725</v>
      </c>
      <c r="H4388">
        <v>961</v>
      </c>
      <c r="I4388">
        <v>11.195</v>
      </c>
      <c r="J4388">
        <v>11.195</v>
      </c>
      <c r="K4388">
        <v>1</v>
      </c>
      <c r="L4388">
        <v>19</v>
      </c>
      <c r="M4388" t="s">
        <v>123</v>
      </c>
    </row>
    <row r="4389" spans="1:13" hidden="1" x14ac:dyDescent="0.25">
      <c r="A4389" s="3">
        <v>39302</v>
      </c>
      <c r="B4389" s="16">
        <v>800</v>
      </c>
      <c r="C4389">
        <v>75474.3</v>
      </c>
      <c r="D4389">
        <v>75635.100000000006</v>
      </c>
      <c r="E4389">
        <v>11.1</v>
      </c>
      <c r="F4389">
        <v>11.14</v>
      </c>
      <c r="G4389" s="3">
        <v>40269</v>
      </c>
      <c r="H4389">
        <v>651</v>
      </c>
      <c r="I4389">
        <v>11.14</v>
      </c>
      <c r="J4389">
        <v>11.1</v>
      </c>
      <c r="K4389">
        <v>2</v>
      </c>
      <c r="L4389">
        <v>14</v>
      </c>
      <c r="M4389" t="s">
        <v>126</v>
      </c>
    </row>
    <row r="4390" spans="1:13" hidden="1" x14ac:dyDescent="0.25">
      <c r="A4390" s="3">
        <v>39302</v>
      </c>
      <c r="B4390" s="16">
        <v>2400</v>
      </c>
      <c r="C4390">
        <v>45367.22</v>
      </c>
      <c r="D4390">
        <v>45548.2</v>
      </c>
      <c r="E4390">
        <v>11.13</v>
      </c>
      <c r="F4390">
        <v>11.23</v>
      </c>
      <c r="G4390" s="3">
        <v>42006</v>
      </c>
      <c r="H4390">
        <v>1831</v>
      </c>
      <c r="I4390">
        <v>11.24</v>
      </c>
      <c r="J4390">
        <v>11.13</v>
      </c>
      <c r="K4390">
        <v>7</v>
      </c>
      <c r="L4390">
        <v>31</v>
      </c>
      <c r="M4390" t="s">
        <v>131</v>
      </c>
    </row>
    <row r="4391" spans="1:13" hidden="1" x14ac:dyDescent="0.25">
      <c r="A4391" s="3">
        <v>39302</v>
      </c>
      <c r="B4391" s="16">
        <v>600</v>
      </c>
      <c r="C4391">
        <v>84095.72</v>
      </c>
      <c r="D4391">
        <v>84186.2</v>
      </c>
      <c r="E4391">
        <v>11.13</v>
      </c>
      <c r="F4391">
        <v>11.05</v>
      </c>
      <c r="G4391" s="3">
        <v>39904</v>
      </c>
      <c r="H4391">
        <v>406</v>
      </c>
      <c r="I4391">
        <v>11.13</v>
      </c>
      <c r="J4391">
        <v>11.03</v>
      </c>
      <c r="K4391">
        <v>5</v>
      </c>
      <c r="L4391">
        <v>10</v>
      </c>
      <c r="M4391" t="s">
        <v>129</v>
      </c>
    </row>
    <row r="4392" spans="1:13" hidden="1" x14ac:dyDescent="0.25">
      <c r="A4392" s="3">
        <v>39302</v>
      </c>
      <c r="B4392" s="16">
        <v>4885</v>
      </c>
      <c r="C4392">
        <v>69550.75</v>
      </c>
      <c r="D4392">
        <v>69733.539999999994</v>
      </c>
      <c r="E4392">
        <v>11.31</v>
      </c>
      <c r="F4392">
        <v>11.23</v>
      </c>
      <c r="G4392" s="3">
        <v>40546</v>
      </c>
      <c r="H4392">
        <v>838</v>
      </c>
      <c r="I4392">
        <v>11.31</v>
      </c>
      <c r="J4392">
        <v>11.15</v>
      </c>
      <c r="K4392">
        <v>37</v>
      </c>
      <c r="L4392">
        <v>17</v>
      </c>
      <c r="M4392" t="s">
        <v>128</v>
      </c>
    </row>
    <row r="4393" spans="1:13" hidden="1" x14ac:dyDescent="0.25">
      <c r="A4393" s="3">
        <v>39302</v>
      </c>
      <c r="B4393" s="16">
        <v>1590</v>
      </c>
      <c r="C4393">
        <v>36707.050000000003</v>
      </c>
      <c r="D4393">
        <v>36955.25</v>
      </c>
      <c r="E4393">
        <v>11.12</v>
      </c>
      <c r="F4393">
        <v>11.2</v>
      </c>
      <c r="G4393" s="3">
        <v>42737</v>
      </c>
      <c r="H4393">
        <v>2326</v>
      </c>
      <c r="I4393">
        <v>11.21</v>
      </c>
      <c r="J4393">
        <v>11.1</v>
      </c>
      <c r="K4393">
        <v>10</v>
      </c>
      <c r="L4393">
        <v>33</v>
      </c>
      <c r="M4393" t="s">
        <v>119</v>
      </c>
    </row>
    <row r="4394" spans="1:13" hidden="1" x14ac:dyDescent="0.25">
      <c r="A4394" s="3">
        <v>39302</v>
      </c>
      <c r="B4394" s="16">
        <v>3800</v>
      </c>
      <c r="C4394">
        <v>79582.14</v>
      </c>
      <c r="D4394">
        <v>79730.149999999994</v>
      </c>
      <c r="E4394">
        <v>11.2</v>
      </c>
      <c r="F4394">
        <v>11.15</v>
      </c>
      <c r="G4394" s="3">
        <v>40087</v>
      </c>
      <c r="H4394">
        <v>531</v>
      </c>
      <c r="I4394">
        <v>11.2</v>
      </c>
      <c r="J4394">
        <v>11.11</v>
      </c>
      <c r="K4394">
        <v>17</v>
      </c>
      <c r="L4394">
        <v>12</v>
      </c>
      <c r="M4394" t="s">
        <v>127</v>
      </c>
    </row>
    <row r="4395" spans="1:13" hidden="1" x14ac:dyDescent="0.25">
      <c r="A4395" s="3">
        <v>39302</v>
      </c>
      <c r="B4395" s="16">
        <v>5005</v>
      </c>
      <c r="C4395">
        <v>96738.65</v>
      </c>
      <c r="D4395">
        <v>96743.1</v>
      </c>
      <c r="E4395">
        <v>11.13</v>
      </c>
      <c r="F4395">
        <v>11.14</v>
      </c>
      <c r="G4395" s="3">
        <v>39419</v>
      </c>
      <c r="H4395">
        <v>78</v>
      </c>
      <c r="I4395">
        <v>11.14</v>
      </c>
      <c r="J4395">
        <v>11.13</v>
      </c>
      <c r="K4395">
        <v>2</v>
      </c>
      <c r="L4395">
        <v>4</v>
      </c>
      <c r="M4395" t="s">
        <v>154</v>
      </c>
    </row>
    <row r="4396" spans="1:13" hidden="1" x14ac:dyDescent="0.25">
      <c r="A4396" s="3">
        <v>39302</v>
      </c>
      <c r="B4396" s="16">
        <v>2650</v>
      </c>
      <c r="C4396">
        <v>50522.69</v>
      </c>
      <c r="D4396">
        <v>50641.05</v>
      </c>
      <c r="E4396">
        <v>11.16</v>
      </c>
      <c r="F4396">
        <v>11.24</v>
      </c>
      <c r="G4396" s="3">
        <v>41641</v>
      </c>
      <c r="H4396">
        <v>1582</v>
      </c>
      <c r="I4396">
        <v>11.25</v>
      </c>
      <c r="J4396">
        <v>11.15</v>
      </c>
      <c r="K4396">
        <v>7</v>
      </c>
      <c r="L4396">
        <v>29</v>
      </c>
      <c r="M4396" t="s">
        <v>130</v>
      </c>
    </row>
    <row r="4397" spans="1:13" hidden="1" x14ac:dyDescent="0.25">
      <c r="A4397" s="3">
        <v>39302</v>
      </c>
      <c r="B4397" s="16">
        <v>1500</v>
      </c>
      <c r="C4397">
        <v>88718.42</v>
      </c>
      <c r="D4397">
        <v>88770.65</v>
      </c>
      <c r="E4397">
        <v>10.98</v>
      </c>
      <c r="F4397">
        <v>10.98</v>
      </c>
      <c r="G4397" s="3">
        <v>39722</v>
      </c>
      <c r="H4397">
        <v>283</v>
      </c>
      <c r="I4397">
        <v>10.98</v>
      </c>
      <c r="J4397">
        <v>10.98</v>
      </c>
      <c r="K4397">
        <v>3</v>
      </c>
      <c r="L4397">
        <v>8</v>
      </c>
      <c r="M4397" t="s">
        <v>132</v>
      </c>
    </row>
    <row r="4398" spans="1:13" hidden="1" x14ac:dyDescent="0.25">
      <c r="A4398" s="3">
        <v>39302</v>
      </c>
      <c r="B4398" s="16">
        <v>2690</v>
      </c>
      <c r="C4398">
        <v>73498.080000000002</v>
      </c>
      <c r="D4398">
        <v>73680.81</v>
      </c>
      <c r="E4398">
        <v>11.19</v>
      </c>
      <c r="F4398">
        <v>11.19</v>
      </c>
      <c r="G4398" s="3">
        <v>40360</v>
      </c>
      <c r="H4398">
        <v>713</v>
      </c>
      <c r="I4398">
        <v>11.19</v>
      </c>
      <c r="J4398">
        <v>11.13</v>
      </c>
      <c r="K4398">
        <v>21</v>
      </c>
      <c r="L4398">
        <v>15</v>
      </c>
      <c r="M4398" t="s">
        <v>125</v>
      </c>
    </row>
    <row r="4399" spans="1:13" hidden="1" x14ac:dyDescent="0.25">
      <c r="A4399" s="3">
        <v>39302</v>
      </c>
      <c r="B4399" s="16">
        <v>1085</v>
      </c>
      <c r="C4399">
        <v>97545.75</v>
      </c>
      <c r="D4399">
        <v>97545.14</v>
      </c>
      <c r="E4399">
        <v>11.2</v>
      </c>
      <c r="F4399">
        <v>11.2</v>
      </c>
      <c r="G4399" s="3">
        <v>39387</v>
      </c>
      <c r="H4399">
        <v>59</v>
      </c>
      <c r="I4399">
        <v>11.2</v>
      </c>
      <c r="J4399">
        <v>11.19</v>
      </c>
      <c r="K4399">
        <v>4</v>
      </c>
      <c r="L4399">
        <v>3</v>
      </c>
      <c r="M4399" t="s">
        <v>153</v>
      </c>
    </row>
    <row r="4400" spans="1:13" hidden="1" x14ac:dyDescent="0.25">
      <c r="A4400" s="3">
        <v>39302</v>
      </c>
      <c r="B4400" s="16">
        <v>3804</v>
      </c>
      <c r="C4400">
        <v>81892.94</v>
      </c>
      <c r="D4400">
        <v>81989.63</v>
      </c>
      <c r="E4400">
        <v>11.1</v>
      </c>
      <c r="F4400">
        <v>11.11</v>
      </c>
      <c r="G4400" s="3">
        <v>39995</v>
      </c>
      <c r="H4400">
        <v>467</v>
      </c>
      <c r="I4400">
        <v>11.11</v>
      </c>
      <c r="J4400">
        <v>11.06</v>
      </c>
      <c r="K4400">
        <v>27</v>
      </c>
      <c r="L4400">
        <v>11</v>
      </c>
      <c r="M4400" t="s">
        <v>133</v>
      </c>
    </row>
    <row r="4401" spans="1:13" hidden="1" x14ac:dyDescent="0.25">
      <c r="A4401" s="3">
        <v>39302</v>
      </c>
      <c r="B4401" s="16">
        <v>72710</v>
      </c>
      <c r="C4401">
        <v>99232.43</v>
      </c>
      <c r="D4401">
        <v>99232.48</v>
      </c>
      <c r="E4401">
        <v>11.39</v>
      </c>
      <c r="F4401">
        <v>11.39</v>
      </c>
      <c r="G4401" s="3">
        <v>39328</v>
      </c>
      <c r="H4401">
        <v>18</v>
      </c>
      <c r="I4401">
        <v>11.395</v>
      </c>
      <c r="J4401">
        <v>11.38</v>
      </c>
      <c r="K4401">
        <v>14</v>
      </c>
      <c r="L4401">
        <v>1</v>
      </c>
      <c r="M4401" t="s">
        <v>148</v>
      </c>
    </row>
    <row r="4402" spans="1:13" hidden="1" x14ac:dyDescent="0.25">
      <c r="A4402" s="3">
        <v>39302</v>
      </c>
      <c r="B4402" s="16">
        <v>34710</v>
      </c>
      <c r="C4402">
        <v>62461.77</v>
      </c>
      <c r="D4402">
        <v>62869.54</v>
      </c>
      <c r="E4402">
        <v>11.27</v>
      </c>
      <c r="F4402">
        <v>11.18</v>
      </c>
      <c r="G4402" s="3">
        <v>40910</v>
      </c>
      <c r="H4402">
        <v>1088</v>
      </c>
      <c r="I4402">
        <v>11.32</v>
      </c>
      <c r="J4402">
        <v>11.1</v>
      </c>
      <c r="K4402">
        <v>260</v>
      </c>
      <c r="L4402">
        <v>21</v>
      </c>
      <c r="M4402" t="s">
        <v>135</v>
      </c>
    </row>
    <row r="4403" spans="1:13" hidden="1" x14ac:dyDescent="0.25">
      <c r="A4403" s="3">
        <v>39302</v>
      </c>
      <c r="B4403" s="16">
        <v>44927</v>
      </c>
      <c r="C4403">
        <v>93573.82</v>
      </c>
      <c r="D4403">
        <v>93594.07</v>
      </c>
      <c r="E4403">
        <v>11.04</v>
      </c>
      <c r="F4403">
        <v>10.99</v>
      </c>
      <c r="G4403" s="3">
        <v>39539</v>
      </c>
      <c r="H4403">
        <v>156</v>
      </c>
      <c r="I4403">
        <v>11.04</v>
      </c>
      <c r="J4403">
        <v>10.98</v>
      </c>
      <c r="K4403">
        <v>71</v>
      </c>
      <c r="L4403">
        <v>6</v>
      </c>
      <c r="M4403" t="s">
        <v>137</v>
      </c>
    </row>
    <row r="4404" spans="1:13" hidden="1" x14ac:dyDescent="0.25">
      <c r="A4404" s="3">
        <v>39302</v>
      </c>
      <c r="B4404" s="16">
        <v>33840</v>
      </c>
      <c r="C4404">
        <v>91195.76</v>
      </c>
      <c r="D4404">
        <v>91230.39</v>
      </c>
      <c r="E4404">
        <v>11.03</v>
      </c>
      <c r="F4404">
        <v>10.99</v>
      </c>
      <c r="G4404" s="3">
        <v>39630</v>
      </c>
      <c r="H4404">
        <v>218</v>
      </c>
      <c r="I4404">
        <v>11.04</v>
      </c>
      <c r="J4404">
        <v>10.96</v>
      </c>
      <c r="K4404">
        <v>95</v>
      </c>
      <c r="L4404">
        <v>7</v>
      </c>
      <c r="M4404" t="s">
        <v>139</v>
      </c>
    </row>
    <row r="4405" spans="1:13" hidden="1" x14ac:dyDescent="0.25">
      <c r="A4405" s="3">
        <v>39302</v>
      </c>
      <c r="B4405" s="16">
        <v>60240</v>
      </c>
      <c r="C4405">
        <v>98442.59</v>
      </c>
      <c r="D4405">
        <v>98444.25</v>
      </c>
      <c r="E4405">
        <v>11.28</v>
      </c>
      <c r="F4405">
        <v>11.27</v>
      </c>
      <c r="G4405" s="3">
        <v>39356</v>
      </c>
      <c r="H4405">
        <v>37</v>
      </c>
      <c r="I4405">
        <v>11.28</v>
      </c>
      <c r="J4405">
        <v>11.27</v>
      </c>
      <c r="K4405">
        <v>19</v>
      </c>
      <c r="L4405">
        <v>2</v>
      </c>
      <c r="M4405" t="s">
        <v>138</v>
      </c>
    </row>
    <row r="4406" spans="1:13" hidden="1" x14ac:dyDescent="0.25">
      <c r="A4406" s="3">
        <v>39302</v>
      </c>
      <c r="B4406" s="16">
        <v>275316</v>
      </c>
      <c r="C4406">
        <v>77467.77</v>
      </c>
      <c r="D4406">
        <v>77687.509999999995</v>
      </c>
      <c r="E4406">
        <v>11.21</v>
      </c>
      <c r="F4406">
        <v>11.13</v>
      </c>
      <c r="G4406" s="3">
        <v>40182</v>
      </c>
      <c r="H4406">
        <v>591</v>
      </c>
      <c r="I4406">
        <v>11.25</v>
      </c>
      <c r="J4406">
        <v>11.09</v>
      </c>
      <c r="K4406">
        <v>1329</v>
      </c>
      <c r="L4406">
        <v>13</v>
      </c>
      <c r="M4406" t="s">
        <v>140</v>
      </c>
    </row>
    <row r="4407" spans="1:13" hidden="1" x14ac:dyDescent="0.25">
      <c r="A4407" s="3">
        <v>39302</v>
      </c>
      <c r="B4407" s="16">
        <v>227666</v>
      </c>
      <c r="C4407">
        <v>86304.7</v>
      </c>
      <c r="D4407">
        <v>86416.83</v>
      </c>
      <c r="E4407">
        <v>11.058999999999999</v>
      </c>
      <c r="F4407">
        <v>10.99</v>
      </c>
      <c r="G4407" s="3">
        <v>39815</v>
      </c>
      <c r="H4407">
        <v>345</v>
      </c>
      <c r="I4407">
        <v>11.08</v>
      </c>
      <c r="J4407">
        <v>10.97</v>
      </c>
      <c r="K4407">
        <v>775</v>
      </c>
      <c r="L4407">
        <v>9</v>
      </c>
      <c r="M4407" t="s">
        <v>141</v>
      </c>
    </row>
    <row r="4408" spans="1:13" hidden="1" x14ac:dyDescent="0.25">
      <c r="A4408" s="3">
        <v>39302</v>
      </c>
      <c r="B4408" s="16">
        <v>118206</v>
      </c>
      <c r="C4408">
        <v>95946.62</v>
      </c>
      <c r="D4408">
        <v>95959.41</v>
      </c>
      <c r="E4408">
        <v>11.1</v>
      </c>
      <c r="F4408">
        <v>11.06</v>
      </c>
      <c r="G4408" s="3">
        <v>39449</v>
      </c>
      <c r="H4408">
        <v>96</v>
      </c>
      <c r="I4408">
        <v>11.11</v>
      </c>
      <c r="J4408">
        <v>11.06</v>
      </c>
      <c r="K4408">
        <v>106</v>
      </c>
      <c r="L4408">
        <v>5</v>
      </c>
      <c r="M4408" t="s">
        <v>144</v>
      </c>
    </row>
    <row r="4409" spans="1:13" hidden="1" x14ac:dyDescent="0.25">
      <c r="A4409" s="3">
        <v>39303</v>
      </c>
      <c r="B4409" s="16">
        <v>0</v>
      </c>
      <c r="C4409">
        <v>57908.11</v>
      </c>
      <c r="D4409">
        <v>57363.33</v>
      </c>
      <c r="E4409">
        <v>0</v>
      </c>
      <c r="F4409">
        <v>0</v>
      </c>
      <c r="G4409" s="3">
        <v>41183</v>
      </c>
      <c r="H4409">
        <v>1274</v>
      </c>
      <c r="I4409">
        <v>0</v>
      </c>
      <c r="J4409">
        <v>0</v>
      </c>
      <c r="K4409">
        <v>0</v>
      </c>
      <c r="L4409">
        <v>24</v>
      </c>
      <c r="M4409" t="s">
        <v>151</v>
      </c>
    </row>
    <row r="4410" spans="1:13" hidden="1" x14ac:dyDescent="0.25">
      <c r="A4410" s="3">
        <v>39303</v>
      </c>
      <c r="B4410" s="16">
        <v>0</v>
      </c>
      <c r="C4410">
        <v>33323.54</v>
      </c>
      <c r="D4410">
        <v>32487.3</v>
      </c>
      <c r="E4410">
        <v>0</v>
      </c>
      <c r="F4410">
        <v>0</v>
      </c>
      <c r="G4410" s="3">
        <v>43102</v>
      </c>
      <c r="H4410">
        <v>2571</v>
      </c>
      <c r="I4410">
        <v>0</v>
      </c>
      <c r="J4410">
        <v>0</v>
      </c>
      <c r="K4410">
        <v>0</v>
      </c>
      <c r="L4410">
        <v>34</v>
      </c>
      <c r="M4410" t="s">
        <v>150</v>
      </c>
    </row>
    <row r="4411" spans="1:13" hidden="1" x14ac:dyDescent="0.25">
      <c r="A4411" s="3">
        <v>39303</v>
      </c>
      <c r="B4411" s="16">
        <v>800</v>
      </c>
      <c r="C4411">
        <v>61138.19</v>
      </c>
      <c r="D4411">
        <v>60527.38</v>
      </c>
      <c r="E4411">
        <v>11.46</v>
      </c>
      <c r="F4411">
        <v>11.45</v>
      </c>
      <c r="G4411" s="3">
        <v>41001</v>
      </c>
      <c r="H4411">
        <v>1149</v>
      </c>
      <c r="I4411">
        <v>11.46</v>
      </c>
      <c r="J4411">
        <v>11.45</v>
      </c>
      <c r="K4411">
        <v>4</v>
      </c>
      <c r="L4411">
        <v>22</v>
      </c>
      <c r="M4411" t="s">
        <v>152</v>
      </c>
    </row>
    <row r="4412" spans="1:13" hidden="1" x14ac:dyDescent="0.25">
      <c r="A4412" s="3">
        <v>39303</v>
      </c>
      <c r="B4412" s="16">
        <v>0</v>
      </c>
      <c r="C4412">
        <v>21908.98</v>
      </c>
      <c r="D4412">
        <v>21156.55</v>
      </c>
      <c r="E4412">
        <v>0</v>
      </c>
      <c r="F4412">
        <v>0</v>
      </c>
      <c r="G4412" s="3">
        <v>44564</v>
      </c>
      <c r="H4412">
        <v>3558</v>
      </c>
      <c r="I4412">
        <v>0</v>
      </c>
      <c r="J4412">
        <v>0</v>
      </c>
      <c r="K4412">
        <v>0</v>
      </c>
      <c r="L4412">
        <v>36</v>
      </c>
      <c r="M4412" t="s">
        <v>145</v>
      </c>
    </row>
    <row r="4413" spans="1:13" hidden="1" x14ac:dyDescent="0.25">
      <c r="A4413" s="3">
        <v>39303</v>
      </c>
      <c r="B4413" s="16">
        <v>0</v>
      </c>
      <c r="C4413">
        <v>59534.55</v>
      </c>
      <c r="D4413">
        <v>58963.23</v>
      </c>
      <c r="E4413">
        <v>0</v>
      </c>
      <c r="F4413">
        <v>0</v>
      </c>
      <c r="G4413" s="3">
        <v>41092</v>
      </c>
      <c r="H4413">
        <v>1211</v>
      </c>
      <c r="I4413">
        <v>0</v>
      </c>
      <c r="J4413">
        <v>0</v>
      </c>
      <c r="K4413">
        <v>0</v>
      </c>
      <c r="L4413">
        <v>23</v>
      </c>
      <c r="M4413" t="s">
        <v>149</v>
      </c>
    </row>
    <row r="4414" spans="1:13" hidden="1" x14ac:dyDescent="0.25">
      <c r="A4414" s="3">
        <v>39303</v>
      </c>
      <c r="B4414" s="16">
        <v>0</v>
      </c>
      <c r="C4414">
        <v>67969.56</v>
      </c>
      <c r="D4414">
        <v>67439.289999999994</v>
      </c>
      <c r="E4414">
        <v>0</v>
      </c>
      <c r="F4414">
        <v>0</v>
      </c>
      <c r="G4414" s="3">
        <v>40634</v>
      </c>
      <c r="H4414">
        <v>898</v>
      </c>
      <c r="I4414">
        <v>0</v>
      </c>
      <c r="J4414">
        <v>0</v>
      </c>
      <c r="K4414">
        <v>0</v>
      </c>
      <c r="L4414">
        <v>18</v>
      </c>
      <c r="M4414" t="s">
        <v>117</v>
      </c>
    </row>
    <row r="4415" spans="1:13" hidden="1" x14ac:dyDescent="0.25">
      <c r="A4415" s="3">
        <v>39303</v>
      </c>
      <c r="B4415" s="16">
        <v>0</v>
      </c>
      <c r="C4415">
        <v>64458.79</v>
      </c>
      <c r="D4415">
        <v>63862.67</v>
      </c>
      <c r="E4415">
        <v>0</v>
      </c>
      <c r="F4415">
        <v>0</v>
      </c>
      <c r="G4415" s="3">
        <v>40819</v>
      </c>
      <c r="H4415">
        <v>1025</v>
      </c>
      <c r="I4415">
        <v>0</v>
      </c>
      <c r="J4415">
        <v>0</v>
      </c>
      <c r="K4415">
        <v>0</v>
      </c>
      <c r="L4415">
        <v>20</v>
      </c>
      <c r="M4415" t="s">
        <v>118</v>
      </c>
    </row>
    <row r="4416" spans="1:13" hidden="1" x14ac:dyDescent="0.25">
      <c r="A4416" s="3">
        <v>39303</v>
      </c>
      <c r="B4416" s="16">
        <v>400</v>
      </c>
      <c r="C4416">
        <v>41063.519999999997</v>
      </c>
      <c r="D4416">
        <v>40214.910000000003</v>
      </c>
      <c r="E4416">
        <v>11.48</v>
      </c>
      <c r="F4416">
        <v>11.49</v>
      </c>
      <c r="G4416" s="3">
        <v>42373</v>
      </c>
      <c r="H4416">
        <v>2076</v>
      </c>
      <c r="I4416">
        <v>11.49</v>
      </c>
      <c r="J4416">
        <v>11.48</v>
      </c>
      <c r="K4416">
        <v>4</v>
      </c>
      <c r="L4416">
        <v>32</v>
      </c>
      <c r="M4416" t="s">
        <v>122</v>
      </c>
    </row>
    <row r="4417" spans="1:13" hidden="1" x14ac:dyDescent="0.25">
      <c r="A4417" s="3">
        <v>39303</v>
      </c>
      <c r="B4417" s="16">
        <v>310</v>
      </c>
      <c r="C4417">
        <v>56424.480000000003</v>
      </c>
      <c r="D4417">
        <v>55881.79</v>
      </c>
      <c r="E4417">
        <v>11.355</v>
      </c>
      <c r="F4417">
        <v>11.43</v>
      </c>
      <c r="G4417" s="3">
        <v>41276</v>
      </c>
      <c r="H4417">
        <v>1333</v>
      </c>
      <c r="I4417">
        <v>11.43</v>
      </c>
      <c r="J4417">
        <v>11.355</v>
      </c>
      <c r="K4417">
        <v>3</v>
      </c>
      <c r="L4417">
        <v>25</v>
      </c>
      <c r="M4417" t="s">
        <v>121</v>
      </c>
    </row>
    <row r="4418" spans="1:13" hidden="1" x14ac:dyDescent="0.25">
      <c r="A4418" s="3">
        <v>39303</v>
      </c>
      <c r="B4418" s="16">
        <v>950</v>
      </c>
      <c r="C4418">
        <v>71671.289999999994</v>
      </c>
      <c r="D4418">
        <v>71243.25</v>
      </c>
      <c r="E4418">
        <v>11.37</v>
      </c>
      <c r="F4418">
        <v>11.43</v>
      </c>
      <c r="G4418" s="3">
        <v>40452</v>
      </c>
      <c r="H4418">
        <v>776</v>
      </c>
      <c r="I4418">
        <v>11.43</v>
      </c>
      <c r="J4418">
        <v>11.37</v>
      </c>
      <c r="K4418">
        <v>6</v>
      </c>
      <c r="L4418">
        <v>16</v>
      </c>
      <c r="M4418" t="s">
        <v>120</v>
      </c>
    </row>
    <row r="4419" spans="1:13" hidden="1" x14ac:dyDescent="0.25">
      <c r="A4419" s="3">
        <v>39303</v>
      </c>
      <c r="B4419" s="16">
        <v>1105</v>
      </c>
      <c r="C4419">
        <v>66214.33</v>
      </c>
      <c r="D4419">
        <v>65683.69</v>
      </c>
      <c r="E4419">
        <v>11.35</v>
      </c>
      <c r="F4419">
        <v>11.45</v>
      </c>
      <c r="G4419" s="3">
        <v>40725</v>
      </c>
      <c r="H4419">
        <v>960</v>
      </c>
      <c r="I4419">
        <v>11.46</v>
      </c>
      <c r="J4419">
        <v>11.35</v>
      </c>
      <c r="K4419">
        <v>5</v>
      </c>
      <c r="L4419">
        <v>19</v>
      </c>
      <c r="M4419" t="s">
        <v>123</v>
      </c>
    </row>
    <row r="4420" spans="1:13" hidden="1" x14ac:dyDescent="0.25">
      <c r="A4420" s="3">
        <v>39303</v>
      </c>
      <c r="B4420" s="16">
        <v>1400</v>
      </c>
      <c r="C4420">
        <v>75667.429999999993</v>
      </c>
      <c r="D4420">
        <v>75280.75</v>
      </c>
      <c r="E4420">
        <v>11.4</v>
      </c>
      <c r="F4420">
        <v>11.4</v>
      </c>
      <c r="G4420" s="3">
        <v>40269</v>
      </c>
      <c r="H4420">
        <v>650</v>
      </c>
      <c r="I4420">
        <v>11.4</v>
      </c>
      <c r="J4420">
        <v>11.39</v>
      </c>
      <c r="K4420">
        <v>5</v>
      </c>
      <c r="L4420">
        <v>14</v>
      </c>
      <c r="M4420" t="s">
        <v>126</v>
      </c>
    </row>
    <row r="4421" spans="1:13" hidden="1" x14ac:dyDescent="0.25">
      <c r="A4421" s="3">
        <v>39303</v>
      </c>
      <c r="B4421" s="16">
        <v>1500</v>
      </c>
      <c r="C4421">
        <v>45567.67</v>
      </c>
      <c r="D4421">
        <v>44859.03</v>
      </c>
      <c r="E4421">
        <v>11.35</v>
      </c>
      <c r="F4421">
        <v>11.46</v>
      </c>
      <c r="G4421" s="3">
        <v>42006</v>
      </c>
      <c r="H4421">
        <v>1830</v>
      </c>
      <c r="I4421">
        <v>11.48</v>
      </c>
      <c r="J4421">
        <v>11.35</v>
      </c>
      <c r="K4421">
        <v>7</v>
      </c>
      <c r="L4421">
        <v>31</v>
      </c>
      <c r="M4421" t="s">
        <v>131</v>
      </c>
    </row>
    <row r="4422" spans="1:13" hidden="1" x14ac:dyDescent="0.25">
      <c r="A4422" s="3">
        <v>39303</v>
      </c>
      <c r="B4422" s="16">
        <v>100</v>
      </c>
      <c r="C4422">
        <v>84222.18</v>
      </c>
      <c r="D4422">
        <v>84030.97</v>
      </c>
      <c r="E4422">
        <v>11.2</v>
      </c>
      <c r="F4422">
        <v>11.2</v>
      </c>
      <c r="G4422" s="3">
        <v>39904</v>
      </c>
      <c r="H4422">
        <v>405</v>
      </c>
      <c r="I4422">
        <v>11.2</v>
      </c>
      <c r="J4422">
        <v>11.2</v>
      </c>
      <c r="K4422">
        <v>1</v>
      </c>
      <c r="L4422">
        <v>10</v>
      </c>
      <c r="M4422" t="s">
        <v>129</v>
      </c>
    </row>
    <row r="4423" spans="1:13" hidden="1" x14ac:dyDescent="0.25">
      <c r="A4423" s="3">
        <v>39303</v>
      </c>
      <c r="B4423" s="16">
        <v>3190</v>
      </c>
      <c r="C4423">
        <v>36971.040000000001</v>
      </c>
      <c r="D4423">
        <v>36129.81</v>
      </c>
      <c r="E4423">
        <v>11.35</v>
      </c>
      <c r="F4423">
        <v>11.47</v>
      </c>
      <c r="G4423" s="3">
        <v>42737</v>
      </c>
      <c r="H4423">
        <v>2325</v>
      </c>
      <c r="I4423">
        <v>11.48</v>
      </c>
      <c r="J4423">
        <v>11.35</v>
      </c>
      <c r="K4423">
        <v>17</v>
      </c>
      <c r="L4423">
        <v>33</v>
      </c>
      <c r="M4423" t="s">
        <v>119</v>
      </c>
    </row>
    <row r="4424" spans="1:13" hidden="1" x14ac:dyDescent="0.25">
      <c r="A4424" s="3">
        <v>39303</v>
      </c>
      <c r="B4424" s="16">
        <v>1210</v>
      </c>
      <c r="C4424">
        <v>69763.34</v>
      </c>
      <c r="D4424">
        <v>69291.77</v>
      </c>
      <c r="E4424">
        <v>11.31</v>
      </c>
      <c r="F4424">
        <v>11.45</v>
      </c>
      <c r="G4424" s="3">
        <v>40546</v>
      </c>
      <c r="H4424">
        <v>837</v>
      </c>
      <c r="I4424">
        <v>11.45</v>
      </c>
      <c r="J4424">
        <v>11.31</v>
      </c>
      <c r="K4424">
        <v>15</v>
      </c>
      <c r="L4424">
        <v>17</v>
      </c>
      <c r="M4424" t="s">
        <v>128</v>
      </c>
    </row>
    <row r="4425" spans="1:13" hidden="1" x14ac:dyDescent="0.25">
      <c r="A4425" s="3">
        <v>39303</v>
      </c>
      <c r="B4425" s="16">
        <v>2535</v>
      </c>
      <c r="C4425">
        <v>96784.45</v>
      </c>
      <c r="D4425">
        <v>96780.96</v>
      </c>
      <c r="E4425">
        <v>11.14</v>
      </c>
      <c r="F4425">
        <v>11.15</v>
      </c>
      <c r="G4425" s="3">
        <v>39419</v>
      </c>
      <c r="H4425">
        <v>77</v>
      </c>
      <c r="I4425">
        <v>11.15</v>
      </c>
      <c r="J4425">
        <v>11.14</v>
      </c>
      <c r="K4425">
        <v>4</v>
      </c>
      <c r="L4425">
        <v>4</v>
      </c>
      <c r="M4425" t="s">
        <v>154</v>
      </c>
    </row>
    <row r="4426" spans="1:13" hidden="1" x14ac:dyDescent="0.25">
      <c r="A4426" s="3">
        <v>39303</v>
      </c>
      <c r="B4426" s="16">
        <v>12110</v>
      </c>
      <c r="C4426">
        <v>79764.23</v>
      </c>
      <c r="D4426">
        <v>79442.22</v>
      </c>
      <c r="E4426">
        <v>11.29</v>
      </c>
      <c r="F4426">
        <v>11.36</v>
      </c>
      <c r="G4426" s="3">
        <v>40087</v>
      </c>
      <c r="H4426">
        <v>530</v>
      </c>
      <c r="I4426">
        <v>11.36</v>
      </c>
      <c r="J4426">
        <v>11.25</v>
      </c>
      <c r="K4426">
        <v>24</v>
      </c>
      <c r="L4426">
        <v>12</v>
      </c>
      <c r="M4426" t="s">
        <v>127</v>
      </c>
    </row>
    <row r="4427" spans="1:13" hidden="1" x14ac:dyDescent="0.25">
      <c r="A4427" s="3">
        <v>39303</v>
      </c>
      <c r="B4427" s="16">
        <v>2480</v>
      </c>
      <c r="C4427">
        <v>50662.69</v>
      </c>
      <c r="D4427">
        <v>50055.95</v>
      </c>
      <c r="E4427">
        <v>11.39</v>
      </c>
      <c r="F4427">
        <v>11.45</v>
      </c>
      <c r="G4427" s="3">
        <v>41641</v>
      </c>
      <c r="H4427">
        <v>1581</v>
      </c>
      <c r="I4427">
        <v>11.46</v>
      </c>
      <c r="J4427">
        <v>11.36</v>
      </c>
      <c r="K4427">
        <v>9</v>
      </c>
      <c r="L4427">
        <v>29</v>
      </c>
      <c r="M4427" t="s">
        <v>130</v>
      </c>
    </row>
    <row r="4428" spans="1:13" hidden="1" x14ac:dyDescent="0.25">
      <c r="A4428" s="3">
        <v>39303</v>
      </c>
      <c r="B4428" s="16">
        <v>300</v>
      </c>
      <c r="C4428">
        <v>88808.59</v>
      </c>
      <c r="D4428">
        <v>88684.5</v>
      </c>
      <c r="E4428">
        <v>11.12</v>
      </c>
      <c r="F4428">
        <v>11.12</v>
      </c>
      <c r="G4428" s="3">
        <v>39722</v>
      </c>
      <c r="H4428">
        <v>282</v>
      </c>
      <c r="I4428">
        <v>11.12</v>
      </c>
      <c r="J4428">
        <v>11.12</v>
      </c>
      <c r="K4428">
        <v>3</v>
      </c>
      <c r="L4428">
        <v>8</v>
      </c>
      <c r="M4428" t="s">
        <v>132</v>
      </c>
    </row>
    <row r="4429" spans="1:13" hidden="1" x14ac:dyDescent="0.25">
      <c r="A4429" s="3">
        <v>39303</v>
      </c>
      <c r="B4429" s="16">
        <v>4500</v>
      </c>
      <c r="C4429">
        <v>73712.3</v>
      </c>
      <c r="D4429">
        <v>73301.36</v>
      </c>
      <c r="E4429">
        <v>11.21</v>
      </c>
      <c r="F4429">
        <v>11.4</v>
      </c>
      <c r="G4429" s="3">
        <v>40360</v>
      </c>
      <c r="H4429">
        <v>712</v>
      </c>
      <c r="I4429">
        <v>11.4</v>
      </c>
      <c r="J4429">
        <v>11.14</v>
      </c>
      <c r="K4429">
        <v>16</v>
      </c>
      <c r="L4429">
        <v>15</v>
      </c>
      <c r="M4429" t="s">
        <v>125</v>
      </c>
    </row>
    <row r="4430" spans="1:13" hidden="1" x14ac:dyDescent="0.25">
      <c r="A4430" s="3">
        <v>39303</v>
      </c>
      <c r="B4430" s="16">
        <v>155</v>
      </c>
      <c r="C4430">
        <v>97586.83</v>
      </c>
      <c r="D4430">
        <v>97583.21</v>
      </c>
      <c r="E4430">
        <v>11.19</v>
      </c>
      <c r="F4430">
        <v>11.21</v>
      </c>
      <c r="G4430" s="3">
        <v>39387</v>
      </c>
      <c r="H4430">
        <v>58</v>
      </c>
      <c r="I4430">
        <v>11.21</v>
      </c>
      <c r="J4430">
        <v>11.19</v>
      </c>
      <c r="K4430">
        <v>3</v>
      </c>
      <c r="L4430">
        <v>3</v>
      </c>
      <c r="M4430" t="s">
        <v>153</v>
      </c>
    </row>
    <row r="4431" spans="1:13" hidden="1" x14ac:dyDescent="0.25">
      <c r="A4431" s="3">
        <v>39303</v>
      </c>
      <c r="B4431" s="16">
        <v>11235</v>
      </c>
      <c r="C4431">
        <v>82024.67</v>
      </c>
      <c r="D4431">
        <v>81774.559999999998</v>
      </c>
      <c r="E4431">
        <v>11.3</v>
      </c>
      <c r="F4431">
        <v>11.29</v>
      </c>
      <c r="G4431" s="3">
        <v>39995</v>
      </c>
      <c r="H4431">
        <v>466</v>
      </c>
      <c r="I4431">
        <v>11.3</v>
      </c>
      <c r="J4431">
        <v>11.18</v>
      </c>
      <c r="K4431">
        <v>46</v>
      </c>
      <c r="L4431">
        <v>11</v>
      </c>
      <c r="M4431" t="s">
        <v>133</v>
      </c>
    </row>
    <row r="4432" spans="1:13" hidden="1" x14ac:dyDescent="0.25">
      <c r="A4432" s="3">
        <v>39303</v>
      </c>
      <c r="B4432" s="16">
        <v>4791</v>
      </c>
      <c r="C4432">
        <v>99274.89</v>
      </c>
      <c r="D4432">
        <v>99274.66</v>
      </c>
      <c r="E4432">
        <v>11.39</v>
      </c>
      <c r="F4432">
        <v>11.4</v>
      </c>
      <c r="G4432" s="3">
        <v>39328</v>
      </c>
      <c r="H4432">
        <v>17</v>
      </c>
      <c r="I4432">
        <v>11.4</v>
      </c>
      <c r="J4432">
        <v>11.38</v>
      </c>
      <c r="K4432">
        <v>9</v>
      </c>
      <c r="L4432">
        <v>1</v>
      </c>
      <c r="M4432" t="s">
        <v>148</v>
      </c>
    </row>
    <row r="4433" spans="1:13" hidden="1" x14ac:dyDescent="0.25">
      <c r="A4433" s="3">
        <v>39303</v>
      </c>
      <c r="B4433" s="16">
        <v>35855</v>
      </c>
      <c r="C4433">
        <v>62896.41</v>
      </c>
      <c r="D4433">
        <v>62323.74</v>
      </c>
      <c r="E4433">
        <v>11.2</v>
      </c>
      <c r="F4433">
        <v>11.41</v>
      </c>
      <c r="G4433" s="3">
        <v>40910</v>
      </c>
      <c r="H4433">
        <v>1087</v>
      </c>
      <c r="I4433">
        <v>11.41</v>
      </c>
      <c r="J4433">
        <v>11.17</v>
      </c>
      <c r="K4433">
        <v>327</v>
      </c>
      <c r="L4433">
        <v>21</v>
      </c>
      <c r="M4433" t="s">
        <v>135</v>
      </c>
    </row>
    <row r="4434" spans="1:13" hidden="1" x14ac:dyDescent="0.25">
      <c r="A4434" s="3">
        <v>39303</v>
      </c>
      <c r="B4434" s="16">
        <v>22970</v>
      </c>
      <c r="C4434">
        <v>93634.07</v>
      </c>
      <c r="D4434">
        <v>93606.2</v>
      </c>
      <c r="E4434">
        <v>11.01</v>
      </c>
      <c r="F4434">
        <v>11.04</v>
      </c>
      <c r="G4434" s="3">
        <v>39539</v>
      </c>
      <c r="H4434">
        <v>155</v>
      </c>
      <c r="I4434">
        <v>11.04</v>
      </c>
      <c r="J4434">
        <v>11.01</v>
      </c>
      <c r="K4434">
        <v>43</v>
      </c>
      <c r="L4434">
        <v>6</v>
      </c>
      <c r="M4434" t="s">
        <v>137</v>
      </c>
    </row>
    <row r="4435" spans="1:13" hidden="1" x14ac:dyDescent="0.25">
      <c r="A4435" s="3">
        <v>39303</v>
      </c>
      <c r="B4435" s="16">
        <v>52335</v>
      </c>
      <c r="C4435">
        <v>91269.38</v>
      </c>
      <c r="D4435">
        <v>91210.880000000005</v>
      </c>
      <c r="E4435">
        <v>10.98</v>
      </c>
      <c r="F4435">
        <v>11.06</v>
      </c>
      <c r="G4435" s="3">
        <v>39630</v>
      </c>
      <c r="H4435">
        <v>217</v>
      </c>
      <c r="I4435">
        <v>11.06</v>
      </c>
      <c r="J4435">
        <v>10.98</v>
      </c>
      <c r="K4435">
        <v>176</v>
      </c>
      <c r="L4435">
        <v>7</v>
      </c>
      <c r="M4435" t="s">
        <v>139</v>
      </c>
    </row>
    <row r="4436" spans="1:13" hidden="1" x14ac:dyDescent="0.25">
      <c r="A4436" s="3">
        <v>39303</v>
      </c>
      <c r="B4436" s="16">
        <v>24515</v>
      </c>
      <c r="C4436">
        <v>98486.33</v>
      </c>
      <c r="D4436">
        <v>98484.75</v>
      </c>
      <c r="E4436">
        <v>11.27</v>
      </c>
      <c r="F4436">
        <v>11.28</v>
      </c>
      <c r="G4436" s="3">
        <v>39356</v>
      </c>
      <c r="H4436">
        <v>36</v>
      </c>
      <c r="I4436">
        <v>11.28</v>
      </c>
      <c r="J4436">
        <v>11.27</v>
      </c>
      <c r="K4436">
        <v>11</v>
      </c>
      <c r="L4436">
        <v>2</v>
      </c>
      <c r="M4436" t="s">
        <v>138</v>
      </c>
    </row>
    <row r="4437" spans="1:13" hidden="1" x14ac:dyDescent="0.25">
      <c r="A4437" s="3">
        <v>39303</v>
      </c>
      <c r="B4437" s="16">
        <v>391983</v>
      </c>
      <c r="C4437">
        <v>77720.710000000006</v>
      </c>
      <c r="D4437">
        <v>77383.61</v>
      </c>
      <c r="E4437">
        <v>11.15</v>
      </c>
      <c r="F4437">
        <v>11.33</v>
      </c>
      <c r="G4437" s="3">
        <v>40182</v>
      </c>
      <c r="H4437">
        <v>590</v>
      </c>
      <c r="I4437">
        <v>11.36</v>
      </c>
      <c r="J4437">
        <v>11.12</v>
      </c>
      <c r="K4437">
        <v>2148</v>
      </c>
      <c r="L4437">
        <v>13</v>
      </c>
      <c r="M4437" t="s">
        <v>140</v>
      </c>
    </row>
    <row r="4438" spans="1:13" hidden="1" x14ac:dyDescent="0.25">
      <c r="A4438" s="3">
        <v>39303</v>
      </c>
      <c r="B4438" s="16">
        <v>217799</v>
      </c>
      <c r="C4438">
        <v>86453.759999999995</v>
      </c>
      <c r="D4438">
        <v>86309.92</v>
      </c>
      <c r="E4438">
        <v>11.01</v>
      </c>
      <c r="F4438">
        <v>11.12</v>
      </c>
      <c r="G4438" s="3">
        <v>39815</v>
      </c>
      <c r="H4438">
        <v>344</v>
      </c>
      <c r="I4438">
        <v>11.13</v>
      </c>
      <c r="J4438">
        <v>10.98</v>
      </c>
      <c r="K4438">
        <v>1087</v>
      </c>
      <c r="L4438">
        <v>9</v>
      </c>
      <c r="M4438" t="s">
        <v>141</v>
      </c>
    </row>
    <row r="4439" spans="1:13" hidden="1" x14ac:dyDescent="0.25">
      <c r="A4439" s="3">
        <v>39303</v>
      </c>
      <c r="B4439" s="16">
        <v>122238</v>
      </c>
      <c r="C4439">
        <v>96000.42</v>
      </c>
      <c r="D4439">
        <v>95986.84</v>
      </c>
      <c r="E4439">
        <v>11.07</v>
      </c>
      <c r="F4439">
        <v>11.11</v>
      </c>
      <c r="G4439" s="3">
        <v>39449</v>
      </c>
      <c r="H4439">
        <v>95</v>
      </c>
      <c r="I4439">
        <v>11.13</v>
      </c>
      <c r="J4439">
        <v>11.07</v>
      </c>
      <c r="K4439">
        <v>138</v>
      </c>
      <c r="L4439">
        <v>5</v>
      </c>
      <c r="M4439" t="s">
        <v>144</v>
      </c>
    </row>
    <row r="4440" spans="1:13" hidden="1" x14ac:dyDescent="0.25">
      <c r="A4440" s="3">
        <v>39304</v>
      </c>
      <c r="B4440" s="16">
        <v>0</v>
      </c>
      <c r="C4440">
        <v>57387.82</v>
      </c>
      <c r="D4440">
        <v>57480.49</v>
      </c>
      <c r="E4440">
        <v>0</v>
      </c>
      <c r="F4440">
        <v>0</v>
      </c>
      <c r="G4440" s="3">
        <v>41183</v>
      </c>
      <c r="H4440">
        <v>1273</v>
      </c>
      <c r="I4440">
        <v>0</v>
      </c>
      <c r="J4440">
        <v>0</v>
      </c>
      <c r="K4440">
        <v>0</v>
      </c>
      <c r="L4440">
        <v>24</v>
      </c>
      <c r="M4440" t="s">
        <v>151</v>
      </c>
    </row>
    <row r="4441" spans="1:13" hidden="1" x14ac:dyDescent="0.25">
      <c r="A4441" s="3">
        <v>39304</v>
      </c>
      <c r="B4441" s="16">
        <v>0</v>
      </c>
      <c r="C4441">
        <v>32501.17</v>
      </c>
      <c r="D4441">
        <v>32765.21</v>
      </c>
      <c r="E4441">
        <v>0</v>
      </c>
      <c r="F4441">
        <v>0</v>
      </c>
      <c r="G4441" s="3">
        <v>43102</v>
      </c>
      <c r="H4441">
        <v>2570</v>
      </c>
      <c r="I4441">
        <v>0</v>
      </c>
      <c r="J4441">
        <v>0</v>
      </c>
      <c r="K4441">
        <v>0</v>
      </c>
      <c r="L4441">
        <v>34</v>
      </c>
      <c r="M4441" t="s">
        <v>150</v>
      </c>
    </row>
    <row r="4442" spans="1:13" hidden="1" x14ac:dyDescent="0.25">
      <c r="A4442" s="3">
        <v>39304</v>
      </c>
      <c r="B4442" s="16">
        <v>0</v>
      </c>
      <c r="C4442">
        <v>60553.23</v>
      </c>
      <c r="D4442">
        <v>60657.23</v>
      </c>
      <c r="E4442">
        <v>0</v>
      </c>
      <c r="F4442">
        <v>0</v>
      </c>
      <c r="G4442" s="3">
        <v>41001</v>
      </c>
      <c r="H4442">
        <v>1148</v>
      </c>
      <c r="I4442">
        <v>0</v>
      </c>
      <c r="J4442">
        <v>0</v>
      </c>
      <c r="K4442">
        <v>0</v>
      </c>
      <c r="L4442">
        <v>22</v>
      </c>
      <c r="M4442" t="s">
        <v>152</v>
      </c>
    </row>
    <row r="4443" spans="1:13" hidden="1" x14ac:dyDescent="0.25">
      <c r="A4443" s="3">
        <v>39304</v>
      </c>
      <c r="B4443" s="16">
        <v>0</v>
      </c>
      <c r="C4443">
        <v>21165.58</v>
      </c>
      <c r="D4443">
        <v>21357.3</v>
      </c>
      <c r="E4443">
        <v>0</v>
      </c>
      <c r="F4443">
        <v>0</v>
      </c>
      <c r="G4443" s="3">
        <v>44564</v>
      </c>
      <c r="H4443">
        <v>3557</v>
      </c>
      <c r="I4443">
        <v>0</v>
      </c>
      <c r="J4443">
        <v>0</v>
      </c>
      <c r="K4443">
        <v>0</v>
      </c>
      <c r="L4443">
        <v>36</v>
      </c>
      <c r="M4443" t="s">
        <v>145</v>
      </c>
    </row>
    <row r="4444" spans="1:13" hidden="1" x14ac:dyDescent="0.25">
      <c r="A4444" s="3">
        <v>39304</v>
      </c>
      <c r="B4444" s="16">
        <v>0</v>
      </c>
      <c r="C4444">
        <v>58988.41</v>
      </c>
      <c r="D4444">
        <v>59073.78</v>
      </c>
      <c r="E4444">
        <v>0</v>
      </c>
      <c r="F4444">
        <v>0</v>
      </c>
      <c r="G4444" s="3">
        <v>41092</v>
      </c>
      <c r="H4444">
        <v>1210</v>
      </c>
      <c r="I4444">
        <v>0</v>
      </c>
      <c r="J4444">
        <v>0</v>
      </c>
      <c r="K4444">
        <v>0</v>
      </c>
      <c r="L4444">
        <v>23</v>
      </c>
      <c r="M4444" t="s">
        <v>149</v>
      </c>
    </row>
    <row r="4445" spans="1:13" hidden="1" x14ac:dyDescent="0.25">
      <c r="A4445" s="3">
        <v>39304</v>
      </c>
      <c r="B4445" s="16">
        <v>0</v>
      </c>
      <c r="C4445">
        <v>67468.09</v>
      </c>
      <c r="D4445">
        <v>67523.25</v>
      </c>
      <c r="E4445">
        <v>0</v>
      </c>
      <c r="F4445">
        <v>0</v>
      </c>
      <c r="G4445" s="3">
        <v>40634</v>
      </c>
      <c r="H4445">
        <v>897</v>
      </c>
      <c r="I4445">
        <v>0</v>
      </c>
      <c r="J4445">
        <v>0</v>
      </c>
      <c r="K4445">
        <v>0</v>
      </c>
      <c r="L4445">
        <v>18</v>
      </c>
      <c r="M4445" t="s">
        <v>117</v>
      </c>
    </row>
    <row r="4446" spans="1:13" hidden="1" x14ac:dyDescent="0.25">
      <c r="A4446" s="3">
        <v>39304</v>
      </c>
      <c r="B4446" s="16">
        <v>0</v>
      </c>
      <c r="C4446">
        <v>63889.94</v>
      </c>
      <c r="D4446">
        <v>63984.97</v>
      </c>
      <c r="E4446">
        <v>0</v>
      </c>
      <c r="F4446">
        <v>0</v>
      </c>
      <c r="G4446" s="3">
        <v>40819</v>
      </c>
      <c r="H4446">
        <v>1024</v>
      </c>
      <c r="I4446">
        <v>0</v>
      </c>
      <c r="J4446">
        <v>0</v>
      </c>
      <c r="K4446">
        <v>0</v>
      </c>
      <c r="L4446">
        <v>20</v>
      </c>
      <c r="M4446" t="s">
        <v>118</v>
      </c>
    </row>
    <row r="4447" spans="1:13" hidden="1" x14ac:dyDescent="0.25">
      <c r="A4447" s="3">
        <v>39304</v>
      </c>
      <c r="B4447" s="16">
        <v>11</v>
      </c>
      <c r="C4447">
        <v>40232.080000000002</v>
      </c>
      <c r="D4447">
        <v>40543.31</v>
      </c>
      <c r="E4447">
        <v>11.47</v>
      </c>
      <c r="F4447">
        <v>11.47</v>
      </c>
      <c r="G4447" s="3">
        <v>42373</v>
      </c>
      <c r="H4447">
        <v>2075</v>
      </c>
      <c r="I4447">
        <v>11.47</v>
      </c>
      <c r="J4447">
        <v>11.47</v>
      </c>
      <c r="K4447">
        <v>1</v>
      </c>
      <c r="L4447">
        <v>32</v>
      </c>
      <c r="M4447" t="s">
        <v>122</v>
      </c>
    </row>
    <row r="4448" spans="1:13" hidden="1" x14ac:dyDescent="0.25">
      <c r="A4448" s="3">
        <v>39304</v>
      </c>
      <c r="B4448" s="16">
        <v>0</v>
      </c>
      <c r="C4448">
        <v>55905.65</v>
      </c>
      <c r="D4448">
        <v>56000.24</v>
      </c>
      <c r="E4448">
        <v>0</v>
      </c>
      <c r="F4448">
        <v>0</v>
      </c>
      <c r="G4448" s="3">
        <v>41276</v>
      </c>
      <c r="H4448">
        <v>1332</v>
      </c>
      <c r="I4448">
        <v>0</v>
      </c>
      <c r="J4448">
        <v>0</v>
      </c>
      <c r="K4448">
        <v>0</v>
      </c>
      <c r="L4448">
        <v>25</v>
      </c>
      <c r="M4448" t="s">
        <v>121</v>
      </c>
    </row>
    <row r="4449" spans="1:13" hidden="1" x14ac:dyDescent="0.25">
      <c r="A4449" s="3">
        <v>39304</v>
      </c>
      <c r="B4449" s="16">
        <v>300</v>
      </c>
      <c r="C4449">
        <v>71273.67</v>
      </c>
      <c r="D4449">
        <v>71298.87</v>
      </c>
      <c r="E4449">
        <v>11.41</v>
      </c>
      <c r="F4449">
        <v>11.41</v>
      </c>
      <c r="G4449" s="3">
        <v>40452</v>
      </c>
      <c r="H4449">
        <v>775</v>
      </c>
      <c r="I4449">
        <v>11.41</v>
      </c>
      <c r="J4449">
        <v>11.41</v>
      </c>
      <c r="K4449">
        <v>3</v>
      </c>
      <c r="L4449">
        <v>16</v>
      </c>
      <c r="M4449" t="s">
        <v>120</v>
      </c>
    </row>
    <row r="4450" spans="1:13" hidden="1" x14ac:dyDescent="0.25">
      <c r="A4450" s="3">
        <v>39304</v>
      </c>
      <c r="B4450" s="16">
        <v>200</v>
      </c>
      <c r="C4450">
        <v>65711.740000000005</v>
      </c>
      <c r="D4450">
        <v>65782.59</v>
      </c>
      <c r="E4450">
        <v>11.42</v>
      </c>
      <c r="F4450">
        <v>11.42</v>
      </c>
      <c r="G4450" s="3">
        <v>40725</v>
      </c>
      <c r="H4450">
        <v>959</v>
      </c>
      <c r="I4450">
        <v>11.42</v>
      </c>
      <c r="J4450">
        <v>11.42</v>
      </c>
      <c r="K4450">
        <v>2</v>
      </c>
      <c r="L4450">
        <v>19</v>
      </c>
      <c r="M4450" t="s">
        <v>123</v>
      </c>
    </row>
    <row r="4451" spans="1:13" hidden="1" x14ac:dyDescent="0.25">
      <c r="A4451" s="3">
        <v>39304</v>
      </c>
      <c r="B4451" s="16">
        <v>1300</v>
      </c>
      <c r="C4451">
        <v>75312.89</v>
      </c>
      <c r="D4451">
        <v>75324.41</v>
      </c>
      <c r="E4451">
        <v>11.45</v>
      </c>
      <c r="F4451">
        <v>11.39</v>
      </c>
      <c r="G4451" s="3">
        <v>40269</v>
      </c>
      <c r="H4451">
        <v>649</v>
      </c>
      <c r="I4451">
        <v>11.45</v>
      </c>
      <c r="J4451">
        <v>11.39</v>
      </c>
      <c r="K4451">
        <v>6</v>
      </c>
      <c r="L4451">
        <v>14</v>
      </c>
      <c r="M4451" t="s">
        <v>126</v>
      </c>
    </row>
    <row r="4452" spans="1:13" hidden="1" x14ac:dyDescent="0.25">
      <c r="A4452" s="3">
        <v>39304</v>
      </c>
      <c r="B4452" s="16">
        <v>487</v>
      </c>
      <c r="C4452">
        <v>44878.18</v>
      </c>
      <c r="D4452">
        <v>45075.72</v>
      </c>
      <c r="E4452">
        <v>11.43</v>
      </c>
      <c r="F4452">
        <v>11.43</v>
      </c>
      <c r="G4452" s="3">
        <v>42006</v>
      </c>
      <c r="H4452">
        <v>1829</v>
      </c>
      <c r="I4452">
        <v>11.45</v>
      </c>
      <c r="J4452">
        <v>11.43</v>
      </c>
      <c r="K4452">
        <v>3</v>
      </c>
      <c r="L4452">
        <v>31</v>
      </c>
      <c r="M4452" t="s">
        <v>131</v>
      </c>
    </row>
    <row r="4453" spans="1:13" hidden="1" x14ac:dyDescent="0.25">
      <c r="A4453" s="3">
        <v>39304</v>
      </c>
      <c r="B4453" s="16">
        <v>1800</v>
      </c>
      <c r="C4453">
        <v>84066.85</v>
      </c>
      <c r="D4453">
        <v>84029.31</v>
      </c>
      <c r="E4453">
        <v>11.28</v>
      </c>
      <c r="F4453">
        <v>11.23</v>
      </c>
      <c r="G4453" s="3">
        <v>39904</v>
      </c>
      <c r="H4453">
        <v>404</v>
      </c>
      <c r="I4453">
        <v>11.28</v>
      </c>
      <c r="J4453">
        <v>11.23</v>
      </c>
      <c r="K4453">
        <v>19</v>
      </c>
      <c r="L4453">
        <v>10</v>
      </c>
      <c r="M4453" t="s">
        <v>129</v>
      </c>
    </row>
    <row r="4454" spans="1:13" hidden="1" x14ac:dyDescent="0.25">
      <c r="A4454" s="3">
        <v>39304</v>
      </c>
      <c r="B4454" s="16">
        <v>6794</v>
      </c>
      <c r="C4454">
        <v>36145.24</v>
      </c>
      <c r="D4454">
        <v>36430.15</v>
      </c>
      <c r="E4454">
        <v>11.5</v>
      </c>
      <c r="F4454">
        <v>11.44</v>
      </c>
      <c r="G4454" s="3">
        <v>42737</v>
      </c>
      <c r="H4454">
        <v>2324</v>
      </c>
      <c r="I4454">
        <v>11.51</v>
      </c>
      <c r="J4454">
        <v>11.43</v>
      </c>
      <c r="K4454">
        <v>7</v>
      </c>
      <c r="L4454">
        <v>33</v>
      </c>
      <c r="M4454" t="s">
        <v>119</v>
      </c>
    </row>
    <row r="4455" spans="1:13" hidden="1" x14ac:dyDescent="0.25">
      <c r="A4455" s="3">
        <v>39304</v>
      </c>
      <c r="B4455" s="16">
        <v>8980</v>
      </c>
      <c r="C4455">
        <v>69321.36</v>
      </c>
      <c r="D4455">
        <v>69356.639999999999</v>
      </c>
      <c r="E4455">
        <v>11.44</v>
      </c>
      <c r="F4455">
        <v>11.43</v>
      </c>
      <c r="G4455" s="3">
        <v>40546</v>
      </c>
      <c r="H4455">
        <v>836</v>
      </c>
      <c r="I4455">
        <v>11.5</v>
      </c>
      <c r="J4455">
        <v>11.42</v>
      </c>
      <c r="K4455">
        <v>40</v>
      </c>
      <c r="L4455">
        <v>17</v>
      </c>
      <c r="M4455" t="s">
        <v>128</v>
      </c>
    </row>
    <row r="4456" spans="1:13" hidden="1" x14ac:dyDescent="0.25">
      <c r="A4456" s="3">
        <v>39304</v>
      </c>
      <c r="B4456" s="16">
        <v>1015</v>
      </c>
      <c r="C4456">
        <v>96822.29</v>
      </c>
      <c r="D4456">
        <v>96820.24</v>
      </c>
      <c r="E4456">
        <v>11.16</v>
      </c>
      <c r="F4456">
        <v>11.15</v>
      </c>
      <c r="G4456" s="3">
        <v>39419</v>
      </c>
      <c r="H4456">
        <v>76</v>
      </c>
      <c r="I4456">
        <v>11.16</v>
      </c>
      <c r="J4456">
        <v>11.15</v>
      </c>
      <c r="K4456">
        <v>3</v>
      </c>
      <c r="L4456">
        <v>4</v>
      </c>
      <c r="M4456" t="s">
        <v>154</v>
      </c>
    </row>
    <row r="4457" spans="1:13" hidden="1" x14ac:dyDescent="0.25">
      <c r="A4457" s="3">
        <v>39304</v>
      </c>
      <c r="B4457" s="16">
        <v>479</v>
      </c>
      <c r="C4457">
        <v>50077.32</v>
      </c>
      <c r="D4457">
        <v>50235.86</v>
      </c>
      <c r="E4457">
        <v>11.5</v>
      </c>
      <c r="F4457">
        <v>11.4</v>
      </c>
      <c r="G4457" s="3">
        <v>41641</v>
      </c>
      <c r="H4457">
        <v>1580</v>
      </c>
      <c r="I4457">
        <v>11.5</v>
      </c>
      <c r="J4457">
        <v>11.4</v>
      </c>
      <c r="K4457">
        <v>5</v>
      </c>
      <c r="L4457">
        <v>29</v>
      </c>
      <c r="M4457" t="s">
        <v>130</v>
      </c>
    </row>
    <row r="4458" spans="1:13" hidden="1" x14ac:dyDescent="0.25">
      <c r="A4458" s="3">
        <v>39304</v>
      </c>
      <c r="B4458" s="16">
        <v>4455</v>
      </c>
      <c r="C4458">
        <v>79476.14</v>
      </c>
      <c r="D4458">
        <v>79491.39</v>
      </c>
      <c r="E4458">
        <v>11.45</v>
      </c>
      <c r="F4458">
        <v>11.35</v>
      </c>
      <c r="G4458" s="3">
        <v>40087</v>
      </c>
      <c r="H4458">
        <v>529</v>
      </c>
      <c r="I4458">
        <v>11.45</v>
      </c>
      <c r="J4458">
        <v>11.35</v>
      </c>
      <c r="K4458">
        <v>7</v>
      </c>
      <c r="L4458">
        <v>12</v>
      </c>
      <c r="M4458" t="s">
        <v>127</v>
      </c>
    </row>
    <row r="4459" spans="1:13" hidden="1" x14ac:dyDescent="0.25">
      <c r="A4459" s="3">
        <v>39304</v>
      </c>
      <c r="B4459" s="16">
        <v>1800</v>
      </c>
      <c r="C4459">
        <v>88722.37</v>
      </c>
      <c r="D4459">
        <v>88712.56</v>
      </c>
      <c r="E4459">
        <v>11.14</v>
      </c>
      <c r="F4459">
        <v>11.13</v>
      </c>
      <c r="G4459" s="3">
        <v>39722</v>
      </c>
      <c r="H4459">
        <v>281</v>
      </c>
      <c r="I4459">
        <v>11.15</v>
      </c>
      <c r="J4459">
        <v>11.12</v>
      </c>
      <c r="K4459">
        <v>5</v>
      </c>
      <c r="L4459">
        <v>8</v>
      </c>
      <c r="M4459" t="s">
        <v>132</v>
      </c>
    </row>
    <row r="4460" spans="1:13" hidden="1" x14ac:dyDescent="0.25">
      <c r="A4460" s="3">
        <v>39304</v>
      </c>
      <c r="B4460" s="16">
        <v>1810</v>
      </c>
      <c r="C4460">
        <v>73332.66</v>
      </c>
      <c r="D4460">
        <v>73349.33</v>
      </c>
      <c r="E4460">
        <v>11.44</v>
      </c>
      <c r="F4460">
        <v>11.39</v>
      </c>
      <c r="G4460" s="3">
        <v>40360</v>
      </c>
      <c r="H4460">
        <v>711</v>
      </c>
      <c r="I4460">
        <v>11.44</v>
      </c>
      <c r="J4460">
        <v>11.39</v>
      </c>
      <c r="K4460">
        <v>10</v>
      </c>
      <c r="L4460">
        <v>15</v>
      </c>
      <c r="M4460" t="s">
        <v>125</v>
      </c>
    </row>
    <row r="4461" spans="1:13" hidden="1" x14ac:dyDescent="0.25">
      <c r="A4461" s="3">
        <v>39304</v>
      </c>
      <c r="B4461" s="16">
        <v>1195</v>
      </c>
      <c r="C4461">
        <v>97624.88</v>
      </c>
      <c r="D4461">
        <v>97624.71</v>
      </c>
      <c r="E4461">
        <v>11.2</v>
      </c>
      <c r="F4461">
        <v>11.21</v>
      </c>
      <c r="G4461" s="3">
        <v>39387</v>
      </c>
      <c r="H4461">
        <v>57</v>
      </c>
      <c r="I4461">
        <v>11.22</v>
      </c>
      <c r="J4461">
        <v>11.2</v>
      </c>
      <c r="K4461">
        <v>11</v>
      </c>
      <c r="L4461">
        <v>3</v>
      </c>
      <c r="M4461" t="s">
        <v>153</v>
      </c>
    </row>
    <row r="4462" spans="1:13" hidden="1" x14ac:dyDescent="0.25">
      <c r="A4462" s="3">
        <v>39304</v>
      </c>
      <c r="B4462" s="16">
        <v>16444</v>
      </c>
      <c r="C4462">
        <v>81809.48</v>
      </c>
      <c r="D4462">
        <v>81792.539999999994</v>
      </c>
      <c r="E4462">
        <v>11.28</v>
      </c>
      <c r="F4462">
        <v>11.29</v>
      </c>
      <c r="G4462" s="3">
        <v>39995</v>
      </c>
      <c r="H4462">
        <v>465</v>
      </c>
      <c r="I4462">
        <v>11.42</v>
      </c>
      <c r="J4462">
        <v>11.28</v>
      </c>
      <c r="K4462">
        <v>83</v>
      </c>
      <c r="L4462">
        <v>11</v>
      </c>
      <c r="M4462" t="s">
        <v>133</v>
      </c>
    </row>
    <row r="4463" spans="1:13" hidden="1" x14ac:dyDescent="0.25">
      <c r="A4463" s="3">
        <v>39304</v>
      </c>
      <c r="B4463" s="16">
        <v>2677</v>
      </c>
      <c r="C4463">
        <v>99317.05</v>
      </c>
      <c r="D4463">
        <v>99316.9</v>
      </c>
      <c r="E4463">
        <v>11.4</v>
      </c>
      <c r="F4463">
        <v>11.4</v>
      </c>
      <c r="G4463" s="3">
        <v>39328</v>
      </c>
      <c r="H4463">
        <v>16</v>
      </c>
      <c r="I4463">
        <v>11.4</v>
      </c>
      <c r="J4463">
        <v>11.39</v>
      </c>
      <c r="K4463">
        <v>6</v>
      </c>
      <c r="L4463">
        <v>1</v>
      </c>
      <c r="M4463" t="s">
        <v>148</v>
      </c>
    </row>
    <row r="4464" spans="1:13" hidden="1" x14ac:dyDescent="0.25">
      <c r="A4464" s="3">
        <v>39304</v>
      </c>
      <c r="B4464" s="16">
        <v>42756</v>
      </c>
      <c r="C4464">
        <v>62350.35</v>
      </c>
      <c r="D4464">
        <v>62299.05</v>
      </c>
      <c r="E4464">
        <v>11.44</v>
      </c>
      <c r="F4464">
        <v>11.42</v>
      </c>
      <c r="G4464" s="3">
        <v>40910</v>
      </c>
      <c r="H4464">
        <v>1086</v>
      </c>
      <c r="I4464">
        <v>11.68</v>
      </c>
      <c r="J4464">
        <v>11.39</v>
      </c>
      <c r="K4464">
        <v>284</v>
      </c>
      <c r="L4464">
        <v>21</v>
      </c>
      <c r="M4464" t="s">
        <v>135</v>
      </c>
    </row>
    <row r="4465" spans="1:13" hidden="1" x14ac:dyDescent="0.25">
      <c r="A4465" s="3">
        <v>39304</v>
      </c>
      <c r="B4465" s="16">
        <v>24254</v>
      </c>
      <c r="C4465">
        <v>93646.17</v>
      </c>
      <c r="D4465">
        <v>93622.78</v>
      </c>
      <c r="E4465">
        <v>11.06</v>
      </c>
      <c r="F4465">
        <v>11.08</v>
      </c>
      <c r="G4465" s="3">
        <v>39539</v>
      </c>
      <c r="H4465">
        <v>154</v>
      </c>
      <c r="I4465">
        <v>11.12</v>
      </c>
      <c r="J4465">
        <v>11.06</v>
      </c>
      <c r="K4465">
        <v>67</v>
      </c>
      <c r="L4465">
        <v>6</v>
      </c>
      <c r="M4465" t="s">
        <v>137</v>
      </c>
    </row>
    <row r="4466" spans="1:13" hidden="1" x14ac:dyDescent="0.25">
      <c r="A4466" s="3">
        <v>39304</v>
      </c>
      <c r="B4466" s="16">
        <v>62830</v>
      </c>
      <c r="C4466">
        <v>91249.83</v>
      </c>
      <c r="D4466">
        <v>91234.51</v>
      </c>
      <c r="E4466">
        <v>11.08</v>
      </c>
      <c r="F4466">
        <v>11.08</v>
      </c>
      <c r="G4466" s="3">
        <v>39630</v>
      </c>
      <c r="H4466">
        <v>216</v>
      </c>
      <c r="I4466">
        <v>11.2</v>
      </c>
      <c r="J4466">
        <v>11.08</v>
      </c>
      <c r="K4466">
        <v>172</v>
      </c>
      <c r="L4466">
        <v>7</v>
      </c>
      <c r="M4466" t="s">
        <v>139</v>
      </c>
    </row>
    <row r="4467" spans="1:13" hidden="1" x14ac:dyDescent="0.25">
      <c r="A4467" s="3">
        <v>39304</v>
      </c>
      <c r="B4467" s="16">
        <v>26194</v>
      </c>
      <c r="C4467">
        <v>98526.8</v>
      </c>
      <c r="D4467">
        <v>98527.29</v>
      </c>
      <c r="E4467">
        <v>11.27</v>
      </c>
      <c r="F4467">
        <v>11.27</v>
      </c>
      <c r="G4467" s="3">
        <v>39356</v>
      </c>
      <c r="H4467">
        <v>35</v>
      </c>
      <c r="I4467">
        <v>11.29</v>
      </c>
      <c r="J4467">
        <v>11.27</v>
      </c>
      <c r="K4467">
        <v>40</v>
      </c>
      <c r="L4467">
        <v>2</v>
      </c>
      <c r="M4467" t="s">
        <v>138</v>
      </c>
    </row>
    <row r="4468" spans="1:13" hidden="1" x14ac:dyDescent="0.25">
      <c r="A4468" s="3">
        <v>39304</v>
      </c>
      <c r="B4468" s="16">
        <v>321702</v>
      </c>
      <c r="C4468">
        <v>77416.649999999994</v>
      </c>
      <c r="D4468">
        <v>77350.559999999998</v>
      </c>
      <c r="E4468">
        <v>11.38</v>
      </c>
      <c r="F4468">
        <v>11.37</v>
      </c>
      <c r="G4468" s="3">
        <v>40182</v>
      </c>
      <c r="H4468">
        <v>589</v>
      </c>
      <c r="I4468">
        <v>11.61</v>
      </c>
      <c r="J4468">
        <v>11.33</v>
      </c>
      <c r="K4468">
        <v>1870</v>
      </c>
      <c r="L4468">
        <v>13</v>
      </c>
      <c r="M4468" t="s">
        <v>140</v>
      </c>
    </row>
    <row r="4469" spans="1:13" hidden="1" x14ac:dyDescent="0.25">
      <c r="A4469" s="3">
        <v>39304</v>
      </c>
      <c r="B4469" s="16">
        <v>293460</v>
      </c>
      <c r="C4469">
        <v>86346.77</v>
      </c>
      <c r="D4469">
        <v>86286.07</v>
      </c>
      <c r="E4469">
        <v>11.14</v>
      </c>
      <c r="F4469">
        <v>11.16</v>
      </c>
      <c r="G4469" s="3">
        <v>39815</v>
      </c>
      <c r="H4469">
        <v>343</v>
      </c>
      <c r="I4469">
        <v>11.35</v>
      </c>
      <c r="J4469">
        <v>11.14</v>
      </c>
      <c r="K4469">
        <v>1104</v>
      </c>
      <c r="L4469">
        <v>9</v>
      </c>
      <c r="M4469" t="s">
        <v>141</v>
      </c>
    </row>
    <row r="4470" spans="1:13" hidden="1" x14ac:dyDescent="0.25">
      <c r="A4470" s="3">
        <v>39304</v>
      </c>
      <c r="B4470" s="16">
        <v>86673</v>
      </c>
      <c r="C4470">
        <v>96027.83</v>
      </c>
      <c r="D4470">
        <v>96016.5</v>
      </c>
      <c r="E4470">
        <v>11.11</v>
      </c>
      <c r="F4470">
        <v>11.14</v>
      </c>
      <c r="G4470" s="3">
        <v>39449</v>
      </c>
      <c r="H4470">
        <v>94</v>
      </c>
      <c r="I4470">
        <v>11.17</v>
      </c>
      <c r="J4470">
        <v>11.11</v>
      </c>
      <c r="K4470">
        <v>158</v>
      </c>
      <c r="L4470">
        <v>5</v>
      </c>
      <c r="M4470" t="s">
        <v>144</v>
      </c>
    </row>
    <row r="4471" spans="1:13" hidden="1" x14ac:dyDescent="0.25">
      <c r="A4471" s="3">
        <v>39307</v>
      </c>
      <c r="B4471" s="16">
        <v>0</v>
      </c>
      <c r="C4471">
        <v>57505.06</v>
      </c>
      <c r="D4471">
        <v>57597.77</v>
      </c>
      <c r="E4471">
        <v>0</v>
      </c>
      <c r="F4471">
        <v>0</v>
      </c>
      <c r="G4471" s="3">
        <v>41183</v>
      </c>
      <c r="H4471">
        <v>1272</v>
      </c>
      <c r="I4471">
        <v>0</v>
      </c>
      <c r="J4471">
        <v>0</v>
      </c>
      <c r="K4471">
        <v>0</v>
      </c>
      <c r="L4471">
        <v>24</v>
      </c>
      <c r="M4471" t="s">
        <v>151</v>
      </c>
    </row>
    <row r="4472" spans="1:13" hidden="1" x14ac:dyDescent="0.25">
      <c r="A4472" s="3">
        <v>39307</v>
      </c>
      <c r="B4472" s="16">
        <v>0</v>
      </c>
      <c r="C4472">
        <v>32779.21</v>
      </c>
      <c r="D4472">
        <v>32883</v>
      </c>
      <c r="E4472">
        <v>0</v>
      </c>
      <c r="F4472">
        <v>0</v>
      </c>
      <c r="G4472" s="3">
        <v>43102</v>
      </c>
      <c r="H4472">
        <v>2569</v>
      </c>
      <c r="I4472">
        <v>0</v>
      </c>
      <c r="J4472">
        <v>0</v>
      </c>
      <c r="K4472">
        <v>0</v>
      </c>
      <c r="L4472">
        <v>34</v>
      </c>
      <c r="M4472" t="s">
        <v>150</v>
      </c>
    </row>
    <row r="4473" spans="1:13" hidden="1" x14ac:dyDescent="0.25">
      <c r="A4473" s="3">
        <v>39307</v>
      </c>
      <c r="B4473" s="16">
        <v>200</v>
      </c>
      <c r="C4473">
        <v>60683.15</v>
      </c>
      <c r="D4473">
        <v>60834.559999999998</v>
      </c>
      <c r="E4473">
        <v>11.34</v>
      </c>
      <c r="F4473">
        <v>11.34</v>
      </c>
      <c r="G4473" s="3">
        <v>41001</v>
      </c>
      <c r="H4473">
        <v>1147</v>
      </c>
      <c r="I4473">
        <v>11.34</v>
      </c>
      <c r="J4473">
        <v>11.34</v>
      </c>
      <c r="K4473">
        <v>2</v>
      </c>
      <c r="L4473">
        <v>22</v>
      </c>
      <c r="M4473" t="s">
        <v>152</v>
      </c>
    </row>
    <row r="4474" spans="1:13" hidden="1" x14ac:dyDescent="0.25">
      <c r="A4474" s="3">
        <v>39307</v>
      </c>
      <c r="B4474" s="16">
        <v>0</v>
      </c>
      <c r="C4474">
        <v>21366.43</v>
      </c>
      <c r="D4474">
        <v>21440.85</v>
      </c>
      <c r="E4474">
        <v>0</v>
      </c>
      <c r="F4474">
        <v>0</v>
      </c>
      <c r="G4474" s="3">
        <v>44564</v>
      </c>
      <c r="H4474">
        <v>3556</v>
      </c>
      <c r="I4474">
        <v>0</v>
      </c>
      <c r="J4474">
        <v>0</v>
      </c>
      <c r="K4474">
        <v>0</v>
      </c>
      <c r="L4474">
        <v>36</v>
      </c>
      <c r="M4474" t="s">
        <v>145</v>
      </c>
    </row>
    <row r="4475" spans="1:13" hidden="1" x14ac:dyDescent="0.25">
      <c r="A4475" s="3">
        <v>39307</v>
      </c>
      <c r="B4475" s="16">
        <v>0</v>
      </c>
      <c r="C4475">
        <v>59099.03</v>
      </c>
      <c r="D4475">
        <v>59207.71</v>
      </c>
      <c r="E4475">
        <v>0</v>
      </c>
      <c r="F4475">
        <v>0</v>
      </c>
      <c r="G4475" s="3">
        <v>41092</v>
      </c>
      <c r="H4475">
        <v>1209</v>
      </c>
      <c r="I4475">
        <v>0</v>
      </c>
      <c r="J4475">
        <v>0</v>
      </c>
      <c r="K4475">
        <v>0</v>
      </c>
      <c r="L4475">
        <v>23</v>
      </c>
      <c r="M4475" t="s">
        <v>149</v>
      </c>
    </row>
    <row r="4476" spans="1:13" hidden="1" x14ac:dyDescent="0.25">
      <c r="A4476" s="3">
        <v>39307</v>
      </c>
      <c r="B4476" s="16">
        <v>220</v>
      </c>
      <c r="C4476">
        <v>67552.11</v>
      </c>
      <c r="D4476">
        <v>67695.22</v>
      </c>
      <c r="E4476">
        <v>11.37</v>
      </c>
      <c r="F4476">
        <v>11.37</v>
      </c>
      <c r="G4476" s="3">
        <v>40634</v>
      </c>
      <c r="H4476">
        <v>896</v>
      </c>
      <c r="I4476">
        <v>11.37</v>
      </c>
      <c r="J4476">
        <v>11.37</v>
      </c>
      <c r="K4476">
        <v>1</v>
      </c>
      <c r="L4476">
        <v>18</v>
      </c>
      <c r="M4476" t="s">
        <v>117</v>
      </c>
    </row>
    <row r="4477" spans="1:13" hidden="1" x14ac:dyDescent="0.25">
      <c r="A4477" s="3">
        <v>39307</v>
      </c>
      <c r="B4477" s="16">
        <v>0</v>
      </c>
      <c r="C4477">
        <v>64012.32</v>
      </c>
      <c r="D4477">
        <v>64131.11</v>
      </c>
      <c r="E4477">
        <v>0</v>
      </c>
      <c r="F4477">
        <v>0</v>
      </c>
      <c r="G4477" s="3">
        <v>40819</v>
      </c>
      <c r="H4477">
        <v>1023</v>
      </c>
      <c r="I4477">
        <v>0</v>
      </c>
      <c r="J4477">
        <v>0</v>
      </c>
      <c r="K4477">
        <v>0</v>
      </c>
      <c r="L4477">
        <v>20</v>
      </c>
      <c r="M4477" t="s">
        <v>118</v>
      </c>
    </row>
    <row r="4478" spans="1:13" hidden="1" x14ac:dyDescent="0.25">
      <c r="A4478" s="3">
        <v>39307</v>
      </c>
      <c r="B4478" s="16">
        <v>0</v>
      </c>
      <c r="C4478">
        <v>40560.639999999999</v>
      </c>
      <c r="D4478">
        <v>40682.769999999997</v>
      </c>
      <c r="E4478">
        <v>0</v>
      </c>
      <c r="F4478">
        <v>0</v>
      </c>
      <c r="G4478" s="3">
        <v>42373</v>
      </c>
      <c r="H4478">
        <v>2074</v>
      </c>
      <c r="I4478">
        <v>0</v>
      </c>
      <c r="J4478">
        <v>0</v>
      </c>
      <c r="K4478">
        <v>0</v>
      </c>
      <c r="L4478">
        <v>32</v>
      </c>
      <c r="M4478" t="s">
        <v>122</v>
      </c>
    </row>
    <row r="4479" spans="1:13" hidden="1" x14ac:dyDescent="0.25">
      <c r="A4479" s="3">
        <v>39307</v>
      </c>
      <c r="B4479" s="16">
        <v>505</v>
      </c>
      <c r="C4479">
        <v>56024.17</v>
      </c>
      <c r="D4479">
        <v>56145.89</v>
      </c>
      <c r="E4479">
        <v>11.34</v>
      </c>
      <c r="F4479">
        <v>11.35</v>
      </c>
      <c r="G4479" s="3">
        <v>41276</v>
      </c>
      <c r="H4479">
        <v>1331</v>
      </c>
      <c r="I4479">
        <v>11.36</v>
      </c>
      <c r="J4479">
        <v>11.34</v>
      </c>
      <c r="K4479">
        <v>6</v>
      </c>
      <c r="L4479">
        <v>25</v>
      </c>
      <c r="M4479" t="s">
        <v>121</v>
      </c>
    </row>
    <row r="4480" spans="1:13" hidden="1" x14ac:dyDescent="0.25">
      <c r="A4480" s="3">
        <v>39307</v>
      </c>
      <c r="B4480" s="16">
        <v>420</v>
      </c>
      <c r="C4480">
        <v>71329.34</v>
      </c>
      <c r="D4480">
        <v>71409.59</v>
      </c>
      <c r="E4480">
        <v>11.36</v>
      </c>
      <c r="F4480">
        <v>11.36</v>
      </c>
      <c r="G4480" s="3">
        <v>40452</v>
      </c>
      <c r="H4480">
        <v>774</v>
      </c>
      <c r="I4480">
        <v>11.36</v>
      </c>
      <c r="J4480">
        <v>11.36</v>
      </c>
      <c r="K4480">
        <v>3</v>
      </c>
      <c r="L4480">
        <v>16</v>
      </c>
      <c r="M4480" t="s">
        <v>120</v>
      </c>
    </row>
    <row r="4481" spans="1:13" hidden="1" x14ac:dyDescent="0.25">
      <c r="A4481" s="3">
        <v>39307</v>
      </c>
      <c r="B4481" s="16">
        <v>249</v>
      </c>
      <c r="C4481">
        <v>65810.710000000006</v>
      </c>
      <c r="D4481">
        <v>65902.31</v>
      </c>
      <c r="E4481">
        <v>11.36</v>
      </c>
      <c r="F4481">
        <v>11.38</v>
      </c>
      <c r="G4481" s="3">
        <v>40725</v>
      </c>
      <c r="H4481">
        <v>958</v>
      </c>
      <c r="I4481">
        <v>11.38</v>
      </c>
      <c r="J4481">
        <v>11.36</v>
      </c>
      <c r="K4481">
        <v>4</v>
      </c>
      <c r="L4481">
        <v>19</v>
      </c>
      <c r="M4481" t="s">
        <v>123</v>
      </c>
    </row>
    <row r="4482" spans="1:13" hidden="1" x14ac:dyDescent="0.25">
      <c r="A4482" s="3">
        <v>39307</v>
      </c>
      <c r="B4482" s="16">
        <v>200</v>
      </c>
      <c r="C4482">
        <v>75356.600000000006</v>
      </c>
      <c r="D4482">
        <v>75445.460000000006</v>
      </c>
      <c r="E4482">
        <v>11.34</v>
      </c>
      <c r="F4482">
        <v>11.34</v>
      </c>
      <c r="G4482" s="3">
        <v>40269</v>
      </c>
      <c r="H4482">
        <v>648</v>
      </c>
      <c r="I4482">
        <v>11.34</v>
      </c>
      <c r="J4482">
        <v>11.34</v>
      </c>
      <c r="K4482">
        <v>1</v>
      </c>
      <c r="L4482">
        <v>14</v>
      </c>
      <c r="M4482" t="s">
        <v>126</v>
      </c>
    </row>
    <row r="4483" spans="1:13" hidden="1" x14ac:dyDescent="0.25">
      <c r="A4483" s="3">
        <v>39307</v>
      </c>
      <c r="B4483" s="16">
        <v>400</v>
      </c>
      <c r="C4483">
        <v>45094.99</v>
      </c>
      <c r="D4483">
        <v>45244.62</v>
      </c>
      <c r="E4483">
        <v>11.35</v>
      </c>
      <c r="F4483">
        <v>11.35</v>
      </c>
      <c r="G4483" s="3">
        <v>42006</v>
      </c>
      <c r="H4483">
        <v>1828</v>
      </c>
      <c r="I4483">
        <v>11.35</v>
      </c>
      <c r="J4483">
        <v>11.35</v>
      </c>
      <c r="K4483">
        <v>3</v>
      </c>
      <c r="L4483">
        <v>31</v>
      </c>
      <c r="M4483" t="s">
        <v>131</v>
      </c>
    </row>
    <row r="4484" spans="1:13" hidden="1" x14ac:dyDescent="0.25">
      <c r="A4484" s="3">
        <v>39307</v>
      </c>
      <c r="B4484" s="16">
        <v>2790</v>
      </c>
      <c r="C4484">
        <v>84065.22</v>
      </c>
      <c r="D4484">
        <v>84126.48</v>
      </c>
      <c r="E4484">
        <v>11.16</v>
      </c>
      <c r="F4484">
        <v>11.18</v>
      </c>
      <c r="G4484" s="3">
        <v>39904</v>
      </c>
      <c r="H4484">
        <v>403</v>
      </c>
      <c r="I4484">
        <v>11.18</v>
      </c>
      <c r="J4484">
        <v>11.16</v>
      </c>
      <c r="K4484">
        <v>13</v>
      </c>
      <c r="L4484">
        <v>10</v>
      </c>
      <c r="M4484" t="s">
        <v>129</v>
      </c>
    </row>
    <row r="4485" spans="1:13" hidden="1" x14ac:dyDescent="0.25">
      <c r="A4485" s="3">
        <v>39307</v>
      </c>
      <c r="B4485" s="16">
        <v>2955</v>
      </c>
      <c r="C4485">
        <v>36445.72</v>
      </c>
      <c r="D4485">
        <v>36558.29</v>
      </c>
      <c r="E4485">
        <v>11.33</v>
      </c>
      <c r="F4485">
        <v>11.35</v>
      </c>
      <c r="G4485" s="3">
        <v>42737</v>
      </c>
      <c r="H4485">
        <v>2323</v>
      </c>
      <c r="I4485">
        <v>11.35</v>
      </c>
      <c r="J4485">
        <v>11.31</v>
      </c>
      <c r="K4485">
        <v>26</v>
      </c>
      <c r="L4485">
        <v>33</v>
      </c>
      <c r="M4485" t="s">
        <v>119</v>
      </c>
    </row>
    <row r="4486" spans="1:13" hidden="1" x14ac:dyDescent="0.25">
      <c r="A4486" s="3">
        <v>39307</v>
      </c>
      <c r="B4486" s="16">
        <v>4469</v>
      </c>
      <c r="C4486">
        <v>69386.28</v>
      </c>
      <c r="D4486">
        <v>69481.149999999994</v>
      </c>
      <c r="E4486">
        <v>11.36</v>
      </c>
      <c r="F4486">
        <v>11.38</v>
      </c>
      <c r="G4486" s="3">
        <v>40546</v>
      </c>
      <c r="H4486">
        <v>835</v>
      </c>
      <c r="I4486">
        <v>11.39</v>
      </c>
      <c r="J4486">
        <v>11.35</v>
      </c>
      <c r="K4486">
        <v>19</v>
      </c>
      <c r="L4486">
        <v>17</v>
      </c>
      <c r="M4486" t="s">
        <v>128</v>
      </c>
    </row>
    <row r="4487" spans="1:13" hidden="1" x14ac:dyDescent="0.25">
      <c r="A4487" s="3">
        <v>39307</v>
      </c>
      <c r="B4487" s="16">
        <v>2120</v>
      </c>
      <c r="C4487">
        <v>96861.62</v>
      </c>
      <c r="D4487">
        <v>96864.82</v>
      </c>
      <c r="E4487">
        <v>11.15</v>
      </c>
      <c r="F4487">
        <v>11.14</v>
      </c>
      <c r="G4487" s="3">
        <v>39419</v>
      </c>
      <c r="H4487">
        <v>75</v>
      </c>
      <c r="I4487">
        <v>11.15</v>
      </c>
      <c r="J4487">
        <v>11.14</v>
      </c>
      <c r="K4487">
        <v>5</v>
      </c>
      <c r="L4487">
        <v>4</v>
      </c>
      <c r="M4487" t="s">
        <v>154</v>
      </c>
    </row>
    <row r="4488" spans="1:13" hidden="1" x14ac:dyDescent="0.25">
      <c r="A4488" s="3">
        <v>39307</v>
      </c>
      <c r="B4488" s="16">
        <v>428</v>
      </c>
      <c r="C4488">
        <v>50257.33</v>
      </c>
      <c r="D4488">
        <v>50386.97</v>
      </c>
      <c r="E4488">
        <v>11.38</v>
      </c>
      <c r="F4488">
        <v>11.35</v>
      </c>
      <c r="G4488" s="3">
        <v>41641</v>
      </c>
      <c r="H4488">
        <v>1579</v>
      </c>
      <c r="I4488">
        <v>11.38</v>
      </c>
      <c r="J4488">
        <v>11.35</v>
      </c>
      <c r="K4488">
        <v>4</v>
      </c>
      <c r="L4488">
        <v>29</v>
      </c>
      <c r="M4488" t="s">
        <v>130</v>
      </c>
    </row>
    <row r="4489" spans="1:13" hidden="1" x14ac:dyDescent="0.25">
      <c r="A4489" s="3">
        <v>39307</v>
      </c>
      <c r="B4489" s="16">
        <v>2395</v>
      </c>
      <c r="C4489">
        <v>88750.48</v>
      </c>
      <c r="D4489">
        <v>88799.42</v>
      </c>
      <c r="E4489">
        <v>11.08</v>
      </c>
      <c r="F4489">
        <v>11.08</v>
      </c>
      <c r="G4489" s="3">
        <v>39722</v>
      </c>
      <c r="H4489">
        <v>280</v>
      </c>
      <c r="I4489">
        <v>11.08</v>
      </c>
      <c r="J4489">
        <v>11.06</v>
      </c>
      <c r="K4489">
        <v>13</v>
      </c>
      <c r="L4489">
        <v>8</v>
      </c>
      <c r="M4489" t="s">
        <v>132</v>
      </c>
    </row>
    <row r="4490" spans="1:13" hidden="1" x14ac:dyDescent="0.25">
      <c r="A4490" s="3">
        <v>39307</v>
      </c>
      <c r="B4490" s="16">
        <v>4035</v>
      </c>
      <c r="C4490">
        <v>79525.36</v>
      </c>
      <c r="D4490">
        <v>79588.399999999994</v>
      </c>
      <c r="E4490">
        <v>11.3</v>
      </c>
      <c r="F4490">
        <v>11.31</v>
      </c>
      <c r="G4490" s="3">
        <v>40087</v>
      </c>
      <c r="H4490">
        <v>528</v>
      </c>
      <c r="I4490">
        <v>11.31</v>
      </c>
      <c r="J4490">
        <v>11.28</v>
      </c>
      <c r="K4490">
        <v>10</v>
      </c>
      <c r="L4490">
        <v>12</v>
      </c>
      <c r="M4490" t="s">
        <v>127</v>
      </c>
    </row>
    <row r="4491" spans="1:13" hidden="1" x14ac:dyDescent="0.25">
      <c r="A4491" s="3">
        <v>39307</v>
      </c>
      <c r="B4491" s="16">
        <v>1899</v>
      </c>
      <c r="C4491">
        <v>73380.679999999993</v>
      </c>
      <c r="D4491">
        <v>73458.75</v>
      </c>
      <c r="E4491">
        <v>11.32</v>
      </c>
      <c r="F4491">
        <v>11.35</v>
      </c>
      <c r="G4491" s="3">
        <v>40360</v>
      </c>
      <c r="H4491">
        <v>710</v>
      </c>
      <c r="I4491">
        <v>11.37</v>
      </c>
      <c r="J4491">
        <v>11.32</v>
      </c>
      <c r="K4491">
        <v>23</v>
      </c>
      <c r="L4491">
        <v>15</v>
      </c>
      <c r="M4491" t="s">
        <v>125</v>
      </c>
    </row>
    <row r="4492" spans="1:13" hidden="1" x14ac:dyDescent="0.25">
      <c r="A4492" s="3">
        <v>39307</v>
      </c>
      <c r="B4492" s="16">
        <v>560</v>
      </c>
      <c r="C4492">
        <v>97666.43</v>
      </c>
      <c r="D4492">
        <v>97666.54</v>
      </c>
      <c r="E4492">
        <v>11.2</v>
      </c>
      <c r="F4492">
        <v>11.21</v>
      </c>
      <c r="G4492" s="3">
        <v>39387</v>
      </c>
      <c r="H4492">
        <v>56</v>
      </c>
      <c r="I4492">
        <v>11.21</v>
      </c>
      <c r="J4492">
        <v>11.2</v>
      </c>
      <c r="K4492">
        <v>6</v>
      </c>
      <c r="L4492">
        <v>3</v>
      </c>
      <c r="M4492" t="s">
        <v>153</v>
      </c>
    </row>
    <row r="4493" spans="1:13" hidden="1" x14ac:dyDescent="0.25">
      <c r="A4493" s="3">
        <v>39307</v>
      </c>
      <c r="B4493" s="16">
        <v>7368</v>
      </c>
      <c r="C4493">
        <v>81827.5</v>
      </c>
      <c r="D4493">
        <v>81885.350000000006</v>
      </c>
      <c r="E4493">
        <v>11.2</v>
      </c>
      <c r="F4493">
        <v>11.26</v>
      </c>
      <c r="G4493" s="3">
        <v>39995</v>
      </c>
      <c r="H4493">
        <v>464</v>
      </c>
      <c r="I4493">
        <v>11.26</v>
      </c>
      <c r="J4493">
        <v>11.2</v>
      </c>
      <c r="K4493">
        <v>39</v>
      </c>
      <c r="L4493">
        <v>11</v>
      </c>
      <c r="M4493" t="s">
        <v>133</v>
      </c>
    </row>
    <row r="4494" spans="1:13" hidden="1" x14ac:dyDescent="0.25">
      <c r="A4494" s="3">
        <v>39307</v>
      </c>
      <c r="B4494" s="16">
        <v>44663</v>
      </c>
      <c r="C4494">
        <v>99359.35</v>
      </c>
      <c r="D4494">
        <v>99359.99</v>
      </c>
      <c r="E4494">
        <v>11.39</v>
      </c>
      <c r="F4494">
        <v>11.39</v>
      </c>
      <c r="G4494" s="3">
        <v>39328</v>
      </c>
      <c r="H4494">
        <v>15</v>
      </c>
      <c r="I4494">
        <v>11.39</v>
      </c>
      <c r="J4494">
        <v>11.38</v>
      </c>
      <c r="K4494">
        <v>16</v>
      </c>
      <c r="L4494">
        <v>1</v>
      </c>
      <c r="M4494" t="s">
        <v>148</v>
      </c>
    </row>
    <row r="4495" spans="1:13" hidden="1" x14ac:dyDescent="0.25">
      <c r="A4495" s="3">
        <v>39307</v>
      </c>
      <c r="B4495" s="16">
        <v>10037</v>
      </c>
      <c r="C4495">
        <v>62325.68</v>
      </c>
      <c r="D4495">
        <v>62522.53</v>
      </c>
      <c r="E4495">
        <v>11.27</v>
      </c>
      <c r="F4495">
        <v>11.34</v>
      </c>
      <c r="G4495" s="3">
        <v>40910</v>
      </c>
      <c r="H4495">
        <v>1085</v>
      </c>
      <c r="I4495">
        <v>11.37</v>
      </c>
      <c r="J4495">
        <v>11.27</v>
      </c>
      <c r="K4495">
        <v>72</v>
      </c>
      <c r="L4495">
        <v>21</v>
      </c>
      <c r="M4495" t="s">
        <v>135</v>
      </c>
    </row>
    <row r="4496" spans="1:13" hidden="1" x14ac:dyDescent="0.25">
      <c r="A4496" s="3">
        <v>39307</v>
      </c>
      <c r="B4496" s="16">
        <v>21816</v>
      </c>
      <c r="C4496">
        <v>93662.79</v>
      </c>
      <c r="D4496">
        <v>93684.03</v>
      </c>
      <c r="E4496">
        <v>11.077999999999999</v>
      </c>
      <c r="F4496">
        <v>11.04</v>
      </c>
      <c r="G4496" s="3">
        <v>39539</v>
      </c>
      <c r="H4496">
        <v>153</v>
      </c>
      <c r="I4496">
        <v>11.08</v>
      </c>
      <c r="J4496">
        <v>11.04</v>
      </c>
      <c r="K4496">
        <v>39</v>
      </c>
      <c r="L4496">
        <v>6</v>
      </c>
      <c r="M4496" t="s">
        <v>137</v>
      </c>
    </row>
    <row r="4497" spans="1:13" hidden="1" x14ac:dyDescent="0.25">
      <c r="A4497" s="3">
        <v>39307</v>
      </c>
      <c r="B4497" s="16">
        <v>10838</v>
      </c>
      <c r="C4497">
        <v>91273.5</v>
      </c>
      <c r="D4497">
        <v>91293.99</v>
      </c>
      <c r="E4497">
        <v>11</v>
      </c>
      <c r="F4497">
        <v>11.05</v>
      </c>
      <c r="G4497" s="3">
        <v>39630</v>
      </c>
      <c r="H4497">
        <v>215</v>
      </c>
      <c r="I4497">
        <v>11.06</v>
      </c>
      <c r="J4497">
        <v>11</v>
      </c>
      <c r="K4497">
        <v>48</v>
      </c>
      <c r="L4497">
        <v>7</v>
      </c>
      <c r="M4497" t="s">
        <v>139</v>
      </c>
    </row>
    <row r="4498" spans="1:13" hidden="1" x14ac:dyDescent="0.25">
      <c r="A4498" s="3">
        <v>39307</v>
      </c>
      <c r="B4498" s="16">
        <v>25351</v>
      </c>
      <c r="C4498">
        <v>98569.4</v>
      </c>
      <c r="D4498">
        <v>98569.88</v>
      </c>
      <c r="E4498">
        <v>11.28</v>
      </c>
      <c r="F4498">
        <v>11.26</v>
      </c>
      <c r="G4498" s="3">
        <v>39356</v>
      </c>
      <c r="H4498">
        <v>34</v>
      </c>
      <c r="I4498">
        <v>11.28</v>
      </c>
      <c r="J4498">
        <v>11.26</v>
      </c>
      <c r="K4498">
        <v>37</v>
      </c>
      <c r="L4498">
        <v>2</v>
      </c>
      <c r="M4498" t="s">
        <v>138</v>
      </c>
    </row>
    <row r="4499" spans="1:13" hidden="1" x14ac:dyDescent="0.25">
      <c r="A4499" s="3">
        <v>39307</v>
      </c>
      <c r="B4499" s="16">
        <v>128351</v>
      </c>
      <c r="C4499">
        <v>77383.62</v>
      </c>
      <c r="D4499">
        <v>77503.77</v>
      </c>
      <c r="E4499">
        <v>11.3</v>
      </c>
      <c r="F4499">
        <v>11.3</v>
      </c>
      <c r="G4499" s="3">
        <v>40182</v>
      </c>
      <c r="H4499">
        <v>588</v>
      </c>
      <c r="I4499">
        <v>11.33</v>
      </c>
      <c r="J4499">
        <v>11.27</v>
      </c>
      <c r="K4499">
        <v>737</v>
      </c>
      <c r="L4499">
        <v>13</v>
      </c>
      <c r="M4499" t="s">
        <v>140</v>
      </c>
    </row>
    <row r="4500" spans="1:13" hidden="1" x14ac:dyDescent="0.25">
      <c r="A4500" s="3">
        <v>39307</v>
      </c>
      <c r="B4500" s="16">
        <v>116467</v>
      </c>
      <c r="C4500">
        <v>86322.95</v>
      </c>
      <c r="D4500">
        <v>86396.99</v>
      </c>
      <c r="E4500">
        <v>11.1</v>
      </c>
      <c r="F4500">
        <v>11.11</v>
      </c>
      <c r="G4500" s="3">
        <v>39815</v>
      </c>
      <c r="H4500">
        <v>342</v>
      </c>
      <c r="I4500">
        <v>11.12</v>
      </c>
      <c r="J4500">
        <v>11.06</v>
      </c>
      <c r="K4500">
        <v>439</v>
      </c>
      <c r="L4500">
        <v>9</v>
      </c>
      <c r="M4500" t="s">
        <v>141</v>
      </c>
    </row>
    <row r="4501" spans="1:13" hidden="1" x14ac:dyDescent="0.25">
      <c r="A4501" s="3">
        <v>39307</v>
      </c>
      <c r="B4501" s="16">
        <v>29588</v>
      </c>
      <c r="C4501">
        <v>96057.54</v>
      </c>
      <c r="D4501">
        <v>96062.82</v>
      </c>
      <c r="E4501">
        <v>11.118</v>
      </c>
      <c r="F4501">
        <v>11.12</v>
      </c>
      <c r="G4501" s="3">
        <v>39449</v>
      </c>
      <c r="H4501">
        <v>93</v>
      </c>
      <c r="I4501">
        <v>11.12</v>
      </c>
      <c r="J4501">
        <v>11.1</v>
      </c>
      <c r="K4501">
        <v>60</v>
      </c>
      <c r="L4501">
        <v>5</v>
      </c>
      <c r="M4501" t="s">
        <v>144</v>
      </c>
    </row>
    <row r="4502" spans="1:13" hidden="1" x14ac:dyDescent="0.25">
      <c r="A4502" s="3">
        <v>39308</v>
      </c>
      <c r="B4502" s="16">
        <v>0</v>
      </c>
      <c r="C4502">
        <v>57622.36</v>
      </c>
      <c r="D4502">
        <v>57226.73</v>
      </c>
      <c r="E4502">
        <v>0</v>
      </c>
      <c r="F4502">
        <v>0</v>
      </c>
      <c r="G4502" s="3">
        <v>41183</v>
      </c>
      <c r="H4502">
        <v>1271</v>
      </c>
      <c r="I4502">
        <v>0</v>
      </c>
      <c r="J4502">
        <v>0</v>
      </c>
      <c r="K4502">
        <v>0</v>
      </c>
      <c r="L4502">
        <v>24</v>
      </c>
      <c r="M4502" t="s">
        <v>151</v>
      </c>
    </row>
    <row r="4503" spans="1:13" hidden="1" x14ac:dyDescent="0.25">
      <c r="A4503" s="3">
        <v>39308</v>
      </c>
      <c r="B4503" s="16">
        <v>0</v>
      </c>
      <c r="C4503">
        <v>32897.040000000001</v>
      </c>
      <c r="D4503">
        <v>32541.38</v>
      </c>
      <c r="E4503">
        <v>0</v>
      </c>
      <c r="F4503">
        <v>0</v>
      </c>
      <c r="G4503" s="3">
        <v>43102</v>
      </c>
      <c r="H4503">
        <v>2568</v>
      </c>
      <c r="I4503">
        <v>0</v>
      </c>
      <c r="J4503">
        <v>0</v>
      </c>
      <c r="K4503">
        <v>0</v>
      </c>
      <c r="L4503">
        <v>34</v>
      </c>
      <c r="M4503" t="s">
        <v>150</v>
      </c>
    </row>
    <row r="4504" spans="1:13" hidden="1" x14ac:dyDescent="0.25">
      <c r="A4504" s="3">
        <v>39308</v>
      </c>
      <c r="B4504" s="16">
        <v>0</v>
      </c>
      <c r="C4504">
        <v>60860.54</v>
      </c>
      <c r="D4504">
        <v>60408.14</v>
      </c>
      <c r="E4504">
        <v>0</v>
      </c>
      <c r="F4504">
        <v>0</v>
      </c>
      <c r="G4504" s="3">
        <v>41001</v>
      </c>
      <c r="H4504">
        <v>1146</v>
      </c>
      <c r="I4504">
        <v>0</v>
      </c>
      <c r="J4504">
        <v>0</v>
      </c>
      <c r="K4504">
        <v>0</v>
      </c>
      <c r="L4504">
        <v>22</v>
      </c>
      <c r="M4504" t="s">
        <v>152</v>
      </c>
    </row>
    <row r="4505" spans="1:13" hidden="1" x14ac:dyDescent="0.25">
      <c r="A4505" s="3">
        <v>39308</v>
      </c>
      <c r="B4505" s="16">
        <v>0</v>
      </c>
      <c r="C4505">
        <v>21450.01</v>
      </c>
      <c r="D4505">
        <v>21151.15</v>
      </c>
      <c r="E4505">
        <v>0</v>
      </c>
      <c r="F4505">
        <v>0</v>
      </c>
      <c r="G4505" s="3">
        <v>44564</v>
      </c>
      <c r="H4505">
        <v>3555</v>
      </c>
      <c r="I4505">
        <v>0</v>
      </c>
      <c r="J4505">
        <v>0</v>
      </c>
      <c r="K4505">
        <v>0</v>
      </c>
      <c r="L4505">
        <v>36</v>
      </c>
      <c r="M4505" t="s">
        <v>145</v>
      </c>
    </row>
    <row r="4506" spans="1:13" hidden="1" x14ac:dyDescent="0.25">
      <c r="A4506" s="3">
        <v>39308</v>
      </c>
      <c r="B4506" s="16">
        <v>0</v>
      </c>
      <c r="C4506">
        <v>59232.99</v>
      </c>
      <c r="D4506">
        <v>58833.55</v>
      </c>
      <c r="E4506">
        <v>0</v>
      </c>
      <c r="F4506">
        <v>0</v>
      </c>
      <c r="G4506" s="3">
        <v>41092</v>
      </c>
      <c r="H4506">
        <v>1208</v>
      </c>
      <c r="I4506">
        <v>0</v>
      </c>
      <c r="J4506">
        <v>0</v>
      </c>
      <c r="K4506">
        <v>0</v>
      </c>
      <c r="L4506">
        <v>23</v>
      </c>
      <c r="M4506" t="s">
        <v>149</v>
      </c>
    </row>
    <row r="4507" spans="1:13" hidden="1" x14ac:dyDescent="0.25">
      <c r="A4507" s="3">
        <v>39308</v>
      </c>
      <c r="B4507" s="16">
        <v>0</v>
      </c>
      <c r="C4507">
        <v>67724.13</v>
      </c>
      <c r="D4507">
        <v>67318.570000000007</v>
      </c>
      <c r="E4507">
        <v>0</v>
      </c>
      <c r="F4507">
        <v>0</v>
      </c>
      <c r="G4507" s="3">
        <v>40634</v>
      </c>
      <c r="H4507">
        <v>895</v>
      </c>
      <c r="I4507">
        <v>0</v>
      </c>
      <c r="J4507">
        <v>0</v>
      </c>
      <c r="K4507">
        <v>0</v>
      </c>
      <c r="L4507">
        <v>18</v>
      </c>
      <c r="M4507" t="s">
        <v>117</v>
      </c>
    </row>
    <row r="4508" spans="1:13" hidden="1" x14ac:dyDescent="0.25">
      <c r="A4508" s="3">
        <v>39308</v>
      </c>
      <c r="B4508" s="16">
        <v>0</v>
      </c>
      <c r="C4508">
        <v>64158.49</v>
      </c>
      <c r="D4508">
        <v>63744.5</v>
      </c>
      <c r="E4508">
        <v>0</v>
      </c>
      <c r="F4508">
        <v>0</v>
      </c>
      <c r="G4508" s="3">
        <v>40819</v>
      </c>
      <c r="H4508">
        <v>1022</v>
      </c>
      <c r="I4508">
        <v>0</v>
      </c>
      <c r="J4508">
        <v>0</v>
      </c>
      <c r="K4508">
        <v>0</v>
      </c>
      <c r="L4508">
        <v>20</v>
      </c>
      <c r="M4508" t="s">
        <v>118</v>
      </c>
    </row>
    <row r="4509" spans="1:13" hidden="1" x14ac:dyDescent="0.25">
      <c r="A4509" s="3">
        <v>39308</v>
      </c>
      <c r="B4509" s="16">
        <v>0</v>
      </c>
      <c r="C4509">
        <v>40700.14</v>
      </c>
      <c r="D4509">
        <v>40304.79</v>
      </c>
      <c r="E4509">
        <v>0</v>
      </c>
      <c r="F4509">
        <v>0</v>
      </c>
      <c r="G4509" s="3">
        <v>42373</v>
      </c>
      <c r="H4509">
        <v>2073</v>
      </c>
      <c r="I4509">
        <v>0</v>
      </c>
      <c r="J4509">
        <v>0</v>
      </c>
      <c r="K4509">
        <v>0</v>
      </c>
      <c r="L4509">
        <v>32</v>
      </c>
      <c r="M4509" t="s">
        <v>122</v>
      </c>
    </row>
    <row r="4510" spans="1:13" hidden="1" x14ac:dyDescent="0.25">
      <c r="A4510" s="3">
        <v>39308</v>
      </c>
      <c r="B4510" s="16">
        <v>700</v>
      </c>
      <c r="C4510">
        <v>56169.86</v>
      </c>
      <c r="D4510">
        <v>55792.47</v>
      </c>
      <c r="E4510">
        <v>11.5</v>
      </c>
      <c r="F4510">
        <v>11.49</v>
      </c>
      <c r="G4510" s="3">
        <v>41276</v>
      </c>
      <c r="H4510">
        <v>1330</v>
      </c>
      <c r="I4510">
        <v>11.5</v>
      </c>
      <c r="J4510">
        <v>11.48</v>
      </c>
      <c r="K4510">
        <v>7</v>
      </c>
      <c r="L4510">
        <v>25</v>
      </c>
      <c r="M4510" t="s">
        <v>121</v>
      </c>
    </row>
    <row r="4511" spans="1:13" hidden="1" x14ac:dyDescent="0.25">
      <c r="A4511" s="3">
        <v>39308</v>
      </c>
      <c r="B4511" s="16">
        <v>300</v>
      </c>
      <c r="C4511">
        <v>71440.08</v>
      </c>
      <c r="D4511">
        <v>71080.710000000006</v>
      </c>
      <c r="E4511">
        <v>11.55</v>
      </c>
      <c r="F4511">
        <v>11.55</v>
      </c>
      <c r="G4511" s="3">
        <v>40452</v>
      </c>
      <c r="H4511">
        <v>773</v>
      </c>
      <c r="I4511">
        <v>11.55</v>
      </c>
      <c r="J4511">
        <v>11.55</v>
      </c>
      <c r="K4511">
        <v>2</v>
      </c>
      <c r="L4511">
        <v>16</v>
      </c>
      <c r="M4511" t="s">
        <v>120</v>
      </c>
    </row>
    <row r="4512" spans="1:13" hidden="1" x14ac:dyDescent="0.25">
      <c r="A4512" s="3">
        <v>39308</v>
      </c>
      <c r="B4512" s="16">
        <v>0</v>
      </c>
      <c r="C4512">
        <v>65930.45</v>
      </c>
      <c r="D4512">
        <v>65543</v>
      </c>
      <c r="E4512">
        <v>0</v>
      </c>
      <c r="F4512">
        <v>0</v>
      </c>
      <c r="G4512" s="3">
        <v>40725</v>
      </c>
      <c r="H4512">
        <v>957</v>
      </c>
      <c r="I4512">
        <v>0</v>
      </c>
      <c r="J4512">
        <v>0</v>
      </c>
      <c r="K4512">
        <v>0</v>
      </c>
      <c r="L4512">
        <v>19</v>
      </c>
      <c r="M4512" t="s">
        <v>123</v>
      </c>
    </row>
    <row r="4513" spans="1:13" hidden="1" x14ac:dyDescent="0.25">
      <c r="A4513" s="3">
        <v>39308</v>
      </c>
      <c r="B4513" s="16">
        <v>530</v>
      </c>
      <c r="C4513">
        <v>75477.679999999993</v>
      </c>
      <c r="D4513">
        <v>75158.98</v>
      </c>
      <c r="E4513">
        <v>11.36</v>
      </c>
      <c r="F4513">
        <v>11.43</v>
      </c>
      <c r="G4513" s="3">
        <v>40269</v>
      </c>
      <c r="H4513">
        <v>647</v>
      </c>
      <c r="I4513">
        <v>11.43</v>
      </c>
      <c r="J4513">
        <v>11.36</v>
      </c>
      <c r="K4513">
        <v>2</v>
      </c>
      <c r="L4513">
        <v>14</v>
      </c>
      <c r="M4513" t="s">
        <v>126</v>
      </c>
    </row>
    <row r="4514" spans="1:13" hidden="1" x14ac:dyDescent="0.25">
      <c r="A4514" s="3">
        <v>39308</v>
      </c>
      <c r="B4514" s="16">
        <v>0</v>
      </c>
      <c r="C4514">
        <v>45263.94</v>
      </c>
      <c r="D4514">
        <v>44861.36</v>
      </c>
      <c r="E4514">
        <v>0</v>
      </c>
      <c r="F4514">
        <v>0</v>
      </c>
      <c r="G4514" s="3">
        <v>42006</v>
      </c>
      <c r="H4514">
        <v>1827</v>
      </c>
      <c r="I4514">
        <v>0</v>
      </c>
      <c r="J4514">
        <v>0</v>
      </c>
      <c r="K4514">
        <v>0</v>
      </c>
      <c r="L4514">
        <v>31</v>
      </c>
      <c r="M4514" t="s">
        <v>131</v>
      </c>
    </row>
    <row r="4515" spans="1:13" hidden="1" x14ac:dyDescent="0.25">
      <c r="A4515" s="3">
        <v>39308</v>
      </c>
      <c r="B4515" s="16">
        <v>1400</v>
      </c>
      <c r="C4515">
        <v>84162.4</v>
      </c>
      <c r="D4515">
        <v>83952.91</v>
      </c>
      <c r="E4515">
        <v>11.24</v>
      </c>
      <c r="F4515">
        <v>11.35</v>
      </c>
      <c r="G4515" s="3">
        <v>39904</v>
      </c>
      <c r="H4515">
        <v>402</v>
      </c>
      <c r="I4515">
        <v>11.35</v>
      </c>
      <c r="J4515">
        <v>11.24</v>
      </c>
      <c r="K4515">
        <v>12</v>
      </c>
      <c r="L4515">
        <v>10</v>
      </c>
      <c r="M4515" t="s">
        <v>129</v>
      </c>
    </row>
    <row r="4516" spans="1:13" hidden="1" x14ac:dyDescent="0.25">
      <c r="A4516" s="3">
        <v>39308</v>
      </c>
      <c r="B4516" s="16">
        <v>2220</v>
      </c>
      <c r="C4516">
        <v>36573.9</v>
      </c>
      <c r="D4516">
        <v>36206.949999999997</v>
      </c>
      <c r="E4516">
        <v>11.45</v>
      </c>
      <c r="F4516">
        <v>11.47</v>
      </c>
      <c r="G4516" s="3">
        <v>42737</v>
      </c>
      <c r="H4516">
        <v>2322</v>
      </c>
      <c r="I4516">
        <v>11.55</v>
      </c>
      <c r="J4516">
        <v>11.4</v>
      </c>
      <c r="K4516">
        <v>9</v>
      </c>
      <c r="L4516">
        <v>33</v>
      </c>
      <c r="M4516" t="s">
        <v>119</v>
      </c>
    </row>
    <row r="4517" spans="1:13" hidden="1" x14ac:dyDescent="0.25">
      <c r="A4517" s="3">
        <v>39308</v>
      </c>
      <c r="B4517" s="16">
        <v>2555</v>
      </c>
      <c r="C4517">
        <v>69510.820000000007</v>
      </c>
      <c r="D4517">
        <v>69164.679999999993</v>
      </c>
      <c r="E4517">
        <v>11.44</v>
      </c>
      <c r="F4517">
        <v>11.55</v>
      </c>
      <c r="G4517" s="3">
        <v>40546</v>
      </c>
      <c r="H4517">
        <v>834</v>
      </c>
      <c r="I4517">
        <v>11.68</v>
      </c>
      <c r="J4517">
        <v>11.44</v>
      </c>
      <c r="K4517">
        <v>53</v>
      </c>
      <c r="L4517">
        <v>17</v>
      </c>
      <c r="M4517" t="s">
        <v>128</v>
      </c>
    </row>
    <row r="4518" spans="1:13" hidden="1" x14ac:dyDescent="0.25">
      <c r="A4518" s="3">
        <v>39308</v>
      </c>
      <c r="B4518" s="16">
        <v>200</v>
      </c>
      <c r="C4518">
        <v>50408.49</v>
      </c>
      <c r="D4518">
        <v>50020.98</v>
      </c>
      <c r="E4518">
        <v>11.5</v>
      </c>
      <c r="F4518">
        <v>11.49</v>
      </c>
      <c r="G4518" s="3">
        <v>41641</v>
      </c>
      <c r="H4518">
        <v>1578</v>
      </c>
      <c r="I4518">
        <v>11.5</v>
      </c>
      <c r="J4518">
        <v>11.49</v>
      </c>
      <c r="K4518">
        <v>2</v>
      </c>
      <c r="L4518">
        <v>29</v>
      </c>
      <c r="M4518" t="s">
        <v>130</v>
      </c>
    </row>
    <row r="4519" spans="1:13" hidden="1" x14ac:dyDescent="0.25">
      <c r="A4519" s="3">
        <v>39308</v>
      </c>
      <c r="B4519" s="16">
        <v>10150</v>
      </c>
      <c r="C4519">
        <v>96906.18</v>
      </c>
      <c r="D4519">
        <v>96900.24</v>
      </c>
      <c r="E4519">
        <v>11.15</v>
      </c>
      <c r="F4519">
        <v>11.16</v>
      </c>
      <c r="G4519" s="3">
        <v>39419</v>
      </c>
      <c r="H4519">
        <v>74</v>
      </c>
      <c r="I4519">
        <v>11.17</v>
      </c>
      <c r="J4519">
        <v>11.15</v>
      </c>
      <c r="K4519">
        <v>7</v>
      </c>
      <c r="L4519">
        <v>4</v>
      </c>
      <c r="M4519" t="s">
        <v>154</v>
      </c>
    </row>
    <row r="4520" spans="1:13" hidden="1" x14ac:dyDescent="0.25">
      <c r="A4520" s="3">
        <v>39308</v>
      </c>
      <c r="B4520" s="16">
        <v>3250</v>
      </c>
      <c r="C4520">
        <v>88837.34</v>
      </c>
      <c r="D4520">
        <v>88723.9</v>
      </c>
      <c r="E4520">
        <v>11.09</v>
      </c>
      <c r="F4520">
        <v>11.2</v>
      </c>
      <c r="G4520" s="3">
        <v>39722</v>
      </c>
      <c r="H4520">
        <v>279</v>
      </c>
      <c r="I4520">
        <v>11.2</v>
      </c>
      <c r="J4520">
        <v>11.09</v>
      </c>
      <c r="K4520">
        <v>10</v>
      </c>
      <c r="L4520">
        <v>8</v>
      </c>
      <c r="M4520" t="s">
        <v>132</v>
      </c>
    </row>
    <row r="4521" spans="1:13" hidden="1" x14ac:dyDescent="0.25">
      <c r="A4521" s="3">
        <v>39308</v>
      </c>
      <c r="B4521" s="16">
        <v>23700</v>
      </c>
      <c r="C4521">
        <v>79622.38</v>
      </c>
      <c r="D4521">
        <v>79346.899999999994</v>
      </c>
      <c r="E4521">
        <v>11.3</v>
      </c>
      <c r="F4521">
        <v>11.49</v>
      </c>
      <c r="G4521" s="3">
        <v>40087</v>
      </c>
      <c r="H4521">
        <v>527</v>
      </c>
      <c r="I4521">
        <v>11.54</v>
      </c>
      <c r="J4521">
        <v>11.3</v>
      </c>
      <c r="K4521">
        <v>54</v>
      </c>
      <c r="L4521">
        <v>12</v>
      </c>
      <c r="M4521" t="s">
        <v>127</v>
      </c>
    </row>
    <row r="4522" spans="1:13" hidden="1" x14ac:dyDescent="0.25">
      <c r="A4522" s="3">
        <v>39308</v>
      </c>
      <c r="B4522" s="16">
        <v>1015</v>
      </c>
      <c r="C4522">
        <v>73490.12</v>
      </c>
      <c r="D4522">
        <v>73150.789999999994</v>
      </c>
      <c r="E4522">
        <v>11.37</v>
      </c>
      <c r="F4522">
        <v>11.53</v>
      </c>
      <c r="G4522" s="3">
        <v>40360</v>
      </c>
      <c r="H4522">
        <v>709</v>
      </c>
      <c r="I4522">
        <v>11.59</v>
      </c>
      <c r="J4522">
        <v>11.37</v>
      </c>
      <c r="K4522">
        <v>10</v>
      </c>
      <c r="L4522">
        <v>15</v>
      </c>
      <c r="M4522" t="s">
        <v>125</v>
      </c>
    </row>
    <row r="4523" spans="1:13" hidden="1" x14ac:dyDescent="0.25">
      <c r="A4523" s="3">
        <v>39308</v>
      </c>
      <c r="B4523" s="16">
        <v>10500</v>
      </c>
      <c r="C4523">
        <v>97708.24</v>
      </c>
      <c r="D4523">
        <v>97704.28</v>
      </c>
      <c r="E4523">
        <v>11.21</v>
      </c>
      <c r="F4523">
        <v>11.22</v>
      </c>
      <c r="G4523" s="3">
        <v>39387</v>
      </c>
      <c r="H4523">
        <v>55</v>
      </c>
      <c r="I4523">
        <v>11.23</v>
      </c>
      <c r="J4523">
        <v>11.21</v>
      </c>
      <c r="K4523">
        <v>6</v>
      </c>
      <c r="L4523">
        <v>3</v>
      </c>
      <c r="M4523" t="s">
        <v>153</v>
      </c>
    </row>
    <row r="4524" spans="1:13" hidden="1" x14ac:dyDescent="0.25">
      <c r="A4524" s="3">
        <v>39308</v>
      </c>
      <c r="B4524" s="16">
        <v>15705</v>
      </c>
      <c r="C4524">
        <v>81920.320000000007</v>
      </c>
      <c r="D4524">
        <v>81696.56</v>
      </c>
      <c r="E4524">
        <v>11.29</v>
      </c>
      <c r="F4524">
        <v>11.42</v>
      </c>
      <c r="G4524" s="3">
        <v>39995</v>
      </c>
      <c r="H4524">
        <v>463</v>
      </c>
      <c r="I4524">
        <v>11.47</v>
      </c>
      <c r="J4524">
        <v>11.29</v>
      </c>
      <c r="K4524">
        <v>73</v>
      </c>
      <c r="L4524">
        <v>11</v>
      </c>
      <c r="M4524" t="s">
        <v>133</v>
      </c>
    </row>
    <row r="4525" spans="1:13" hidden="1" x14ac:dyDescent="0.25">
      <c r="A4525" s="3">
        <v>39308</v>
      </c>
      <c r="B4525" s="16">
        <v>1020</v>
      </c>
      <c r="C4525">
        <v>99402.42</v>
      </c>
      <c r="D4525">
        <v>99402.53</v>
      </c>
      <c r="E4525">
        <v>11.38</v>
      </c>
      <c r="F4525">
        <v>11.39</v>
      </c>
      <c r="G4525" s="3">
        <v>39328</v>
      </c>
      <c r="H4525">
        <v>14</v>
      </c>
      <c r="I4525">
        <v>11.39</v>
      </c>
      <c r="J4525">
        <v>11.38</v>
      </c>
      <c r="K4525">
        <v>3</v>
      </c>
      <c r="L4525">
        <v>1</v>
      </c>
      <c r="M4525" t="s">
        <v>148</v>
      </c>
    </row>
    <row r="4526" spans="1:13" hidden="1" x14ac:dyDescent="0.25">
      <c r="A4526" s="3">
        <v>39308</v>
      </c>
      <c r="B4526" s="16">
        <v>16895</v>
      </c>
      <c r="C4526">
        <v>62549.23</v>
      </c>
      <c r="D4526">
        <v>62101.26</v>
      </c>
      <c r="E4526">
        <v>11.35</v>
      </c>
      <c r="F4526">
        <v>11.5</v>
      </c>
      <c r="G4526" s="3">
        <v>40910</v>
      </c>
      <c r="H4526">
        <v>1084</v>
      </c>
      <c r="I4526">
        <v>11.58</v>
      </c>
      <c r="J4526">
        <v>11.35</v>
      </c>
      <c r="K4526">
        <v>175</v>
      </c>
      <c r="L4526">
        <v>21</v>
      </c>
      <c r="M4526" t="s">
        <v>135</v>
      </c>
    </row>
    <row r="4527" spans="1:13" hidden="1" x14ac:dyDescent="0.25">
      <c r="A4527" s="3">
        <v>39308</v>
      </c>
      <c r="B4527" s="16">
        <v>48780</v>
      </c>
      <c r="C4527">
        <v>93724.03</v>
      </c>
      <c r="D4527">
        <v>93677.32</v>
      </c>
      <c r="E4527">
        <v>11.048</v>
      </c>
      <c r="F4527">
        <v>11.12</v>
      </c>
      <c r="G4527" s="3">
        <v>39539</v>
      </c>
      <c r="H4527">
        <v>152</v>
      </c>
      <c r="I4527">
        <v>11.15</v>
      </c>
      <c r="J4527">
        <v>11.048</v>
      </c>
      <c r="K4527">
        <v>97</v>
      </c>
      <c r="L4527">
        <v>6</v>
      </c>
      <c r="M4527" t="s">
        <v>137</v>
      </c>
    </row>
    <row r="4528" spans="1:13" hidden="1" x14ac:dyDescent="0.25">
      <c r="A4528" s="3">
        <v>39308</v>
      </c>
      <c r="B4528" s="16">
        <v>45562</v>
      </c>
      <c r="C4528">
        <v>91332.97</v>
      </c>
      <c r="D4528">
        <v>91258.19</v>
      </c>
      <c r="E4528">
        <v>11.04</v>
      </c>
      <c r="F4528">
        <v>11.14</v>
      </c>
      <c r="G4528" s="3">
        <v>39630</v>
      </c>
      <c r="H4528">
        <v>214</v>
      </c>
      <c r="I4528">
        <v>11.18</v>
      </c>
      <c r="J4528">
        <v>11.04</v>
      </c>
      <c r="K4528">
        <v>188</v>
      </c>
      <c r="L4528">
        <v>7</v>
      </c>
      <c r="M4528" t="s">
        <v>139</v>
      </c>
    </row>
    <row r="4529" spans="1:13" hidden="1" x14ac:dyDescent="0.25">
      <c r="A4529" s="3">
        <v>39308</v>
      </c>
      <c r="B4529" s="16">
        <v>32942</v>
      </c>
      <c r="C4529">
        <v>98611.97</v>
      </c>
      <c r="D4529">
        <v>98610.08</v>
      </c>
      <c r="E4529">
        <v>11.27</v>
      </c>
      <c r="F4529">
        <v>11.28</v>
      </c>
      <c r="G4529" s="3">
        <v>39356</v>
      </c>
      <c r="H4529">
        <v>33</v>
      </c>
      <c r="I4529">
        <v>11.29</v>
      </c>
      <c r="J4529">
        <v>11.26</v>
      </c>
      <c r="K4529">
        <v>20</v>
      </c>
      <c r="L4529">
        <v>2</v>
      </c>
      <c r="M4529" t="s">
        <v>138</v>
      </c>
    </row>
    <row r="4530" spans="1:13" hidden="1" x14ac:dyDescent="0.25">
      <c r="A4530" s="3">
        <v>39308</v>
      </c>
      <c r="B4530" s="16">
        <v>333181</v>
      </c>
      <c r="C4530">
        <v>77536.86</v>
      </c>
      <c r="D4530">
        <v>77230.23</v>
      </c>
      <c r="E4530">
        <v>11.31</v>
      </c>
      <c r="F4530">
        <v>11.46</v>
      </c>
      <c r="G4530" s="3">
        <v>40182</v>
      </c>
      <c r="H4530">
        <v>587</v>
      </c>
      <c r="I4530">
        <v>11.55</v>
      </c>
      <c r="J4530">
        <v>11.31</v>
      </c>
      <c r="K4530">
        <v>1997</v>
      </c>
      <c r="L4530">
        <v>13</v>
      </c>
      <c r="M4530" t="s">
        <v>140</v>
      </c>
    </row>
    <row r="4531" spans="1:13" hidden="1" x14ac:dyDescent="0.25">
      <c r="A4531" s="3">
        <v>39308</v>
      </c>
      <c r="B4531" s="16">
        <v>334227</v>
      </c>
      <c r="C4531">
        <v>86433.88</v>
      </c>
      <c r="D4531">
        <v>86241.27</v>
      </c>
      <c r="E4531">
        <v>11.12</v>
      </c>
      <c r="F4531">
        <v>11.26</v>
      </c>
      <c r="G4531" s="3">
        <v>39815</v>
      </c>
      <c r="H4531">
        <v>341</v>
      </c>
      <c r="I4531">
        <v>11.32</v>
      </c>
      <c r="J4531">
        <v>11.12</v>
      </c>
      <c r="K4531">
        <v>1353</v>
      </c>
      <c r="L4531">
        <v>9</v>
      </c>
      <c r="M4531" t="s">
        <v>141</v>
      </c>
    </row>
    <row r="4532" spans="1:13" hidden="1" x14ac:dyDescent="0.25">
      <c r="A4532" s="3">
        <v>39308</v>
      </c>
      <c r="B4532" s="16">
        <v>172949</v>
      </c>
      <c r="C4532">
        <v>96103.84</v>
      </c>
      <c r="D4532">
        <v>96093.38</v>
      </c>
      <c r="E4532">
        <v>11.12</v>
      </c>
      <c r="F4532">
        <v>11.14</v>
      </c>
      <c r="G4532" s="3">
        <v>39449</v>
      </c>
      <c r="H4532">
        <v>92</v>
      </c>
      <c r="I4532">
        <v>11.16</v>
      </c>
      <c r="J4532">
        <v>11.11</v>
      </c>
      <c r="K4532">
        <v>128</v>
      </c>
      <c r="L4532">
        <v>5</v>
      </c>
      <c r="M4532" t="s">
        <v>144</v>
      </c>
    </row>
    <row r="4533" spans="1:13" hidden="1" x14ac:dyDescent="0.25">
      <c r="A4533" s="3">
        <v>39309</v>
      </c>
      <c r="B4533" s="16">
        <v>0</v>
      </c>
      <c r="C4533">
        <v>57251.19</v>
      </c>
      <c r="D4533">
        <v>56506.33</v>
      </c>
      <c r="E4533">
        <v>0</v>
      </c>
      <c r="F4533">
        <v>0</v>
      </c>
      <c r="G4533" s="3">
        <v>41183</v>
      </c>
      <c r="H4533">
        <v>1270</v>
      </c>
      <c r="I4533">
        <v>0</v>
      </c>
      <c r="J4533">
        <v>0</v>
      </c>
      <c r="K4533">
        <v>0</v>
      </c>
      <c r="L4533">
        <v>24</v>
      </c>
      <c r="M4533" t="s">
        <v>151</v>
      </c>
    </row>
    <row r="4534" spans="1:13" hidden="1" x14ac:dyDescent="0.25">
      <c r="A4534" s="3">
        <v>39309</v>
      </c>
      <c r="B4534" s="16">
        <v>0</v>
      </c>
      <c r="C4534">
        <v>32555.29</v>
      </c>
      <c r="D4534">
        <v>31560.17</v>
      </c>
      <c r="E4534">
        <v>0</v>
      </c>
      <c r="F4534">
        <v>0</v>
      </c>
      <c r="G4534" s="3">
        <v>43102</v>
      </c>
      <c r="H4534">
        <v>2567</v>
      </c>
      <c r="I4534">
        <v>0</v>
      </c>
      <c r="J4534">
        <v>0</v>
      </c>
      <c r="K4534">
        <v>0</v>
      </c>
      <c r="L4534">
        <v>34</v>
      </c>
      <c r="M4534" t="s">
        <v>150</v>
      </c>
    </row>
    <row r="4535" spans="1:13" hidden="1" x14ac:dyDescent="0.25">
      <c r="A4535" s="3">
        <v>39309</v>
      </c>
      <c r="B4535" s="16">
        <v>0</v>
      </c>
      <c r="C4535">
        <v>60433.96</v>
      </c>
      <c r="D4535">
        <v>59716.82</v>
      </c>
      <c r="E4535">
        <v>0</v>
      </c>
      <c r="F4535">
        <v>0</v>
      </c>
      <c r="G4535" s="3">
        <v>41001</v>
      </c>
      <c r="H4535">
        <v>1145</v>
      </c>
      <c r="I4535">
        <v>0</v>
      </c>
      <c r="J4535">
        <v>0</v>
      </c>
      <c r="K4535">
        <v>0</v>
      </c>
      <c r="L4535">
        <v>22</v>
      </c>
      <c r="M4535" t="s">
        <v>152</v>
      </c>
    </row>
    <row r="4536" spans="1:13" hidden="1" x14ac:dyDescent="0.25">
      <c r="A4536" s="3">
        <v>39309</v>
      </c>
      <c r="B4536" s="16">
        <v>0</v>
      </c>
      <c r="C4536">
        <v>21160.19</v>
      </c>
      <c r="D4536">
        <v>20214.71</v>
      </c>
      <c r="E4536">
        <v>0</v>
      </c>
      <c r="F4536">
        <v>0</v>
      </c>
      <c r="G4536" s="3">
        <v>44564</v>
      </c>
      <c r="H4536">
        <v>3554</v>
      </c>
      <c r="I4536">
        <v>0</v>
      </c>
      <c r="J4536">
        <v>0</v>
      </c>
      <c r="K4536">
        <v>0</v>
      </c>
      <c r="L4536">
        <v>36</v>
      </c>
      <c r="M4536" t="s">
        <v>145</v>
      </c>
    </row>
    <row r="4537" spans="1:13" hidden="1" x14ac:dyDescent="0.25">
      <c r="A4537" s="3">
        <v>39309</v>
      </c>
      <c r="B4537" s="16">
        <v>0</v>
      </c>
      <c r="C4537">
        <v>58858.7</v>
      </c>
      <c r="D4537">
        <v>58115.56</v>
      </c>
      <c r="E4537">
        <v>0</v>
      </c>
      <c r="F4537">
        <v>0</v>
      </c>
      <c r="G4537" s="3">
        <v>41092</v>
      </c>
      <c r="H4537">
        <v>1207</v>
      </c>
      <c r="I4537">
        <v>0</v>
      </c>
      <c r="J4537">
        <v>0</v>
      </c>
      <c r="K4537">
        <v>0</v>
      </c>
      <c r="L4537">
        <v>23</v>
      </c>
      <c r="M4537" t="s">
        <v>149</v>
      </c>
    </row>
    <row r="4538" spans="1:13" hidden="1" x14ac:dyDescent="0.25">
      <c r="A4538" s="3">
        <v>39309</v>
      </c>
      <c r="B4538" s="16">
        <v>0</v>
      </c>
      <c r="C4538">
        <v>67347.34</v>
      </c>
      <c r="D4538">
        <v>66653.990000000005</v>
      </c>
      <c r="E4538">
        <v>0</v>
      </c>
      <c r="F4538">
        <v>0</v>
      </c>
      <c r="G4538" s="3">
        <v>40634</v>
      </c>
      <c r="H4538">
        <v>894</v>
      </c>
      <c r="I4538">
        <v>0</v>
      </c>
      <c r="J4538">
        <v>0</v>
      </c>
      <c r="K4538">
        <v>0</v>
      </c>
      <c r="L4538">
        <v>18</v>
      </c>
      <c r="M4538" t="s">
        <v>117</v>
      </c>
    </row>
    <row r="4539" spans="1:13" hidden="1" x14ac:dyDescent="0.25">
      <c r="A4539" s="3">
        <v>39309</v>
      </c>
      <c r="B4539" s="16">
        <v>0</v>
      </c>
      <c r="C4539">
        <v>63771.74</v>
      </c>
      <c r="D4539">
        <v>62989.22</v>
      </c>
      <c r="E4539">
        <v>0</v>
      </c>
      <c r="F4539">
        <v>0</v>
      </c>
      <c r="G4539" s="3">
        <v>40819</v>
      </c>
      <c r="H4539">
        <v>1021</v>
      </c>
      <c r="I4539">
        <v>0</v>
      </c>
      <c r="J4539">
        <v>0</v>
      </c>
      <c r="K4539">
        <v>0</v>
      </c>
      <c r="L4539">
        <v>20</v>
      </c>
      <c r="M4539" t="s">
        <v>118</v>
      </c>
    </row>
    <row r="4540" spans="1:13" hidden="1" x14ac:dyDescent="0.25">
      <c r="A4540" s="3">
        <v>39309</v>
      </c>
      <c r="B4540" s="16">
        <v>0</v>
      </c>
      <c r="C4540">
        <v>40322.019999999997</v>
      </c>
      <c r="D4540">
        <v>39373.14</v>
      </c>
      <c r="E4540">
        <v>0</v>
      </c>
      <c r="F4540">
        <v>0</v>
      </c>
      <c r="G4540" s="3">
        <v>42373</v>
      </c>
      <c r="H4540">
        <v>2072</v>
      </c>
      <c r="I4540">
        <v>0</v>
      </c>
      <c r="J4540">
        <v>0</v>
      </c>
      <c r="K4540">
        <v>0</v>
      </c>
      <c r="L4540">
        <v>32</v>
      </c>
      <c r="M4540" t="s">
        <v>122</v>
      </c>
    </row>
    <row r="4541" spans="1:13" hidden="1" x14ac:dyDescent="0.25">
      <c r="A4541" s="3">
        <v>39309</v>
      </c>
      <c r="B4541" s="16">
        <v>150</v>
      </c>
      <c r="C4541">
        <v>55816.32</v>
      </c>
      <c r="D4541">
        <v>54991.82</v>
      </c>
      <c r="E4541">
        <v>11.47</v>
      </c>
      <c r="F4541">
        <v>11.8</v>
      </c>
      <c r="G4541" s="3">
        <v>41276</v>
      </c>
      <c r="H4541">
        <v>1329</v>
      </c>
      <c r="I4541">
        <v>11.8</v>
      </c>
      <c r="J4541">
        <v>11.47</v>
      </c>
      <c r="K4541">
        <v>3</v>
      </c>
      <c r="L4541">
        <v>25</v>
      </c>
      <c r="M4541" t="s">
        <v>121</v>
      </c>
    </row>
    <row r="4542" spans="1:13" hidden="1" x14ac:dyDescent="0.25">
      <c r="A4542" s="3">
        <v>39309</v>
      </c>
      <c r="B4542" s="16">
        <v>200</v>
      </c>
      <c r="C4542">
        <v>71111.09</v>
      </c>
      <c r="D4542">
        <v>70518.33</v>
      </c>
      <c r="E4542">
        <v>11.85</v>
      </c>
      <c r="F4542">
        <v>11.85</v>
      </c>
      <c r="G4542" s="3">
        <v>40452</v>
      </c>
      <c r="H4542">
        <v>772</v>
      </c>
      <c r="I4542">
        <v>11.85</v>
      </c>
      <c r="J4542">
        <v>11.85</v>
      </c>
      <c r="K4542">
        <v>2</v>
      </c>
      <c r="L4542">
        <v>16</v>
      </c>
      <c r="M4542" t="s">
        <v>120</v>
      </c>
    </row>
    <row r="4543" spans="1:13" hidden="1" x14ac:dyDescent="0.25">
      <c r="A4543" s="3">
        <v>39309</v>
      </c>
      <c r="B4543" s="16">
        <v>0</v>
      </c>
      <c r="C4543">
        <v>65571.009999999995</v>
      </c>
      <c r="D4543">
        <v>64839</v>
      </c>
      <c r="E4543">
        <v>0</v>
      </c>
      <c r="F4543">
        <v>0</v>
      </c>
      <c r="G4543" s="3">
        <v>40725</v>
      </c>
      <c r="H4543">
        <v>956</v>
      </c>
      <c r="I4543">
        <v>0</v>
      </c>
      <c r="J4543">
        <v>0</v>
      </c>
      <c r="K4543">
        <v>0</v>
      </c>
      <c r="L4543">
        <v>19</v>
      </c>
      <c r="M4543" t="s">
        <v>123</v>
      </c>
    </row>
    <row r="4544" spans="1:13" hidden="1" x14ac:dyDescent="0.25">
      <c r="A4544" s="3">
        <v>39309</v>
      </c>
      <c r="B4544" s="16">
        <v>400</v>
      </c>
      <c r="C4544">
        <v>75191.100000000006</v>
      </c>
      <c r="D4544">
        <v>74726.259999999995</v>
      </c>
      <c r="E4544">
        <v>11.78</v>
      </c>
      <c r="F4544">
        <v>11.79</v>
      </c>
      <c r="G4544" s="3">
        <v>40269</v>
      </c>
      <c r="H4544">
        <v>646</v>
      </c>
      <c r="I4544">
        <v>11.79</v>
      </c>
      <c r="J4544">
        <v>11.78</v>
      </c>
      <c r="K4544">
        <v>3</v>
      </c>
      <c r="L4544">
        <v>14</v>
      </c>
      <c r="M4544" t="s">
        <v>126</v>
      </c>
    </row>
    <row r="4545" spans="1:13" hidden="1" x14ac:dyDescent="0.25">
      <c r="A4545" s="3">
        <v>39309</v>
      </c>
      <c r="B4545" s="16">
        <v>700</v>
      </c>
      <c r="C4545">
        <v>44880.53</v>
      </c>
      <c r="D4545">
        <v>43870.38</v>
      </c>
      <c r="E4545">
        <v>11.5</v>
      </c>
      <c r="F4545">
        <v>11.56</v>
      </c>
      <c r="G4545" s="3">
        <v>42006</v>
      </c>
      <c r="H4545">
        <v>1826</v>
      </c>
      <c r="I4545">
        <v>11.56</v>
      </c>
      <c r="J4545">
        <v>11.5</v>
      </c>
      <c r="K4545">
        <v>2</v>
      </c>
      <c r="L4545">
        <v>31</v>
      </c>
      <c r="M4545" t="s">
        <v>131</v>
      </c>
    </row>
    <row r="4546" spans="1:13" hidden="1" x14ac:dyDescent="0.25">
      <c r="A4546" s="3">
        <v>39309</v>
      </c>
      <c r="B4546" s="16">
        <v>140</v>
      </c>
      <c r="C4546">
        <v>83988.79</v>
      </c>
      <c r="D4546">
        <v>83732.28</v>
      </c>
      <c r="E4546">
        <v>11.39</v>
      </c>
      <c r="F4546">
        <v>11.39</v>
      </c>
      <c r="G4546" s="3">
        <v>39904</v>
      </c>
      <c r="H4546">
        <v>401</v>
      </c>
      <c r="I4546">
        <v>11.39</v>
      </c>
      <c r="J4546">
        <v>11.39</v>
      </c>
      <c r="K4546">
        <v>2</v>
      </c>
      <c r="L4546">
        <v>10</v>
      </c>
      <c r="M4546" t="s">
        <v>129</v>
      </c>
    </row>
    <row r="4547" spans="1:13" hidden="1" x14ac:dyDescent="0.25">
      <c r="A4547" s="3">
        <v>39309</v>
      </c>
      <c r="B4547" s="16">
        <v>260</v>
      </c>
      <c r="C4547">
        <v>36222.42</v>
      </c>
      <c r="D4547">
        <v>35244.120000000003</v>
      </c>
      <c r="E4547">
        <v>11.65</v>
      </c>
      <c r="F4547">
        <v>11.79</v>
      </c>
      <c r="G4547" s="3">
        <v>42737</v>
      </c>
      <c r="H4547">
        <v>2321</v>
      </c>
      <c r="I4547">
        <v>11.79</v>
      </c>
      <c r="J4547">
        <v>11.65</v>
      </c>
      <c r="K4547">
        <v>4</v>
      </c>
      <c r="L4547">
        <v>33</v>
      </c>
      <c r="M4547" t="s">
        <v>119</v>
      </c>
    </row>
    <row r="4548" spans="1:13" hidden="1" x14ac:dyDescent="0.25">
      <c r="A4548" s="3">
        <v>39309</v>
      </c>
      <c r="B4548" s="16">
        <v>2475</v>
      </c>
      <c r="C4548">
        <v>69194.240000000005</v>
      </c>
      <c r="D4548">
        <v>68530.11</v>
      </c>
      <c r="E4548">
        <v>11.66</v>
      </c>
      <c r="F4548">
        <v>11.87</v>
      </c>
      <c r="G4548" s="3">
        <v>40546</v>
      </c>
      <c r="H4548">
        <v>833</v>
      </c>
      <c r="I4548">
        <v>11.88</v>
      </c>
      <c r="J4548">
        <v>11.51</v>
      </c>
      <c r="K4548">
        <v>24</v>
      </c>
      <c r="L4548">
        <v>17</v>
      </c>
      <c r="M4548" t="s">
        <v>128</v>
      </c>
    </row>
    <row r="4549" spans="1:13" hidden="1" x14ac:dyDescent="0.25">
      <c r="A4549" s="3">
        <v>39309</v>
      </c>
      <c r="B4549" s="16">
        <v>400</v>
      </c>
      <c r="C4549">
        <v>50042.36</v>
      </c>
      <c r="D4549">
        <v>49165.91</v>
      </c>
      <c r="E4549">
        <v>11.53</v>
      </c>
      <c r="F4549">
        <v>11.8</v>
      </c>
      <c r="G4549" s="3">
        <v>41641</v>
      </c>
      <c r="H4549">
        <v>1577</v>
      </c>
      <c r="I4549">
        <v>11.8</v>
      </c>
      <c r="J4549">
        <v>11.53</v>
      </c>
      <c r="K4549">
        <v>4</v>
      </c>
      <c r="L4549">
        <v>29</v>
      </c>
      <c r="M4549" t="s">
        <v>130</v>
      </c>
    </row>
    <row r="4550" spans="1:13" hidden="1" x14ac:dyDescent="0.25">
      <c r="A4550" s="3">
        <v>39309</v>
      </c>
      <c r="B4550" s="16">
        <v>100</v>
      </c>
      <c r="C4550">
        <v>96941.66</v>
      </c>
      <c r="D4550">
        <v>96935.81</v>
      </c>
      <c r="E4550">
        <v>11.18</v>
      </c>
      <c r="F4550">
        <v>11.18</v>
      </c>
      <c r="G4550" s="3">
        <v>39419</v>
      </c>
      <c r="H4550">
        <v>73</v>
      </c>
      <c r="I4550">
        <v>11.18</v>
      </c>
      <c r="J4550">
        <v>11.18</v>
      </c>
      <c r="K4550">
        <v>1</v>
      </c>
      <c r="L4550">
        <v>4</v>
      </c>
      <c r="M4550" t="s">
        <v>154</v>
      </c>
    </row>
    <row r="4551" spans="1:13" hidden="1" x14ac:dyDescent="0.25">
      <c r="A4551" s="3">
        <v>39309</v>
      </c>
      <c r="B4551" s="16">
        <v>615</v>
      </c>
      <c r="C4551">
        <v>88761.82</v>
      </c>
      <c r="D4551">
        <v>88608.25</v>
      </c>
      <c r="E4551">
        <v>11.23</v>
      </c>
      <c r="F4551">
        <v>11.22</v>
      </c>
      <c r="G4551" s="3">
        <v>39722</v>
      </c>
      <c r="H4551">
        <v>278</v>
      </c>
      <c r="I4551">
        <v>11.24</v>
      </c>
      <c r="J4551">
        <v>11.22</v>
      </c>
      <c r="K4551">
        <v>6</v>
      </c>
      <c r="L4551">
        <v>8</v>
      </c>
      <c r="M4551" t="s">
        <v>132</v>
      </c>
    </row>
    <row r="4552" spans="1:13" hidden="1" x14ac:dyDescent="0.25">
      <c r="A4552" s="3">
        <v>39309</v>
      </c>
      <c r="B4552" s="16">
        <v>7675</v>
      </c>
      <c r="C4552">
        <v>79380.81</v>
      </c>
      <c r="D4552">
        <v>78974.559999999998</v>
      </c>
      <c r="E4552">
        <v>11.6</v>
      </c>
      <c r="F4552">
        <v>11.75</v>
      </c>
      <c r="G4552" s="3">
        <v>40087</v>
      </c>
      <c r="H4552">
        <v>526</v>
      </c>
      <c r="I4552">
        <v>11.77</v>
      </c>
      <c r="J4552">
        <v>11.46</v>
      </c>
      <c r="K4552">
        <v>21</v>
      </c>
      <c r="L4552">
        <v>12</v>
      </c>
      <c r="M4552" t="s">
        <v>127</v>
      </c>
    </row>
    <row r="4553" spans="1:13" hidden="1" x14ac:dyDescent="0.25">
      <c r="A4553" s="3">
        <v>39309</v>
      </c>
      <c r="B4553" s="16">
        <v>3325</v>
      </c>
      <c r="C4553">
        <v>73182.05</v>
      </c>
      <c r="D4553">
        <v>72659.350000000006</v>
      </c>
      <c r="E4553">
        <v>11.6</v>
      </c>
      <c r="F4553">
        <v>11.82</v>
      </c>
      <c r="G4553" s="3">
        <v>40360</v>
      </c>
      <c r="H4553">
        <v>708</v>
      </c>
      <c r="I4553">
        <v>11.82</v>
      </c>
      <c r="J4553">
        <v>11.47</v>
      </c>
      <c r="K4553">
        <v>26</v>
      </c>
      <c r="L4553">
        <v>15</v>
      </c>
      <c r="M4553" t="s">
        <v>125</v>
      </c>
    </row>
    <row r="4554" spans="1:13" hidden="1" x14ac:dyDescent="0.25">
      <c r="A4554" s="3">
        <v>39309</v>
      </c>
      <c r="B4554" s="16">
        <v>10315</v>
      </c>
      <c r="C4554">
        <v>97746.04</v>
      </c>
      <c r="D4554">
        <v>97741.4</v>
      </c>
      <c r="E4554">
        <v>11.22</v>
      </c>
      <c r="F4554">
        <v>11.25</v>
      </c>
      <c r="G4554" s="3">
        <v>39387</v>
      </c>
      <c r="H4554">
        <v>54</v>
      </c>
      <c r="I4554">
        <v>11.25</v>
      </c>
      <c r="J4554">
        <v>11.22</v>
      </c>
      <c r="K4554">
        <v>12</v>
      </c>
      <c r="L4554">
        <v>3</v>
      </c>
      <c r="M4554" t="s">
        <v>153</v>
      </c>
    </row>
    <row r="4555" spans="1:13" hidden="1" x14ac:dyDescent="0.25">
      <c r="A4555" s="3">
        <v>39309</v>
      </c>
      <c r="B4555" s="16">
        <v>9082</v>
      </c>
      <c r="C4555">
        <v>81731.48</v>
      </c>
      <c r="D4555">
        <v>81408.009999999995</v>
      </c>
      <c r="E4555">
        <v>11.43</v>
      </c>
      <c r="F4555">
        <v>11.67</v>
      </c>
      <c r="G4555" s="3">
        <v>39995</v>
      </c>
      <c r="H4555">
        <v>462</v>
      </c>
      <c r="I4555">
        <v>11.67</v>
      </c>
      <c r="J4555">
        <v>11.4</v>
      </c>
      <c r="K4555">
        <v>58</v>
      </c>
      <c r="L4555">
        <v>11</v>
      </c>
      <c r="M4555" t="s">
        <v>133</v>
      </c>
    </row>
    <row r="4556" spans="1:13" hidden="1" x14ac:dyDescent="0.25">
      <c r="A4556" s="3">
        <v>39309</v>
      </c>
      <c r="B4556" s="16">
        <v>235</v>
      </c>
      <c r="C4556">
        <v>99445.01</v>
      </c>
      <c r="D4556">
        <v>99445.78</v>
      </c>
      <c r="E4556">
        <v>11.37</v>
      </c>
      <c r="F4556">
        <v>11.39</v>
      </c>
      <c r="G4556" s="3">
        <v>39328</v>
      </c>
      <c r="H4556">
        <v>13</v>
      </c>
      <c r="I4556">
        <v>11.39</v>
      </c>
      <c r="J4556">
        <v>11.37</v>
      </c>
      <c r="K4556">
        <v>5</v>
      </c>
      <c r="L4556">
        <v>1</v>
      </c>
      <c r="M4556" t="s">
        <v>148</v>
      </c>
    </row>
    <row r="4557" spans="1:13" hidden="1" x14ac:dyDescent="0.25">
      <c r="A4557" s="3">
        <v>39309</v>
      </c>
      <c r="B4557" s="16">
        <v>40417</v>
      </c>
      <c r="C4557">
        <v>62127.8</v>
      </c>
      <c r="D4557">
        <v>61579.02</v>
      </c>
      <c r="E4557">
        <v>11.53</v>
      </c>
      <c r="F4557">
        <v>11.75</v>
      </c>
      <c r="G4557" s="3">
        <v>40910</v>
      </c>
      <c r="H4557">
        <v>1083</v>
      </c>
      <c r="I4557">
        <v>11.78</v>
      </c>
      <c r="J4557">
        <v>11.46</v>
      </c>
      <c r="K4557">
        <v>373</v>
      </c>
      <c r="L4557">
        <v>21</v>
      </c>
      <c r="M4557" t="s">
        <v>135</v>
      </c>
    </row>
    <row r="4558" spans="1:13" hidden="1" x14ac:dyDescent="0.25">
      <c r="A4558" s="3">
        <v>39309</v>
      </c>
      <c r="B4558" s="16">
        <v>14677</v>
      </c>
      <c r="C4558">
        <v>93717.36</v>
      </c>
      <c r="D4558">
        <v>93678.49</v>
      </c>
      <c r="E4558">
        <v>11.13</v>
      </c>
      <c r="F4558">
        <v>11.2</v>
      </c>
      <c r="G4558" s="3">
        <v>39539</v>
      </c>
      <c r="H4558">
        <v>151</v>
      </c>
      <c r="I4558">
        <v>11.21</v>
      </c>
      <c r="J4558">
        <v>11.11</v>
      </c>
      <c r="K4558">
        <v>61</v>
      </c>
      <c r="L4558">
        <v>6</v>
      </c>
      <c r="M4558" t="s">
        <v>137</v>
      </c>
    </row>
    <row r="4559" spans="1:13" hidden="1" x14ac:dyDescent="0.25">
      <c r="A4559" s="3">
        <v>39309</v>
      </c>
      <c r="B4559" s="16">
        <v>82901</v>
      </c>
      <c r="C4559">
        <v>91297.19</v>
      </c>
      <c r="D4559">
        <v>91217.91</v>
      </c>
      <c r="E4559">
        <v>11.19</v>
      </c>
      <c r="F4559">
        <v>11.26</v>
      </c>
      <c r="G4559" s="3">
        <v>39630</v>
      </c>
      <c r="H4559">
        <v>213</v>
      </c>
      <c r="I4559">
        <v>11.26</v>
      </c>
      <c r="J4559">
        <v>11.14</v>
      </c>
      <c r="K4559">
        <v>262</v>
      </c>
      <c r="L4559">
        <v>7</v>
      </c>
      <c r="M4559" t="s">
        <v>139</v>
      </c>
    </row>
    <row r="4560" spans="1:13" hidden="1" x14ac:dyDescent="0.25">
      <c r="A4560" s="3">
        <v>39309</v>
      </c>
      <c r="B4560" s="16">
        <v>96183</v>
      </c>
      <c r="C4560">
        <v>98652.23</v>
      </c>
      <c r="D4560">
        <v>98650.84</v>
      </c>
      <c r="E4560">
        <v>11.28</v>
      </c>
      <c r="F4560">
        <v>11.29</v>
      </c>
      <c r="G4560" s="3">
        <v>39356</v>
      </c>
      <c r="H4560">
        <v>32</v>
      </c>
      <c r="I4560">
        <v>11.29</v>
      </c>
      <c r="J4560">
        <v>11.27</v>
      </c>
      <c r="K4560">
        <v>39</v>
      </c>
      <c r="L4560">
        <v>2</v>
      </c>
      <c r="M4560" t="s">
        <v>138</v>
      </c>
    </row>
    <row r="4561" spans="1:13" hidden="1" x14ac:dyDescent="0.25">
      <c r="A4561" s="3">
        <v>39309</v>
      </c>
      <c r="B4561" s="16">
        <v>438632</v>
      </c>
      <c r="C4561">
        <v>77263.240000000005</v>
      </c>
      <c r="D4561">
        <v>76922.399999999994</v>
      </c>
      <c r="E4561">
        <v>11.46</v>
      </c>
      <c r="F4561">
        <v>11.72</v>
      </c>
      <c r="G4561" s="3">
        <v>40182</v>
      </c>
      <c r="H4561">
        <v>586</v>
      </c>
      <c r="I4561">
        <v>11.74</v>
      </c>
      <c r="J4561">
        <v>11.43</v>
      </c>
      <c r="K4561">
        <v>2839</v>
      </c>
      <c r="L4561">
        <v>13</v>
      </c>
      <c r="M4561" t="s">
        <v>140</v>
      </c>
    </row>
    <row r="4562" spans="1:13" hidden="1" x14ac:dyDescent="0.25">
      <c r="A4562" s="3">
        <v>39309</v>
      </c>
      <c r="B4562" s="16">
        <v>451136</v>
      </c>
      <c r="C4562">
        <v>86278.13</v>
      </c>
      <c r="D4562">
        <v>86110.6</v>
      </c>
      <c r="E4562">
        <v>11.29</v>
      </c>
      <c r="F4562">
        <v>11.44</v>
      </c>
      <c r="G4562" s="3">
        <v>39815</v>
      </c>
      <c r="H4562">
        <v>340</v>
      </c>
      <c r="I4562">
        <v>11.48</v>
      </c>
      <c r="J4562">
        <v>11.24</v>
      </c>
      <c r="K4562">
        <v>1656</v>
      </c>
      <c r="L4562">
        <v>9</v>
      </c>
      <c r="M4562" t="s">
        <v>141</v>
      </c>
    </row>
    <row r="4563" spans="1:13" hidden="1" x14ac:dyDescent="0.25">
      <c r="A4563" s="3">
        <v>39309</v>
      </c>
      <c r="B4563" s="16">
        <v>339027</v>
      </c>
      <c r="C4563">
        <v>96134.45</v>
      </c>
      <c r="D4563">
        <v>96122.8</v>
      </c>
      <c r="E4563">
        <v>11.16</v>
      </c>
      <c r="F4563">
        <v>11.2</v>
      </c>
      <c r="G4563" s="3">
        <v>39449</v>
      </c>
      <c r="H4563">
        <v>91</v>
      </c>
      <c r="I4563">
        <v>11.2</v>
      </c>
      <c r="J4563">
        <v>11.14</v>
      </c>
      <c r="K4563">
        <v>219</v>
      </c>
      <c r="L4563">
        <v>5</v>
      </c>
      <c r="M4563" t="s">
        <v>144</v>
      </c>
    </row>
    <row r="4564" spans="1:13" hidden="1" x14ac:dyDescent="0.25">
      <c r="A4564" s="3">
        <v>39310</v>
      </c>
      <c r="B4564" s="16">
        <v>0</v>
      </c>
      <c r="C4564">
        <v>56530.46</v>
      </c>
      <c r="D4564">
        <v>54030.92</v>
      </c>
      <c r="E4564">
        <v>0</v>
      </c>
      <c r="F4564">
        <v>0</v>
      </c>
      <c r="G4564" s="3">
        <v>41183</v>
      </c>
      <c r="H4564">
        <v>1269</v>
      </c>
      <c r="I4564">
        <v>0</v>
      </c>
      <c r="J4564">
        <v>0</v>
      </c>
      <c r="K4564">
        <v>0</v>
      </c>
      <c r="L4564">
        <v>24</v>
      </c>
      <c r="M4564" t="s">
        <v>151</v>
      </c>
    </row>
    <row r="4565" spans="1:13" hidden="1" x14ac:dyDescent="0.25">
      <c r="A4565" s="3">
        <v>39310</v>
      </c>
      <c r="B4565" s="16">
        <v>0</v>
      </c>
      <c r="C4565">
        <v>31573.65</v>
      </c>
      <c r="D4565">
        <v>29013.65</v>
      </c>
      <c r="E4565">
        <v>0</v>
      </c>
      <c r="F4565">
        <v>0</v>
      </c>
      <c r="G4565" s="3">
        <v>43102</v>
      </c>
      <c r="H4565">
        <v>2566</v>
      </c>
      <c r="I4565">
        <v>0</v>
      </c>
      <c r="J4565">
        <v>0</v>
      </c>
      <c r="K4565">
        <v>0</v>
      </c>
      <c r="L4565">
        <v>34</v>
      </c>
      <c r="M4565" t="s">
        <v>150</v>
      </c>
    </row>
    <row r="4566" spans="1:13" hidden="1" x14ac:dyDescent="0.25">
      <c r="A4566" s="3">
        <v>39310</v>
      </c>
      <c r="B4566" s="16">
        <v>0</v>
      </c>
      <c r="C4566">
        <v>59742.32</v>
      </c>
      <c r="D4566">
        <v>57485.79</v>
      </c>
      <c r="E4566">
        <v>0</v>
      </c>
      <c r="F4566">
        <v>0</v>
      </c>
      <c r="G4566" s="3">
        <v>41001</v>
      </c>
      <c r="H4566">
        <v>1144</v>
      </c>
      <c r="I4566">
        <v>0</v>
      </c>
      <c r="J4566">
        <v>0</v>
      </c>
      <c r="K4566">
        <v>0</v>
      </c>
      <c r="L4566">
        <v>22</v>
      </c>
      <c r="M4566" t="s">
        <v>152</v>
      </c>
    </row>
    <row r="4567" spans="1:13" hidden="1" x14ac:dyDescent="0.25">
      <c r="A4567" s="3">
        <v>39310</v>
      </c>
      <c r="B4567" s="16">
        <v>0</v>
      </c>
      <c r="C4567">
        <v>20223.34</v>
      </c>
      <c r="D4567">
        <v>17914.43</v>
      </c>
      <c r="E4567">
        <v>0</v>
      </c>
      <c r="F4567">
        <v>0</v>
      </c>
      <c r="G4567" s="3">
        <v>44564</v>
      </c>
      <c r="H4567">
        <v>3553</v>
      </c>
      <c r="I4567">
        <v>0</v>
      </c>
      <c r="J4567">
        <v>0</v>
      </c>
      <c r="K4567">
        <v>0</v>
      </c>
      <c r="L4567">
        <v>36</v>
      </c>
      <c r="M4567" t="s">
        <v>145</v>
      </c>
    </row>
    <row r="4568" spans="1:13" hidden="1" x14ac:dyDescent="0.25">
      <c r="A4568" s="3">
        <v>39310</v>
      </c>
      <c r="B4568" s="16">
        <v>0</v>
      </c>
      <c r="C4568">
        <v>58140.38</v>
      </c>
      <c r="D4568">
        <v>55769.25</v>
      </c>
      <c r="E4568">
        <v>0</v>
      </c>
      <c r="F4568">
        <v>0</v>
      </c>
      <c r="G4568" s="3">
        <v>41092</v>
      </c>
      <c r="H4568">
        <v>1206</v>
      </c>
      <c r="I4568">
        <v>0</v>
      </c>
      <c r="J4568">
        <v>0</v>
      </c>
      <c r="K4568">
        <v>0</v>
      </c>
      <c r="L4568">
        <v>23</v>
      </c>
      <c r="M4568" t="s">
        <v>149</v>
      </c>
    </row>
    <row r="4569" spans="1:13" hidden="1" x14ac:dyDescent="0.25">
      <c r="A4569" s="3">
        <v>39310</v>
      </c>
      <c r="B4569" s="16">
        <v>100</v>
      </c>
      <c r="C4569">
        <v>66682.45</v>
      </c>
      <c r="D4569">
        <v>64730.06</v>
      </c>
      <c r="E4569">
        <v>12.8</v>
      </c>
      <c r="F4569">
        <v>12.8</v>
      </c>
      <c r="G4569" s="3">
        <v>40634</v>
      </c>
      <c r="H4569">
        <v>893</v>
      </c>
      <c r="I4569">
        <v>12.8</v>
      </c>
      <c r="J4569">
        <v>12.8</v>
      </c>
      <c r="K4569">
        <v>1</v>
      </c>
      <c r="L4569">
        <v>18</v>
      </c>
      <c r="M4569" t="s">
        <v>117</v>
      </c>
    </row>
    <row r="4570" spans="1:13" hidden="1" x14ac:dyDescent="0.25">
      <c r="A4570" s="3">
        <v>39310</v>
      </c>
      <c r="B4570" s="16">
        <v>0</v>
      </c>
      <c r="C4570">
        <v>63016.12</v>
      </c>
      <c r="D4570">
        <v>60995.6</v>
      </c>
      <c r="E4570">
        <v>0</v>
      </c>
      <c r="F4570">
        <v>0</v>
      </c>
      <c r="G4570" s="3">
        <v>40819</v>
      </c>
      <c r="H4570">
        <v>1020</v>
      </c>
      <c r="I4570">
        <v>0</v>
      </c>
      <c r="J4570">
        <v>0</v>
      </c>
      <c r="K4570">
        <v>0</v>
      </c>
      <c r="L4570">
        <v>20</v>
      </c>
      <c r="M4570" t="s">
        <v>118</v>
      </c>
    </row>
    <row r="4571" spans="1:13" hidden="1" x14ac:dyDescent="0.25">
      <c r="A4571" s="3">
        <v>39310</v>
      </c>
      <c r="B4571" s="16">
        <v>0</v>
      </c>
      <c r="C4571">
        <v>39389.949999999997</v>
      </c>
      <c r="D4571">
        <v>36722.94</v>
      </c>
      <c r="E4571">
        <v>0</v>
      </c>
      <c r="F4571">
        <v>0</v>
      </c>
      <c r="G4571" s="3">
        <v>42373</v>
      </c>
      <c r="H4571">
        <v>2071</v>
      </c>
      <c r="I4571">
        <v>0</v>
      </c>
      <c r="J4571">
        <v>0</v>
      </c>
      <c r="K4571">
        <v>0</v>
      </c>
      <c r="L4571">
        <v>32</v>
      </c>
      <c r="M4571" t="s">
        <v>122</v>
      </c>
    </row>
    <row r="4572" spans="1:13" hidden="1" x14ac:dyDescent="0.25">
      <c r="A4572" s="3">
        <v>39310</v>
      </c>
      <c r="B4572" s="16">
        <v>280</v>
      </c>
      <c r="C4572">
        <v>55015.3</v>
      </c>
      <c r="D4572">
        <v>52613.75</v>
      </c>
      <c r="E4572">
        <v>12.71</v>
      </c>
      <c r="F4572">
        <v>12.75</v>
      </c>
      <c r="G4572" s="3">
        <v>41276</v>
      </c>
      <c r="H4572">
        <v>1328</v>
      </c>
      <c r="I4572">
        <v>12.75</v>
      </c>
      <c r="J4572">
        <v>12.71</v>
      </c>
      <c r="K4572">
        <v>3</v>
      </c>
      <c r="L4572">
        <v>25</v>
      </c>
      <c r="M4572" t="s">
        <v>121</v>
      </c>
    </row>
    <row r="4573" spans="1:13" hidden="1" x14ac:dyDescent="0.25">
      <c r="A4573" s="3">
        <v>39310</v>
      </c>
      <c r="B4573" s="16">
        <v>660</v>
      </c>
      <c r="C4573">
        <v>70548.44</v>
      </c>
      <c r="D4573">
        <v>68835.55</v>
      </c>
      <c r="E4573">
        <v>12.15</v>
      </c>
      <c r="F4573">
        <v>12.74</v>
      </c>
      <c r="G4573" s="3">
        <v>40452</v>
      </c>
      <c r="H4573">
        <v>771</v>
      </c>
      <c r="I4573">
        <v>12.74</v>
      </c>
      <c r="J4573">
        <v>12.15</v>
      </c>
      <c r="K4573">
        <v>6</v>
      </c>
      <c r="L4573">
        <v>16</v>
      </c>
      <c r="M4573" t="s">
        <v>120</v>
      </c>
    </row>
    <row r="4574" spans="1:13" hidden="1" x14ac:dyDescent="0.25">
      <c r="A4574" s="3">
        <v>39310</v>
      </c>
      <c r="B4574" s="16">
        <v>0</v>
      </c>
      <c r="C4574">
        <v>64866.69</v>
      </c>
      <c r="D4574">
        <v>62883.02</v>
      </c>
      <c r="E4574">
        <v>0</v>
      </c>
      <c r="F4574">
        <v>0</v>
      </c>
      <c r="G4574" s="3">
        <v>40725</v>
      </c>
      <c r="H4574">
        <v>955</v>
      </c>
      <c r="I4574">
        <v>0</v>
      </c>
      <c r="J4574">
        <v>0</v>
      </c>
      <c r="K4574">
        <v>0</v>
      </c>
      <c r="L4574">
        <v>19</v>
      </c>
      <c r="M4574" t="s">
        <v>123</v>
      </c>
    </row>
    <row r="4575" spans="1:13" hidden="1" x14ac:dyDescent="0.25">
      <c r="A4575" s="3">
        <v>39310</v>
      </c>
      <c r="B4575" s="16">
        <v>100</v>
      </c>
      <c r="C4575">
        <v>74758.17</v>
      </c>
      <c r="D4575">
        <v>73320.62</v>
      </c>
      <c r="E4575">
        <v>12.61</v>
      </c>
      <c r="F4575">
        <v>12.61</v>
      </c>
      <c r="G4575" s="3">
        <v>40269</v>
      </c>
      <c r="H4575">
        <v>645</v>
      </c>
      <c r="I4575">
        <v>12.61</v>
      </c>
      <c r="J4575">
        <v>12.61</v>
      </c>
      <c r="K4575">
        <v>1</v>
      </c>
      <c r="L4575">
        <v>14</v>
      </c>
      <c r="M4575" t="s">
        <v>126</v>
      </c>
    </row>
    <row r="4576" spans="1:13" hidden="1" x14ac:dyDescent="0.25">
      <c r="A4576" s="3">
        <v>39310</v>
      </c>
      <c r="B4576" s="16">
        <v>500</v>
      </c>
      <c r="C4576">
        <v>43889.11</v>
      </c>
      <c r="D4576">
        <v>41341.33</v>
      </c>
      <c r="E4576">
        <v>12.73</v>
      </c>
      <c r="F4576">
        <v>12.75</v>
      </c>
      <c r="G4576" s="3">
        <v>42006</v>
      </c>
      <c r="H4576">
        <v>1825</v>
      </c>
      <c r="I4576">
        <v>12.75</v>
      </c>
      <c r="J4576">
        <v>12.73</v>
      </c>
      <c r="K4576">
        <v>5</v>
      </c>
      <c r="L4576">
        <v>31</v>
      </c>
      <c r="M4576" t="s">
        <v>131</v>
      </c>
    </row>
    <row r="4577" spans="1:13" hidden="1" x14ac:dyDescent="0.25">
      <c r="A4577" s="3">
        <v>39310</v>
      </c>
      <c r="B4577" s="16">
        <v>100</v>
      </c>
      <c r="C4577">
        <v>83768.03</v>
      </c>
      <c r="D4577">
        <v>82697.850000000006</v>
      </c>
      <c r="E4577">
        <v>11.91</v>
      </c>
      <c r="F4577">
        <v>11.91</v>
      </c>
      <c r="G4577" s="3">
        <v>39904</v>
      </c>
      <c r="H4577">
        <v>400</v>
      </c>
      <c r="I4577">
        <v>11.91</v>
      </c>
      <c r="J4577">
        <v>11.91</v>
      </c>
      <c r="K4577">
        <v>1</v>
      </c>
      <c r="L4577">
        <v>10</v>
      </c>
      <c r="M4577" t="s">
        <v>129</v>
      </c>
    </row>
    <row r="4578" spans="1:13" hidden="1" x14ac:dyDescent="0.25">
      <c r="A4578" s="3">
        <v>39310</v>
      </c>
      <c r="B4578" s="16">
        <v>2825</v>
      </c>
      <c r="C4578">
        <v>68559.37</v>
      </c>
      <c r="D4578">
        <v>66686.91</v>
      </c>
      <c r="E4578">
        <v>12</v>
      </c>
      <c r="F4578">
        <v>12.78</v>
      </c>
      <c r="G4578" s="3">
        <v>40546</v>
      </c>
      <c r="H4578">
        <v>832</v>
      </c>
      <c r="I4578">
        <v>12.83</v>
      </c>
      <c r="J4578">
        <v>12</v>
      </c>
      <c r="K4578">
        <v>13</v>
      </c>
      <c r="L4578">
        <v>17</v>
      </c>
      <c r="M4578" t="s">
        <v>128</v>
      </c>
    </row>
    <row r="4579" spans="1:13" hidden="1" x14ac:dyDescent="0.25">
      <c r="A4579" s="3">
        <v>39310</v>
      </c>
      <c r="B4579" s="16">
        <v>2510</v>
      </c>
      <c r="C4579">
        <v>35259.17</v>
      </c>
      <c r="D4579">
        <v>32696.16</v>
      </c>
      <c r="E4579">
        <v>12.4</v>
      </c>
      <c r="F4579">
        <v>12.69</v>
      </c>
      <c r="G4579" s="3">
        <v>42737</v>
      </c>
      <c r="H4579">
        <v>2320</v>
      </c>
      <c r="I4579">
        <v>12.7</v>
      </c>
      <c r="J4579">
        <v>12.3</v>
      </c>
      <c r="K4579">
        <v>10</v>
      </c>
      <c r="L4579">
        <v>33</v>
      </c>
      <c r="M4579" t="s">
        <v>119</v>
      </c>
    </row>
    <row r="4580" spans="1:13" hidden="1" x14ac:dyDescent="0.25">
      <c r="A4580" s="3">
        <v>39310</v>
      </c>
      <c r="B4580" s="16">
        <v>300</v>
      </c>
      <c r="C4580">
        <v>49186.9</v>
      </c>
      <c r="D4580">
        <v>46715.51</v>
      </c>
      <c r="E4580">
        <v>12.8</v>
      </c>
      <c r="F4580">
        <v>12.72</v>
      </c>
      <c r="G4580" s="3">
        <v>41641</v>
      </c>
      <c r="H4580">
        <v>1576</v>
      </c>
      <c r="I4580">
        <v>12.85</v>
      </c>
      <c r="J4580">
        <v>12.72</v>
      </c>
      <c r="K4580">
        <v>3</v>
      </c>
      <c r="L4580">
        <v>29</v>
      </c>
      <c r="M4580" t="s">
        <v>130</v>
      </c>
    </row>
    <row r="4581" spans="1:13" hidden="1" x14ac:dyDescent="0.25">
      <c r="A4581" s="3">
        <v>39310</v>
      </c>
      <c r="B4581" s="16">
        <v>1920</v>
      </c>
      <c r="C4581">
        <v>96977.2</v>
      </c>
      <c r="D4581">
        <v>96936.19</v>
      </c>
      <c r="E4581">
        <v>11.29</v>
      </c>
      <c r="F4581">
        <v>11.29</v>
      </c>
      <c r="G4581" s="3">
        <v>39419</v>
      </c>
      <c r="H4581">
        <v>72</v>
      </c>
      <c r="I4581">
        <v>11.3</v>
      </c>
      <c r="J4581">
        <v>11.29</v>
      </c>
      <c r="K4581">
        <v>4</v>
      </c>
      <c r="L4581">
        <v>4</v>
      </c>
      <c r="M4581" t="s">
        <v>154</v>
      </c>
    </row>
    <row r="4582" spans="1:13" hidden="1" x14ac:dyDescent="0.25">
      <c r="A4582" s="3">
        <v>39310</v>
      </c>
      <c r="B4582" s="16">
        <v>6000</v>
      </c>
      <c r="C4582">
        <v>88646.09</v>
      </c>
      <c r="D4582">
        <v>88089.2</v>
      </c>
      <c r="E4582">
        <v>12</v>
      </c>
      <c r="F4582">
        <v>12</v>
      </c>
      <c r="G4582" s="3">
        <v>39722</v>
      </c>
      <c r="H4582">
        <v>277</v>
      </c>
      <c r="I4582">
        <v>12</v>
      </c>
      <c r="J4582">
        <v>12</v>
      </c>
      <c r="K4582">
        <v>5</v>
      </c>
      <c r="L4582">
        <v>8</v>
      </c>
      <c r="M4582" t="s">
        <v>132</v>
      </c>
    </row>
    <row r="4583" spans="1:13" hidden="1" x14ac:dyDescent="0.25">
      <c r="A4583" s="3">
        <v>39310</v>
      </c>
      <c r="B4583" s="16">
        <v>6555</v>
      </c>
      <c r="C4583">
        <v>79008.28</v>
      </c>
      <c r="D4583">
        <v>77802.27</v>
      </c>
      <c r="E4583">
        <v>11.9</v>
      </c>
      <c r="F4583">
        <v>12.58</v>
      </c>
      <c r="G4583" s="3">
        <v>40087</v>
      </c>
      <c r="H4583">
        <v>525</v>
      </c>
      <c r="I4583">
        <v>12.61</v>
      </c>
      <c r="J4583">
        <v>11.9</v>
      </c>
      <c r="K4583">
        <v>23</v>
      </c>
      <c r="L4583">
        <v>12</v>
      </c>
      <c r="M4583" t="s">
        <v>127</v>
      </c>
    </row>
    <row r="4584" spans="1:13" hidden="1" x14ac:dyDescent="0.25">
      <c r="A4584" s="3">
        <v>39310</v>
      </c>
      <c r="B4584" s="16">
        <v>600</v>
      </c>
      <c r="C4584">
        <v>72690.38</v>
      </c>
      <c r="D4584">
        <v>71117.47</v>
      </c>
      <c r="E4584">
        <v>12.65</v>
      </c>
      <c r="F4584">
        <v>12.67</v>
      </c>
      <c r="G4584" s="3">
        <v>40360</v>
      </c>
      <c r="H4584">
        <v>707</v>
      </c>
      <c r="I4584">
        <v>12.69</v>
      </c>
      <c r="J4584">
        <v>12.65</v>
      </c>
      <c r="K4584">
        <v>6</v>
      </c>
      <c r="L4584">
        <v>15</v>
      </c>
      <c r="M4584" t="s">
        <v>125</v>
      </c>
    </row>
    <row r="4585" spans="1:13" hidden="1" x14ac:dyDescent="0.25">
      <c r="A4585" s="3">
        <v>39310</v>
      </c>
      <c r="B4585" s="16">
        <v>8700</v>
      </c>
      <c r="C4585">
        <v>97783.14</v>
      </c>
      <c r="D4585">
        <v>97765.8</v>
      </c>
      <c r="E4585">
        <v>11.25</v>
      </c>
      <c r="F4585">
        <v>11.34</v>
      </c>
      <c r="G4585" s="3">
        <v>39387</v>
      </c>
      <c r="H4585">
        <v>53</v>
      </c>
      <c r="I4585">
        <v>11.35</v>
      </c>
      <c r="J4585">
        <v>11.25</v>
      </c>
      <c r="K4585">
        <v>16</v>
      </c>
      <c r="L4585">
        <v>3</v>
      </c>
      <c r="M4585" t="s">
        <v>153</v>
      </c>
    </row>
    <row r="4586" spans="1:13" hidden="1" x14ac:dyDescent="0.25">
      <c r="A4586" s="3">
        <v>39310</v>
      </c>
      <c r="B4586" s="16">
        <v>635</v>
      </c>
      <c r="C4586">
        <v>99488.24</v>
      </c>
      <c r="D4586">
        <v>99487.66</v>
      </c>
      <c r="E4586">
        <v>11.4</v>
      </c>
      <c r="F4586">
        <v>11.4</v>
      </c>
      <c r="G4586" s="3">
        <v>39328</v>
      </c>
      <c r="H4586">
        <v>12</v>
      </c>
      <c r="I4586">
        <v>11.4</v>
      </c>
      <c r="J4586">
        <v>11.38</v>
      </c>
      <c r="K4586">
        <v>4</v>
      </c>
      <c r="L4586">
        <v>1</v>
      </c>
      <c r="M4586" t="s">
        <v>148</v>
      </c>
    </row>
    <row r="4587" spans="1:13" hidden="1" x14ac:dyDescent="0.25">
      <c r="A4587" s="3">
        <v>39310</v>
      </c>
      <c r="B4587" s="16">
        <v>10998</v>
      </c>
      <c r="C4587">
        <v>81442.77</v>
      </c>
      <c r="D4587">
        <v>80201.66</v>
      </c>
      <c r="E4587">
        <v>11.76</v>
      </c>
      <c r="F4587">
        <v>12.6</v>
      </c>
      <c r="G4587" s="3">
        <v>39995</v>
      </c>
      <c r="H4587">
        <v>461</v>
      </c>
      <c r="I4587">
        <v>12.65</v>
      </c>
      <c r="J4587">
        <v>11.76</v>
      </c>
      <c r="K4587">
        <v>48</v>
      </c>
      <c r="L4587">
        <v>11</v>
      </c>
      <c r="M4587" t="s">
        <v>133</v>
      </c>
    </row>
    <row r="4588" spans="1:13" hidden="1" x14ac:dyDescent="0.25">
      <c r="A4588" s="3">
        <v>39310</v>
      </c>
      <c r="B4588" s="16">
        <v>28408</v>
      </c>
      <c r="C4588">
        <v>61605.31</v>
      </c>
      <c r="D4588">
        <v>59752.3</v>
      </c>
      <c r="E4588">
        <v>11.85</v>
      </c>
      <c r="F4588">
        <v>12.7</v>
      </c>
      <c r="G4588" s="3">
        <v>40910</v>
      </c>
      <c r="H4588">
        <v>1082</v>
      </c>
      <c r="I4588">
        <v>13</v>
      </c>
      <c r="J4588">
        <v>11.84</v>
      </c>
      <c r="K4588">
        <v>209</v>
      </c>
      <c r="L4588">
        <v>21</v>
      </c>
      <c r="M4588" t="s">
        <v>135</v>
      </c>
    </row>
    <row r="4589" spans="1:13" hidden="1" x14ac:dyDescent="0.25">
      <c r="A4589" s="3">
        <v>39310</v>
      </c>
      <c r="B4589" s="16">
        <v>65972</v>
      </c>
      <c r="C4589">
        <v>93718.49</v>
      </c>
      <c r="D4589">
        <v>93509.14</v>
      </c>
      <c r="E4589">
        <v>11.3</v>
      </c>
      <c r="F4589">
        <v>11.61</v>
      </c>
      <c r="G4589" s="3">
        <v>39539</v>
      </c>
      <c r="H4589">
        <v>150</v>
      </c>
      <c r="I4589">
        <v>11.65</v>
      </c>
      <c r="J4589">
        <v>11.3</v>
      </c>
      <c r="K4589">
        <v>114</v>
      </c>
      <c r="L4589">
        <v>6</v>
      </c>
      <c r="M4589" t="s">
        <v>137</v>
      </c>
    </row>
    <row r="4590" spans="1:13" hidden="1" x14ac:dyDescent="0.25">
      <c r="A4590" s="3">
        <v>39310</v>
      </c>
      <c r="B4590" s="16">
        <v>109512</v>
      </c>
      <c r="C4590">
        <v>91256.86</v>
      </c>
      <c r="D4590">
        <v>90879</v>
      </c>
      <c r="E4590">
        <v>11.28</v>
      </c>
      <c r="F4590">
        <v>11.8</v>
      </c>
      <c r="G4590" s="3">
        <v>39630</v>
      </c>
      <c r="H4590">
        <v>212</v>
      </c>
      <c r="I4590">
        <v>11.9</v>
      </c>
      <c r="J4590">
        <v>11.28</v>
      </c>
      <c r="K4590">
        <v>317</v>
      </c>
      <c r="L4590">
        <v>7</v>
      </c>
      <c r="M4590" t="s">
        <v>139</v>
      </c>
    </row>
    <row r="4591" spans="1:13" hidden="1" x14ac:dyDescent="0.25">
      <c r="A4591" s="3">
        <v>39310</v>
      </c>
      <c r="B4591" s="16">
        <v>199750</v>
      </c>
      <c r="C4591">
        <v>98692.96</v>
      </c>
      <c r="D4591">
        <v>98688.37</v>
      </c>
      <c r="E4591">
        <v>11.29</v>
      </c>
      <c r="F4591">
        <v>11.31</v>
      </c>
      <c r="G4591" s="3">
        <v>39356</v>
      </c>
      <c r="H4591">
        <v>31</v>
      </c>
      <c r="I4591">
        <v>11.35</v>
      </c>
      <c r="J4591">
        <v>11.28</v>
      </c>
      <c r="K4591">
        <v>36</v>
      </c>
      <c r="L4591">
        <v>2</v>
      </c>
      <c r="M4591" t="s">
        <v>138</v>
      </c>
    </row>
    <row r="4592" spans="1:13" hidden="1" x14ac:dyDescent="0.25">
      <c r="A4592" s="3">
        <v>39310</v>
      </c>
      <c r="B4592" s="16">
        <v>536234</v>
      </c>
      <c r="C4592">
        <v>76955.25</v>
      </c>
      <c r="D4592">
        <v>75729.11</v>
      </c>
      <c r="E4592">
        <v>11.8</v>
      </c>
      <c r="F4592">
        <v>12.52</v>
      </c>
      <c r="G4592" s="3">
        <v>40182</v>
      </c>
      <c r="H4592">
        <v>585</v>
      </c>
      <c r="I4592">
        <v>12.95</v>
      </c>
      <c r="J4592">
        <v>11.77</v>
      </c>
      <c r="K4592">
        <v>3864</v>
      </c>
      <c r="L4592">
        <v>13</v>
      </c>
      <c r="M4592" t="s">
        <v>140</v>
      </c>
    </row>
    <row r="4593" spans="1:13" hidden="1" x14ac:dyDescent="0.25">
      <c r="A4593" s="3">
        <v>39310</v>
      </c>
      <c r="B4593" s="16">
        <v>716593</v>
      </c>
      <c r="C4593">
        <v>86147.37</v>
      </c>
      <c r="D4593">
        <v>85400.52</v>
      </c>
      <c r="E4593">
        <v>11.49</v>
      </c>
      <c r="F4593">
        <v>12.18</v>
      </c>
      <c r="G4593" s="3">
        <v>39815</v>
      </c>
      <c r="H4593">
        <v>339</v>
      </c>
      <c r="I4593">
        <v>12.55</v>
      </c>
      <c r="J4593">
        <v>11.48</v>
      </c>
      <c r="K4593">
        <v>2890</v>
      </c>
      <c r="L4593">
        <v>9</v>
      </c>
      <c r="M4593" t="s">
        <v>141</v>
      </c>
    </row>
    <row r="4594" spans="1:13" hidden="1" x14ac:dyDescent="0.25">
      <c r="A4594" s="3">
        <v>39310</v>
      </c>
      <c r="B4594" s="16">
        <v>787186</v>
      </c>
      <c r="C4594">
        <v>96163.839999999997</v>
      </c>
      <c r="D4594">
        <v>96106.65</v>
      </c>
      <c r="E4594">
        <v>11.21</v>
      </c>
      <c r="F4594">
        <v>11.36</v>
      </c>
      <c r="G4594" s="3">
        <v>39449</v>
      </c>
      <c r="H4594">
        <v>90</v>
      </c>
      <c r="I4594">
        <v>11.7</v>
      </c>
      <c r="J4594">
        <v>11.188000000000001</v>
      </c>
      <c r="K4594">
        <v>503</v>
      </c>
      <c r="L4594">
        <v>5</v>
      </c>
      <c r="M4594" t="s">
        <v>144</v>
      </c>
    </row>
    <row r="4595" spans="1:13" hidden="1" x14ac:dyDescent="0.25">
      <c r="A4595" s="3">
        <v>39311</v>
      </c>
      <c r="B4595" s="16">
        <v>0</v>
      </c>
      <c r="C4595">
        <v>54053.99</v>
      </c>
      <c r="D4595">
        <v>55828.37</v>
      </c>
      <c r="E4595">
        <v>0</v>
      </c>
      <c r="F4595">
        <v>0</v>
      </c>
      <c r="G4595" s="3">
        <v>41183</v>
      </c>
      <c r="H4595">
        <v>1268</v>
      </c>
      <c r="I4595">
        <v>0</v>
      </c>
      <c r="J4595">
        <v>0</v>
      </c>
      <c r="K4595">
        <v>0</v>
      </c>
      <c r="L4595">
        <v>24</v>
      </c>
      <c r="M4595" t="s">
        <v>151</v>
      </c>
    </row>
    <row r="4596" spans="1:13" hidden="1" x14ac:dyDescent="0.25">
      <c r="A4596" s="3">
        <v>39311</v>
      </c>
      <c r="B4596" s="16">
        <v>0</v>
      </c>
      <c r="C4596">
        <v>29026.04</v>
      </c>
      <c r="D4596">
        <v>30705.19</v>
      </c>
      <c r="E4596">
        <v>0</v>
      </c>
      <c r="F4596">
        <v>0</v>
      </c>
      <c r="G4596" s="3">
        <v>43102</v>
      </c>
      <c r="H4596">
        <v>2565</v>
      </c>
      <c r="I4596">
        <v>0</v>
      </c>
      <c r="J4596">
        <v>0</v>
      </c>
      <c r="K4596">
        <v>0</v>
      </c>
      <c r="L4596">
        <v>34</v>
      </c>
      <c r="M4596" t="s">
        <v>150</v>
      </c>
    </row>
    <row r="4597" spans="1:13" hidden="1" x14ac:dyDescent="0.25">
      <c r="A4597" s="3">
        <v>39311</v>
      </c>
      <c r="B4597" s="16">
        <v>100</v>
      </c>
      <c r="C4597">
        <v>57510.34</v>
      </c>
      <c r="D4597">
        <v>59106.92</v>
      </c>
      <c r="E4597">
        <v>12.1</v>
      </c>
      <c r="F4597">
        <v>12.1</v>
      </c>
      <c r="G4597" s="3">
        <v>41001</v>
      </c>
      <c r="H4597">
        <v>1143</v>
      </c>
      <c r="I4597">
        <v>12.1</v>
      </c>
      <c r="J4597">
        <v>12.1</v>
      </c>
      <c r="K4597">
        <v>1</v>
      </c>
      <c r="L4597">
        <v>22</v>
      </c>
      <c r="M4597" t="s">
        <v>152</v>
      </c>
    </row>
    <row r="4598" spans="1:13" hidden="1" x14ac:dyDescent="0.25">
      <c r="A4598" s="3">
        <v>39311</v>
      </c>
      <c r="B4598" s="16">
        <v>0</v>
      </c>
      <c r="C4598">
        <v>17922.080000000002</v>
      </c>
      <c r="D4598">
        <v>19470.63</v>
      </c>
      <c r="E4598">
        <v>0</v>
      </c>
      <c r="F4598">
        <v>0</v>
      </c>
      <c r="G4598" s="3">
        <v>44564</v>
      </c>
      <c r="H4598">
        <v>3552</v>
      </c>
      <c r="I4598">
        <v>0</v>
      </c>
      <c r="J4598">
        <v>0</v>
      </c>
      <c r="K4598">
        <v>0</v>
      </c>
      <c r="L4598">
        <v>36</v>
      </c>
      <c r="M4598" t="s">
        <v>145</v>
      </c>
    </row>
    <row r="4599" spans="1:13" hidden="1" x14ac:dyDescent="0.25">
      <c r="A4599" s="3">
        <v>39311</v>
      </c>
      <c r="B4599" s="16">
        <v>0</v>
      </c>
      <c r="C4599">
        <v>55793.06</v>
      </c>
      <c r="D4599">
        <v>57470.28</v>
      </c>
      <c r="E4599">
        <v>0</v>
      </c>
      <c r="F4599">
        <v>0</v>
      </c>
      <c r="G4599" s="3">
        <v>41092</v>
      </c>
      <c r="H4599">
        <v>1205</v>
      </c>
      <c r="I4599">
        <v>0</v>
      </c>
      <c r="J4599">
        <v>0</v>
      </c>
      <c r="K4599">
        <v>0</v>
      </c>
      <c r="L4599">
        <v>23</v>
      </c>
      <c r="M4599" t="s">
        <v>149</v>
      </c>
    </row>
    <row r="4600" spans="1:13" hidden="1" x14ac:dyDescent="0.25">
      <c r="A4600" s="3">
        <v>39311</v>
      </c>
      <c r="B4600" s="16">
        <v>100</v>
      </c>
      <c r="C4600">
        <v>64757.7</v>
      </c>
      <c r="D4600">
        <v>66189.03</v>
      </c>
      <c r="E4600">
        <v>12.45</v>
      </c>
      <c r="F4600">
        <v>12.45</v>
      </c>
      <c r="G4600" s="3">
        <v>40634</v>
      </c>
      <c r="H4600">
        <v>892</v>
      </c>
      <c r="I4600">
        <v>12.45</v>
      </c>
      <c r="J4600">
        <v>12.45</v>
      </c>
      <c r="K4600">
        <v>1</v>
      </c>
      <c r="L4600">
        <v>18</v>
      </c>
      <c r="M4600" t="s">
        <v>117</v>
      </c>
    </row>
    <row r="4601" spans="1:13" hidden="1" x14ac:dyDescent="0.25">
      <c r="A4601" s="3">
        <v>39311</v>
      </c>
      <c r="B4601" s="16">
        <v>0</v>
      </c>
      <c r="C4601">
        <v>61021.65</v>
      </c>
      <c r="D4601">
        <v>62515.28</v>
      </c>
      <c r="E4601">
        <v>0</v>
      </c>
      <c r="F4601">
        <v>0</v>
      </c>
      <c r="G4601" s="3">
        <v>40819</v>
      </c>
      <c r="H4601">
        <v>1019</v>
      </c>
      <c r="I4601">
        <v>0</v>
      </c>
      <c r="J4601">
        <v>0</v>
      </c>
      <c r="K4601">
        <v>0</v>
      </c>
      <c r="L4601">
        <v>20</v>
      </c>
      <c r="M4601" t="s">
        <v>118</v>
      </c>
    </row>
    <row r="4602" spans="1:13" hidden="1" x14ac:dyDescent="0.25">
      <c r="A4602" s="3">
        <v>39311</v>
      </c>
      <c r="B4602" s="16">
        <v>0</v>
      </c>
      <c r="C4602">
        <v>36738.620000000003</v>
      </c>
      <c r="D4602">
        <v>38501.160000000003</v>
      </c>
      <c r="E4602">
        <v>0</v>
      </c>
      <c r="F4602">
        <v>0</v>
      </c>
      <c r="G4602" s="3">
        <v>42373</v>
      </c>
      <c r="H4602">
        <v>2070</v>
      </c>
      <c r="I4602">
        <v>0</v>
      </c>
      <c r="J4602">
        <v>0</v>
      </c>
      <c r="K4602">
        <v>0</v>
      </c>
      <c r="L4602">
        <v>32</v>
      </c>
      <c r="M4602" t="s">
        <v>122</v>
      </c>
    </row>
    <row r="4603" spans="1:13" hidden="1" x14ac:dyDescent="0.25">
      <c r="A4603" s="3">
        <v>39311</v>
      </c>
      <c r="B4603" s="16">
        <v>820</v>
      </c>
      <c r="C4603">
        <v>52636.22</v>
      </c>
      <c r="D4603">
        <v>54289.47</v>
      </c>
      <c r="E4603">
        <v>12.09</v>
      </c>
      <c r="F4603">
        <v>12.08</v>
      </c>
      <c r="G4603" s="3">
        <v>41276</v>
      </c>
      <c r="H4603">
        <v>1327</v>
      </c>
      <c r="I4603">
        <v>12.09</v>
      </c>
      <c r="J4603">
        <v>12.08</v>
      </c>
      <c r="K4603">
        <v>5</v>
      </c>
      <c r="L4603">
        <v>25</v>
      </c>
      <c r="M4603" t="s">
        <v>121</v>
      </c>
    </row>
    <row r="4604" spans="1:13" hidden="1" x14ac:dyDescent="0.25">
      <c r="A4604" s="3">
        <v>39311</v>
      </c>
      <c r="B4604" s="16">
        <v>0</v>
      </c>
      <c r="C4604">
        <v>68864.94</v>
      </c>
      <c r="D4604">
        <v>70014.73</v>
      </c>
      <c r="E4604">
        <v>0</v>
      </c>
      <c r="F4604">
        <v>0</v>
      </c>
      <c r="G4604" s="3">
        <v>40452</v>
      </c>
      <c r="H4604">
        <v>770</v>
      </c>
      <c r="I4604">
        <v>0</v>
      </c>
      <c r="J4604">
        <v>0</v>
      </c>
      <c r="K4604">
        <v>0</v>
      </c>
      <c r="L4604">
        <v>16</v>
      </c>
      <c r="M4604" t="s">
        <v>120</v>
      </c>
    </row>
    <row r="4605" spans="1:13" hidden="1" x14ac:dyDescent="0.25">
      <c r="A4605" s="3">
        <v>39311</v>
      </c>
      <c r="B4605" s="16">
        <v>0</v>
      </c>
      <c r="C4605">
        <v>62909.87</v>
      </c>
      <c r="D4605">
        <v>64363.11</v>
      </c>
      <c r="E4605">
        <v>0</v>
      </c>
      <c r="F4605">
        <v>0</v>
      </c>
      <c r="G4605" s="3">
        <v>40725</v>
      </c>
      <c r="H4605">
        <v>954</v>
      </c>
      <c r="I4605">
        <v>0</v>
      </c>
      <c r="J4605">
        <v>0</v>
      </c>
      <c r="K4605">
        <v>0</v>
      </c>
      <c r="L4605">
        <v>19</v>
      </c>
      <c r="M4605" t="s">
        <v>123</v>
      </c>
    </row>
    <row r="4606" spans="1:13" hidden="1" x14ac:dyDescent="0.25">
      <c r="A4606" s="3">
        <v>39311</v>
      </c>
      <c r="B4606" s="16">
        <v>500</v>
      </c>
      <c r="C4606">
        <v>73351.929999999993</v>
      </c>
      <c r="D4606">
        <v>74290.58</v>
      </c>
      <c r="E4606">
        <v>12.06</v>
      </c>
      <c r="F4606">
        <v>12.08</v>
      </c>
      <c r="G4606" s="3">
        <v>40269</v>
      </c>
      <c r="H4606">
        <v>644</v>
      </c>
      <c r="I4606">
        <v>12.08</v>
      </c>
      <c r="J4606">
        <v>12.06</v>
      </c>
      <c r="K4606">
        <v>4</v>
      </c>
      <c r="L4606">
        <v>14</v>
      </c>
      <c r="M4606" t="s">
        <v>126</v>
      </c>
    </row>
    <row r="4607" spans="1:13" hidden="1" x14ac:dyDescent="0.25">
      <c r="A4607" s="3">
        <v>39311</v>
      </c>
      <c r="B4607" s="16">
        <v>420</v>
      </c>
      <c r="C4607">
        <v>41358.980000000003</v>
      </c>
      <c r="D4607">
        <v>43070.73</v>
      </c>
      <c r="E4607">
        <v>12.12</v>
      </c>
      <c r="F4607">
        <v>12.13</v>
      </c>
      <c r="G4607" s="3">
        <v>42006</v>
      </c>
      <c r="H4607">
        <v>1824</v>
      </c>
      <c r="I4607">
        <v>12.13</v>
      </c>
      <c r="J4607">
        <v>12.12</v>
      </c>
      <c r="K4607">
        <v>4</v>
      </c>
      <c r="L4607">
        <v>31</v>
      </c>
      <c r="M4607" t="s">
        <v>131</v>
      </c>
    </row>
    <row r="4608" spans="1:13" hidden="1" x14ac:dyDescent="0.25">
      <c r="A4608" s="3">
        <v>39311</v>
      </c>
      <c r="B4608" s="16">
        <v>2000</v>
      </c>
      <c r="C4608">
        <v>82733.16</v>
      </c>
      <c r="D4608">
        <v>83472.98</v>
      </c>
      <c r="E4608">
        <v>11.85</v>
      </c>
      <c r="F4608">
        <v>11.83</v>
      </c>
      <c r="G4608" s="3">
        <v>39904</v>
      </c>
      <c r="H4608">
        <v>399</v>
      </c>
      <c r="I4608">
        <v>11.95</v>
      </c>
      <c r="J4608">
        <v>11.83</v>
      </c>
      <c r="K4608">
        <v>17</v>
      </c>
      <c r="L4608">
        <v>10</v>
      </c>
      <c r="M4608" t="s">
        <v>129</v>
      </c>
    </row>
    <row r="4609" spans="1:13" hidden="1" x14ac:dyDescent="0.25">
      <c r="A4609" s="3">
        <v>39311</v>
      </c>
      <c r="B4609" s="16">
        <v>8710</v>
      </c>
      <c r="C4609">
        <v>66715.39</v>
      </c>
      <c r="D4609">
        <v>68063.149999999994</v>
      </c>
      <c r="E4609">
        <v>12.4</v>
      </c>
      <c r="F4609">
        <v>12.1</v>
      </c>
      <c r="G4609" s="3">
        <v>40546</v>
      </c>
      <c r="H4609">
        <v>831</v>
      </c>
      <c r="I4609">
        <v>12.4</v>
      </c>
      <c r="J4609">
        <v>12</v>
      </c>
      <c r="K4609">
        <v>35</v>
      </c>
      <c r="L4609">
        <v>17</v>
      </c>
      <c r="M4609" t="s">
        <v>128</v>
      </c>
    </row>
    <row r="4610" spans="1:13" hidden="1" x14ac:dyDescent="0.25">
      <c r="A4610" s="3">
        <v>39311</v>
      </c>
      <c r="B4610" s="16">
        <v>2040</v>
      </c>
      <c r="C4610">
        <v>32710.12</v>
      </c>
      <c r="D4610">
        <v>34468.5</v>
      </c>
      <c r="E4610">
        <v>12.05</v>
      </c>
      <c r="F4610">
        <v>12.07</v>
      </c>
      <c r="G4610" s="3">
        <v>42737</v>
      </c>
      <c r="H4610">
        <v>2319</v>
      </c>
      <c r="I4610">
        <v>12.15</v>
      </c>
      <c r="J4610">
        <v>12.05</v>
      </c>
      <c r="K4610">
        <v>12</v>
      </c>
      <c r="L4610">
        <v>33</v>
      </c>
      <c r="M4610" t="s">
        <v>119</v>
      </c>
    </row>
    <row r="4611" spans="1:13" hidden="1" x14ac:dyDescent="0.25">
      <c r="A4611" s="3">
        <v>39311</v>
      </c>
      <c r="B4611" s="16">
        <v>435</v>
      </c>
      <c r="C4611">
        <v>46735.46</v>
      </c>
      <c r="D4611">
        <v>48405.68</v>
      </c>
      <c r="E4611">
        <v>12.2</v>
      </c>
      <c r="F4611">
        <v>12.15</v>
      </c>
      <c r="G4611" s="3">
        <v>41641</v>
      </c>
      <c r="H4611">
        <v>1575</v>
      </c>
      <c r="I4611">
        <v>12.2</v>
      </c>
      <c r="J4611">
        <v>12</v>
      </c>
      <c r="K4611">
        <v>11</v>
      </c>
      <c r="L4611">
        <v>29</v>
      </c>
      <c r="M4611" t="s">
        <v>130</v>
      </c>
    </row>
    <row r="4612" spans="1:13" hidden="1" x14ac:dyDescent="0.25">
      <c r="A4612" s="3">
        <v>39311</v>
      </c>
      <c r="B4612" s="16">
        <v>4020</v>
      </c>
      <c r="C4612">
        <v>96977.58</v>
      </c>
      <c r="D4612">
        <v>96987.48</v>
      </c>
      <c r="E4612">
        <v>11.3</v>
      </c>
      <c r="F4612">
        <v>11.3</v>
      </c>
      <c r="G4612" s="3">
        <v>39419</v>
      </c>
      <c r="H4612">
        <v>71</v>
      </c>
      <c r="I4612">
        <v>11.32</v>
      </c>
      <c r="J4612">
        <v>11.3</v>
      </c>
      <c r="K4612">
        <v>4</v>
      </c>
      <c r="L4612">
        <v>4</v>
      </c>
      <c r="M4612" t="s">
        <v>154</v>
      </c>
    </row>
    <row r="4613" spans="1:13" hidden="1" x14ac:dyDescent="0.25">
      <c r="A4613" s="3">
        <v>39311</v>
      </c>
      <c r="B4613" s="16">
        <v>6000</v>
      </c>
      <c r="C4613">
        <v>88126.81</v>
      </c>
      <c r="D4613">
        <v>88445.78</v>
      </c>
      <c r="E4613">
        <v>11.9</v>
      </c>
      <c r="F4613">
        <v>11.65</v>
      </c>
      <c r="G4613" s="3">
        <v>39722</v>
      </c>
      <c r="H4613">
        <v>276</v>
      </c>
      <c r="I4613">
        <v>11.9</v>
      </c>
      <c r="J4613">
        <v>11.54</v>
      </c>
      <c r="K4613">
        <v>26</v>
      </c>
      <c r="L4613">
        <v>8</v>
      </c>
      <c r="M4613" t="s">
        <v>132</v>
      </c>
    </row>
    <row r="4614" spans="1:13" hidden="1" x14ac:dyDescent="0.25">
      <c r="A4614" s="3">
        <v>39311</v>
      </c>
      <c r="B4614" s="16">
        <v>3748</v>
      </c>
      <c r="C4614">
        <v>77835.490000000005</v>
      </c>
      <c r="D4614">
        <v>78713.7</v>
      </c>
      <c r="E4614">
        <v>11.85</v>
      </c>
      <c r="F4614">
        <v>11.99</v>
      </c>
      <c r="G4614" s="3">
        <v>40087</v>
      </c>
      <c r="H4614">
        <v>524</v>
      </c>
      <c r="I4614">
        <v>12.09</v>
      </c>
      <c r="J4614">
        <v>11.85</v>
      </c>
      <c r="K4614">
        <v>15</v>
      </c>
      <c r="L4614">
        <v>12</v>
      </c>
      <c r="M4614" t="s">
        <v>127</v>
      </c>
    </row>
    <row r="4615" spans="1:13" hidden="1" x14ac:dyDescent="0.25">
      <c r="A4615" s="3">
        <v>39311</v>
      </c>
      <c r="B4615" s="16">
        <v>6420</v>
      </c>
      <c r="C4615">
        <v>71147.839999999997</v>
      </c>
      <c r="D4615">
        <v>72141.73</v>
      </c>
      <c r="E4615">
        <v>12.5</v>
      </c>
      <c r="F4615">
        <v>12.13</v>
      </c>
      <c r="G4615" s="3">
        <v>40360</v>
      </c>
      <c r="H4615">
        <v>706</v>
      </c>
      <c r="I4615">
        <v>12.55</v>
      </c>
      <c r="J4615">
        <v>12.05</v>
      </c>
      <c r="K4615">
        <v>40</v>
      </c>
      <c r="L4615">
        <v>15</v>
      </c>
      <c r="M4615" t="s">
        <v>125</v>
      </c>
    </row>
    <row r="4616" spans="1:13" hidden="1" x14ac:dyDescent="0.25">
      <c r="A4616" s="3">
        <v>39311</v>
      </c>
      <c r="B4616" s="16">
        <v>1900</v>
      </c>
      <c r="C4616">
        <v>97807.55</v>
      </c>
      <c r="D4616">
        <v>97811.3</v>
      </c>
      <c r="E4616">
        <v>11.33</v>
      </c>
      <c r="F4616">
        <v>11.32</v>
      </c>
      <c r="G4616" s="3">
        <v>39387</v>
      </c>
      <c r="H4616">
        <v>52</v>
      </c>
      <c r="I4616">
        <v>11.33</v>
      </c>
      <c r="J4616">
        <v>11.32</v>
      </c>
      <c r="K4616">
        <v>7</v>
      </c>
      <c r="L4616">
        <v>3</v>
      </c>
      <c r="M4616" t="s">
        <v>153</v>
      </c>
    </row>
    <row r="4617" spans="1:13" hidden="1" x14ac:dyDescent="0.25">
      <c r="A4617" s="3">
        <v>39311</v>
      </c>
      <c r="B4617" s="16">
        <v>389</v>
      </c>
      <c r="C4617">
        <v>99530.14</v>
      </c>
      <c r="D4617">
        <v>99530.45</v>
      </c>
      <c r="E4617">
        <v>11.4</v>
      </c>
      <c r="F4617">
        <v>11.4</v>
      </c>
      <c r="G4617" s="3">
        <v>39328</v>
      </c>
      <c r="H4617">
        <v>11</v>
      </c>
      <c r="I4617">
        <v>11.4</v>
      </c>
      <c r="J4617">
        <v>11.36</v>
      </c>
      <c r="K4617">
        <v>6</v>
      </c>
      <c r="L4617">
        <v>1</v>
      </c>
      <c r="M4617" t="s">
        <v>148</v>
      </c>
    </row>
    <row r="4618" spans="1:13" hidden="1" x14ac:dyDescent="0.25">
      <c r="A4618" s="3">
        <v>39311</v>
      </c>
      <c r="B4618" s="16">
        <v>11140</v>
      </c>
      <c r="C4618">
        <v>80235.91</v>
      </c>
      <c r="D4618">
        <v>81101.2</v>
      </c>
      <c r="E4618">
        <v>11.9</v>
      </c>
      <c r="F4618">
        <v>11.94</v>
      </c>
      <c r="G4618" s="3">
        <v>39995</v>
      </c>
      <c r="H4618">
        <v>460</v>
      </c>
      <c r="I4618">
        <v>12.19</v>
      </c>
      <c r="J4618">
        <v>11.88</v>
      </c>
      <c r="K4618">
        <v>48</v>
      </c>
      <c r="L4618">
        <v>11</v>
      </c>
      <c r="M4618" t="s">
        <v>133</v>
      </c>
    </row>
    <row r="4619" spans="1:13" hidden="1" x14ac:dyDescent="0.25">
      <c r="A4619" s="3">
        <v>39311</v>
      </c>
      <c r="B4619" s="16">
        <v>20306</v>
      </c>
      <c r="C4619">
        <v>59777.81</v>
      </c>
      <c r="D4619">
        <v>60703.7</v>
      </c>
      <c r="E4619">
        <v>12.48</v>
      </c>
      <c r="F4619">
        <v>12.13</v>
      </c>
      <c r="G4619" s="3">
        <v>40910</v>
      </c>
      <c r="H4619">
        <v>1081</v>
      </c>
      <c r="I4619">
        <v>12.5</v>
      </c>
      <c r="J4619">
        <v>11.96</v>
      </c>
      <c r="K4619">
        <v>201</v>
      </c>
      <c r="L4619">
        <v>21</v>
      </c>
      <c r="M4619" t="s">
        <v>135</v>
      </c>
    </row>
    <row r="4620" spans="1:13" hidden="1" x14ac:dyDescent="0.25">
      <c r="A4620" s="3">
        <v>39311</v>
      </c>
      <c r="B4620" s="16">
        <v>139654</v>
      </c>
      <c r="C4620">
        <v>93549.07</v>
      </c>
      <c r="D4620">
        <v>93656.76</v>
      </c>
      <c r="E4620">
        <v>11.58</v>
      </c>
      <c r="F4620">
        <v>11.4</v>
      </c>
      <c r="G4620" s="3">
        <v>39539</v>
      </c>
      <c r="H4620">
        <v>149</v>
      </c>
      <c r="I4620">
        <v>11.58</v>
      </c>
      <c r="J4620">
        <v>11.37</v>
      </c>
      <c r="K4620">
        <v>189</v>
      </c>
      <c r="L4620">
        <v>6</v>
      </c>
      <c r="M4620" t="s">
        <v>137</v>
      </c>
    </row>
    <row r="4621" spans="1:13" hidden="1" x14ac:dyDescent="0.25">
      <c r="A4621" s="3">
        <v>39311</v>
      </c>
      <c r="B4621" s="16">
        <v>82161</v>
      </c>
      <c r="C4621">
        <v>90917.81</v>
      </c>
      <c r="D4621">
        <v>91130.73</v>
      </c>
      <c r="E4621">
        <v>11.77</v>
      </c>
      <c r="F4621">
        <v>11.5</v>
      </c>
      <c r="G4621" s="3">
        <v>39630</v>
      </c>
      <c r="H4621">
        <v>211</v>
      </c>
      <c r="I4621">
        <v>11.77</v>
      </c>
      <c r="J4621">
        <v>11.4</v>
      </c>
      <c r="K4621">
        <v>187</v>
      </c>
      <c r="L4621">
        <v>7</v>
      </c>
      <c r="M4621" t="s">
        <v>139</v>
      </c>
    </row>
    <row r="4622" spans="1:13" hidden="1" x14ac:dyDescent="0.25">
      <c r="A4622" s="3">
        <v>39311</v>
      </c>
      <c r="B4622" s="16">
        <v>5110</v>
      </c>
      <c r="C4622">
        <v>98730.51</v>
      </c>
      <c r="D4622">
        <v>98732.49</v>
      </c>
      <c r="E4622">
        <v>11.31</v>
      </c>
      <c r="F4622">
        <v>11.31</v>
      </c>
      <c r="G4622" s="3">
        <v>39356</v>
      </c>
      <c r="H4622">
        <v>30</v>
      </c>
      <c r="I4622">
        <v>11.33</v>
      </c>
      <c r="J4622">
        <v>11.28</v>
      </c>
      <c r="K4622">
        <v>19</v>
      </c>
      <c r="L4622">
        <v>2</v>
      </c>
      <c r="M4622" t="s">
        <v>138</v>
      </c>
    </row>
    <row r="4623" spans="1:13" hidden="1" x14ac:dyDescent="0.25">
      <c r="A4623" s="3">
        <v>39311</v>
      </c>
      <c r="B4623" s="16">
        <v>463404</v>
      </c>
      <c r="C4623">
        <v>75761.45</v>
      </c>
      <c r="D4623">
        <v>76440.759999999995</v>
      </c>
      <c r="E4623">
        <v>12.4</v>
      </c>
      <c r="F4623">
        <v>12.01</v>
      </c>
      <c r="G4623" s="3">
        <v>40182</v>
      </c>
      <c r="H4623">
        <v>584</v>
      </c>
      <c r="I4623">
        <v>12.47</v>
      </c>
      <c r="J4623">
        <v>11.85</v>
      </c>
      <c r="K4623">
        <v>2820</v>
      </c>
      <c r="L4623">
        <v>13</v>
      </c>
      <c r="M4623" t="s">
        <v>140</v>
      </c>
    </row>
    <row r="4624" spans="1:13" hidden="1" x14ac:dyDescent="0.25">
      <c r="A4624" s="3">
        <v>39311</v>
      </c>
      <c r="B4624" s="16">
        <v>716060</v>
      </c>
      <c r="C4624">
        <v>85436.99</v>
      </c>
      <c r="D4624">
        <v>85850.35</v>
      </c>
      <c r="E4624">
        <v>12.11</v>
      </c>
      <c r="F4624">
        <v>11.75</v>
      </c>
      <c r="G4624" s="3">
        <v>39815</v>
      </c>
      <c r="H4624">
        <v>338</v>
      </c>
      <c r="I4624">
        <v>12.15</v>
      </c>
      <c r="J4624">
        <v>11.58</v>
      </c>
      <c r="K4624">
        <v>2621</v>
      </c>
      <c r="L4624">
        <v>9</v>
      </c>
      <c r="M4624" t="s">
        <v>141</v>
      </c>
    </row>
    <row r="4625" spans="1:13" hidden="1" x14ac:dyDescent="0.25">
      <c r="A4625" s="3">
        <v>39311</v>
      </c>
      <c r="B4625" s="16">
        <v>348472</v>
      </c>
      <c r="C4625">
        <v>96147.69</v>
      </c>
      <c r="D4625">
        <v>96170.880000000005</v>
      </c>
      <c r="E4625">
        <v>11.36</v>
      </c>
      <c r="F4625">
        <v>11.28</v>
      </c>
      <c r="G4625" s="3">
        <v>39449</v>
      </c>
      <c r="H4625">
        <v>89</v>
      </c>
      <c r="I4625">
        <v>11.39</v>
      </c>
      <c r="J4625">
        <v>11.26</v>
      </c>
      <c r="K4625">
        <v>228</v>
      </c>
      <c r="L4625">
        <v>5</v>
      </c>
      <c r="M4625" t="s">
        <v>144</v>
      </c>
    </row>
    <row r="4626" spans="1:13" hidden="1" x14ac:dyDescent="0.25">
      <c r="A4626" s="3">
        <v>39314</v>
      </c>
      <c r="B4626" s="16">
        <v>0</v>
      </c>
      <c r="C4626">
        <v>55852.23</v>
      </c>
      <c r="D4626">
        <v>55549.51</v>
      </c>
      <c r="E4626">
        <v>0</v>
      </c>
      <c r="F4626">
        <v>0</v>
      </c>
      <c r="G4626" s="3">
        <v>41183</v>
      </c>
      <c r="H4626">
        <v>1267</v>
      </c>
      <c r="I4626">
        <v>0</v>
      </c>
      <c r="J4626">
        <v>0</v>
      </c>
      <c r="K4626">
        <v>0</v>
      </c>
      <c r="L4626">
        <v>24</v>
      </c>
      <c r="M4626" t="s">
        <v>151</v>
      </c>
    </row>
    <row r="4627" spans="1:13" hidden="1" x14ac:dyDescent="0.25">
      <c r="A4627" s="3">
        <v>39314</v>
      </c>
      <c r="B4627" s="16">
        <v>0</v>
      </c>
      <c r="C4627">
        <v>30718.31</v>
      </c>
      <c r="D4627">
        <v>30493.49</v>
      </c>
      <c r="E4627">
        <v>0</v>
      </c>
      <c r="F4627">
        <v>0</v>
      </c>
      <c r="G4627" s="3">
        <v>43102</v>
      </c>
      <c r="H4627">
        <v>2564</v>
      </c>
      <c r="I4627">
        <v>0</v>
      </c>
      <c r="J4627">
        <v>0</v>
      </c>
      <c r="K4627">
        <v>0</v>
      </c>
      <c r="L4627">
        <v>34</v>
      </c>
      <c r="M4627" t="s">
        <v>150</v>
      </c>
    </row>
    <row r="4628" spans="1:13" hidden="1" x14ac:dyDescent="0.25">
      <c r="A4628" s="3">
        <v>39314</v>
      </c>
      <c r="B4628" s="16">
        <v>0</v>
      </c>
      <c r="C4628">
        <v>59132.18</v>
      </c>
      <c r="D4628">
        <v>58867.3</v>
      </c>
      <c r="E4628">
        <v>0</v>
      </c>
      <c r="F4628">
        <v>0</v>
      </c>
      <c r="G4628" s="3">
        <v>41001</v>
      </c>
      <c r="H4628">
        <v>1142</v>
      </c>
      <c r="I4628">
        <v>0</v>
      </c>
      <c r="J4628">
        <v>0</v>
      </c>
      <c r="K4628">
        <v>0</v>
      </c>
      <c r="L4628">
        <v>22</v>
      </c>
      <c r="M4628" t="s">
        <v>152</v>
      </c>
    </row>
    <row r="4629" spans="1:13" hidden="1" x14ac:dyDescent="0.25">
      <c r="A4629" s="3">
        <v>39314</v>
      </c>
      <c r="B4629" s="16">
        <v>0</v>
      </c>
      <c r="C4629">
        <v>19478.95</v>
      </c>
      <c r="D4629">
        <v>19281.45</v>
      </c>
      <c r="E4629">
        <v>0</v>
      </c>
      <c r="F4629">
        <v>0</v>
      </c>
      <c r="G4629" s="3">
        <v>44564</v>
      </c>
      <c r="H4629">
        <v>3551</v>
      </c>
      <c r="I4629">
        <v>0</v>
      </c>
      <c r="J4629">
        <v>0</v>
      </c>
      <c r="K4629">
        <v>0</v>
      </c>
      <c r="L4629">
        <v>36</v>
      </c>
      <c r="M4629" t="s">
        <v>145</v>
      </c>
    </row>
    <row r="4630" spans="1:13" hidden="1" x14ac:dyDescent="0.25">
      <c r="A4630" s="3">
        <v>39314</v>
      </c>
      <c r="B4630" s="16">
        <v>0</v>
      </c>
      <c r="C4630">
        <v>57494.84</v>
      </c>
      <c r="D4630">
        <v>57272.98</v>
      </c>
      <c r="E4630">
        <v>0</v>
      </c>
      <c r="F4630">
        <v>0</v>
      </c>
      <c r="G4630" s="3">
        <v>41092</v>
      </c>
      <c r="H4630">
        <v>1204</v>
      </c>
      <c r="I4630">
        <v>0</v>
      </c>
      <c r="J4630">
        <v>0</v>
      </c>
      <c r="K4630">
        <v>0</v>
      </c>
      <c r="L4630">
        <v>23</v>
      </c>
      <c r="M4630" t="s">
        <v>149</v>
      </c>
    </row>
    <row r="4631" spans="1:13" hidden="1" x14ac:dyDescent="0.25">
      <c r="A4631" s="3">
        <v>39314</v>
      </c>
      <c r="B4631" s="16">
        <v>0</v>
      </c>
      <c r="C4631">
        <v>66217.320000000007</v>
      </c>
      <c r="D4631">
        <v>65943.17</v>
      </c>
      <c r="E4631">
        <v>0</v>
      </c>
      <c r="F4631">
        <v>0</v>
      </c>
      <c r="G4631" s="3">
        <v>40634</v>
      </c>
      <c r="H4631">
        <v>891</v>
      </c>
      <c r="I4631">
        <v>0</v>
      </c>
      <c r="J4631">
        <v>0</v>
      </c>
      <c r="K4631">
        <v>0</v>
      </c>
      <c r="L4631">
        <v>18</v>
      </c>
      <c r="M4631" t="s">
        <v>117</v>
      </c>
    </row>
    <row r="4632" spans="1:13" hidden="1" x14ac:dyDescent="0.25">
      <c r="A4632" s="3">
        <v>39314</v>
      </c>
      <c r="B4632" s="16">
        <v>200</v>
      </c>
      <c r="C4632">
        <v>62542</v>
      </c>
      <c r="D4632">
        <v>62315.02</v>
      </c>
      <c r="E4632">
        <v>12.21</v>
      </c>
      <c r="F4632">
        <v>12.2</v>
      </c>
      <c r="G4632" s="3">
        <v>40819</v>
      </c>
      <c r="H4632">
        <v>1018</v>
      </c>
      <c r="I4632">
        <v>12.21</v>
      </c>
      <c r="J4632">
        <v>12.2</v>
      </c>
      <c r="K4632">
        <v>2</v>
      </c>
      <c r="L4632">
        <v>20</v>
      </c>
      <c r="M4632" t="s">
        <v>118</v>
      </c>
    </row>
    <row r="4633" spans="1:13" hidden="1" x14ac:dyDescent="0.25">
      <c r="A4633" s="3">
        <v>39314</v>
      </c>
      <c r="B4633" s="16">
        <v>0</v>
      </c>
      <c r="C4633">
        <v>38517.620000000003</v>
      </c>
      <c r="D4633">
        <v>38261.4</v>
      </c>
      <c r="E4633">
        <v>0</v>
      </c>
      <c r="F4633">
        <v>0</v>
      </c>
      <c r="G4633" s="3">
        <v>42373</v>
      </c>
      <c r="H4633">
        <v>2069</v>
      </c>
      <c r="I4633">
        <v>0</v>
      </c>
      <c r="J4633">
        <v>0</v>
      </c>
      <c r="K4633">
        <v>0</v>
      </c>
      <c r="L4633">
        <v>32</v>
      </c>
      <c r="M4633" t="s">
        <v>122</v>
      </c>
    </row>
    <row r="4634" spans="1:13" hidden="1" x14ac:dyDescent="0.25">
      <c r="A4634" s="3">
        <v>39314</v>
      </c>
      <c r="B4634" s="16">
        <v>200</v>
      </c>
      <c r="C4634">
        <v>54312.67</v>
      </c>
      <c r="D4634">
        <v>54074.44</v>
      </c>
      <c r="E4634">
        <v>12.19</v>
      </c>
      <c r="F4634">
        <v>12.18</v>
      </c>
      <c r="G4634" s="3">
        <v>41276</v>
      </c>
      <c r="H4634">
        <v>1326</v>
      </c>
      <c r="I4634">
        <v>12.19</v>
      </c>
      <c r="J4634">
        <v>12.18</v>
      </c>
      <c r="K4634">
        <v>2</v>
      </c>
      <c r="L4634">
        <v>25</v>
      </c>
      <c r="M4634" t="s">
        <v>121</v>
      </c>
    </row>
    <row r="4635" spans="1:13" hidden="1" x14ac:dyDescent="0.25">
      <c r="A4635" s="3">
        <v>39314</v>
      </c>
      <c r="B4635" s="16">
        <v>0</v>
      </c>
      <c r="C4635">
        <v>70044.649999999994</v>
      </c>
      <c r="D4635">
        <v>69804.52</v>
      </c>
      <c r="E4635">
        <v>0</v>
      </c>
      <c r="F4635">
        <v>0</v>
      </c>
      <c r="G4635" s="3">
        <v>40452</v>
      </c>
      <c r="H4635">
        <v>769</v>
      </c>
      <c r="I4635">
        <v>0</v>
      </c>
      <c r="J4635">
        <v>0</v>
      </c>
      <c r="K4635">
        <v>0</v>
      </c>
      <c r="L4635">
        <v>16</v>
      </c>
      <c r="M4635" t="s">
        <v>120</v>
      </c>
    </row>
    <row r="4636" spans="1:13" hidden="1" x14ac:dyDescent="0.25">
      <c r="A4636" s="3">
        <v>39314</v>
      </c>
      <c r="B4636" s="16">
        <v>0</v>
      </c>
      <c r="C4636">
        <v>64390.62</v>
      </c>
      <c r="D4636">
        <v>64116.72</v>
      </c>
      <c r="E4636">
        <v>0</v>
      </c>
      <c r="F4636">
        <v>0</v>
      </c>
      <c r="G4636" s="3">
        <v>40725</v>
      </c>
      <c r="H4636">
        <v>953</v>
      </c>
      <c r="I4636">
        <v>0</v>
      </c>
      <c r="J4636">
        <v>0</v>
      </c>
      <c r="K4636">
        <v>0</v>
      </c>
      <c r="L4636">
        <v>19</v>
      </c>
      <c r="M4636" t="s">
        <v>123</v>
      </c>
    </row>
    <row r="4637" spans="1:13" hidden="1" x14ac:dyDescent="0.25">
      <c r="A4637" s="3">
        <v>39314</v>
      </c>
      <c r="B4637" s="16">
        <v>1100</v>
      </c>
      <c r="C4637">
        <v>74322.33</v>
      </c>
      <c r="D4637">
        <v>74103.67</v>
      </c>
      <c r="E4637">
        <v>12.25</v>
      </c>
      <c r="F4637">
        <v>12.2</v>
      </c>
      <c r="G4637" s="3">
        <v>40269</v>
      </c>
      <c r="H4637">
        <v>643</v>
      </c>
      <c r="I4637">
        <v>12.25</v>
      </c>
      <c r="J4637">
        <v>12.2</v>
      </c>
      <c r="K4637">
        <v>10</v>
      </c>
      <c r="L4637">
        <v>14</v>
      </c>
      <c r="M4637" t="s">
        <v>126</v>
      </c>
    </row>
    <row r="4638" spans="1:13" hidden="1" x14ac:dyDescent="0.25">
      <c r="A4638" s="3">
        <v>39314</v>
      </c>
      <c r="B4638" s="16">
        <v>3800</v>
      </c>
      <c r="C4638">
        <v>43089.14</v>
      </c>
      <c r="D4638">
        <v>42860.08</v>
      </c>
      <c r="E4638">
        <v>12.43</v>
      </c>
      <c r="F4638">
        <v>12.43</v>
      </c>
      <c r="G4638" s="3">
        <v>42006</v>
      </c>
      <c r="H4638">
        <v>1823</v>
      </c>
      <c r="I4638">
        <v>12.43</v>
      </c>
      <c r="J4638">
        <v>12.43</v>
      </c>
      <c r="K4638">
        <v>5</v>
      </c>
      <c r="L4638">
        <v>31</v>
      </c>
      <c r="M4638" t="s">
        <v>131</v>
      </c>
    </row>
    <row r="4639" spans="1:13" hidden="1" x14ac:dyDescent="0.25">
      <c r="A4639" s="3">
        <v>39314</v>
      </c>
      <c r="B4639" s="16">
        <v>1000</v>
      </c>
      <c r="C4639">
        <v>83508.66</v>
      </c>
      <c r="D4639">
        <v>83323.360000000001</v>
      </c>
      <c r="E4639">
        <v>11.99</v>
      </c>
      <c r="F4639">
        <v>11.99</v>
      </c>
      <c r="G4639" s="3">
        <v>39904</v>
      </c>
      <c r="H4639">
        <v>398</v>
      </c>
      <c r="I4639">
        <v>11.99</v>
      </c>
      <c r="J4639">
        <v>11.99</v>
      </c>
      <c r="K4639">
        <v>3</v>
      </c>
      <c r="L4639">
        <v>10</v>
      </c>
      <c r="M4639" t="s">
        <v>129</v>
      </c>
    </row>
    <row r="4640" spans="1:13" hidden="1" x14ac:dyDescent="0.25">
      <c r="A4640" s="3">
        <v>39314</v>
      </c>
      <c r="B4640" s="16">
        <v>2000</v>
      </c>
      <c r="C4640">
        <v>68092.240000000005</v>
      </c>
      <c r="D4640">
        <v>67824.62</v>
      </c>
      <c r="E4640">
        <v>12.3</v>
      </c>
      <c r="F4640">
        <v>12.26</v>
      </c>
      <c r="G4640" s="3">
        <v>40546</v>
      </c>
      <c r="H4640">
        <v>830</v>
      </c>
      <c r="I4640">
        <v>12.31</v>
      </c>
      <c r="J4640">
        <v>12.26</v>
      </c>
      <c r="K4640">
        <v>8</v>
      </c>
      <c r="L4640">
        <v>17</v>
      </c>
      <c r="M4640" t="s">
        <v>128</v>
      </c>
    </row>
    <row r="4641" spans="1:13" hidden="1" x14ac:dyDescent="0.25">
      <c r="A4641" s="3">
        <v>39314</v>
      </c>
      <c r="B4641" s="16">
        <v>100</v>
      </c>
      <c r="C4641">
        <v>34483.230000000003</v>
      </c>
      <c r="D4641">
        <v>34160.83</v>
      </c>
      <c r="E4641">
        <v>12.18</v>
      </c>
      <c r="F4641">
        <v>12.18</v>
      </c>
      <c r="G4641" s="3">
        <v>42737</v>
      </c>
      <c r="H4641">
        <v>2318</v>
      </c>
      <c r="I4641">
        <v>12.18</v>
      </c>
      <c r="J4641">
        <v>12.18</v>
      </c>
      <c r="K4641">
        <v>1</v>
      </c>
      <c r="L4641">
        <v>33</v>
      </c>
      <c r="M4641" t="s">
        <v>119</v>
      </c>
    </row>
    <row r="4642" spans="1:13" hidden="1" x14ac:dyDescent="0.25">
      <c r="A4642" s="3">
        <v>39314</v>
      </c>
      <c r="B4642" s="16">
        <v>0</v>
      </c>
      <c r="C4642">
        <v>48426.37</v>
      </c>
      <c r="D4642">
        <v>48154.02</v>
      </c>
      <c r="E4642">
        <v>0</v>
      </c>
      <c r="F4642">
        <v>0</v>
      </c>
      <c r="G4642" s="3">
        <v>41641</v>
      </c>
      <c r="H4642">
        <v>1574</v>
      </c>
      <c r="I4642">
        <v>0</v>
      </c>
      <c r="J4642">
        <v>0</v>
      </c>
      <c r="K4642">
        <v>0</v>
      </c>
      <c r="L4642">
        <v>29</v>
      </c>
      <c r="M4642" t="s">
        <v>130</v>
      </c>
    </row>
    <row r="4643" spans="1:13" hidden="1" x14ac:dyDescent="0.25">
      <c r="A4643" s="3">
        <v>39314</v>
      </c>
      <c r="B4643" s="16">
        <v>300</v>
      </c>
      <c r="C4643">
        <v>88483.58</v>
      </c>
      <c r="D4643">
        <v>88411.1</v>
      </c>
      <c r="E4643">
        <v>11.73</v>
      </c>
      <c r="F4643">
        <v>11.72</v>
      </c>
      <c r="G4643" s="3">
        <v>39722</v>
      </c>
      <c r="H4643">
        <v>275</v>
      </c>
      <c r="I4643">
        <v>11.73</v>
      </c>
      <c r="J4643">
        <v>11.72</v>
      </c>
      <c r="K4643">
        <v>3</v>
      </c>
      <c r="L4643">
        <v>8</v>
      </c>
      <c r="M4643" t="s">
        <v>132</v>
      </c>
    </row>
    <row r="4644" spans="1:13" hidden="1" x14ac:dyDescent="0.25">
      <c r="A4644" s="3">
        <v>39314</v>
      </c>
      <c r="B4644" s="16">
        <v>4240</v>
      </c>
      <c r="C4644">
        <v>97028.93</v>
      </c>
      <c r="D4644">
        <v>97021.32</v>
      </c>
      <c r="E4644">
        <v>11.33</v>
      </c>
      <c r="F4644">
        <v>11.33</v>
      </c>
      <c r="G4644" s="3">
        <v>39419</v>
      </c>
      <c r="H4644">
        <v>70</v>
      </c>
      <c r="I4644">
        <v>11.33</v>
      </c>
      <c r="J4644">
        <v>11.33</v>
      </c>
      <c r="K4644">
        <v>5</v>
      </c>
      <c r="L4644">
        <v>4</v>
      </c>
      <c r="M4644" t="s">
        <v>154</v>
      </c>
    </row>
    <row r="4645" spans="1:13" hidden="1" x14ac:dyDescent="0.25">
      <c r="A4645" s="3">
        <v>39314</v>
      </c>
      <c r="B4645" s="16">
        <v>1400</v>
      </c>
      <c r="C4645">
        <v>78747.34</v>
      </c>
      <c r="D4645">
        <v>78529.3</v>
      </c>
      <c r="E4645">
        <v>12.05</v>
      </c>
      <c r="F4645">
        <v>12.28</v>
      </c>
      <c r="G4645" s="3">
        <v>40087</v>
      </c>
      <c r="H4645">
        <v>523</v>
      </c>
      <c r="I4645">
        <v>12.28</v>
      </c>
      <c r="J4645">
        <v>12.05</v>
      </c>
      <c r="K4645">
        <v>4</v>
      </c>
      <c r="L4645">
        <v>12</v>
      </c>
      <c r="M4645" t="s">
        <v>127</v>
      </c>
    </row>
    <row r="4646" spans="1:13" hidden="1" x14ac:dyDescent="0.25">
      <c r="A4646" s="3">
        <v>39314</v>
      </c>
      <c r="B4646" s="16">
        <v>1700</v>
      </c>
      <c r="C4646">
        <v>72172.56</v>
      </c>
      <c r="D4646">
        <v>71973.210000000006</v>
      </c>
      <c r="E4646">
        <v>12.23</v>
      </c>
      <c r="F4646">
        <v>12.24</v>
      </c>
      <c r="G4646" s="3">
        <v>40360</v>
      </c>
      <c r="H4646">
        <v>705</v>
      </c>
      <c r="I4646">
        <v>12.24</v>
      </c>
      <c r="J4646">
        <v>12.23</v>
      </c>
      <c r="K4646">
        <v>11</v>
      </c>
      <c r="L4646">
        <v>15</v>
      </c>
      <c r="M4646" t="s">
        <v>125</v>
      </c>
    </row>
    <row r="4647" spans="1:13" hidden="1" x14ac:dyDescent="0.25">
      <c r="A4647" s="3">
        <v>39314</v>
      </c>
      <c r="B4647" s="16">
        <v>46435</v>
      </c>
      <c r="C4647">
        <v>97853.1</v>
      </c>
      <c r="D4647">
        <v>97851.29</v>
      </c>
      <c r="E4647">
        <v>11.32</v>
      </c>
      <c r="F4647">
        <v>11.33</v>
      </c>
      <c r="G4647" s="3">
        <v>39387</v>
      </c>
      <c r="H4647">
        <v>51</v>
      </c>
      <c r="I4647">
        <v>11.34</v>
      </c>
      <c r="J4647">
        <v>11.32</v>
      </c>
      <c r="K4647">
        <v>24</v>
      </c>
      <c r="L4647">
        <v>3</v>
      </c>
      <c r="M4647" t="s">
        <v>153</v>
      </c>
    </row>
    <row r="4648" spans="1:13" hidden="1" x14ac:dyDescent="0.25">
      <c r="A4648" s="3">
        <v>39314</v>
      </c>
      <c r="B4648" s="16">
        <v>22418</v>
      </c>
      <c r="C4648">
        <v>99572.99</v>
      </c>
      <c r="D4648">
        <v>99573.05</v>
      </c>
      <c r="E4648">
        <v>11.4</v>
      </c>
      <c r="F4648">
        <v>11.38</v>
      </c>
      <c r="G4648" s="3">
        <v>39328</v>
      </c>
      <c r="H4648">
        <v>10</v>
      </c>
      <c r="I4648">
        <v>11.4</v>
      </c>
      <c r="J4648">
        <v>11.38</v>
      </c>
      <c r="K4648">
        <v>14</v>
      </c>
      <c r="L4648">
        <v>1</v>
      </c>
      <c r="M4648" t="s">
        <v>148</v>
      </c>
    </row>
    <row r="4649" spans="1:13" hidden="1" x14ac:dyDescent="0.25">
      <c r="A4649" s="3">
        <v>39314</v>
      </c>
      <c r="B4649" s="16">
        <v>8406</v>
      </c>
      <c r="C4649">
        <v>81135.86</v>
      </c>
      <c r="D4649">
        <v>80949.789999999994</v>
      </c>
      <c r="E4649">
        <v>11.89</v>
      </c>
      <c r="F4649">
        <v>12.08</v>
      </c>
      <c r="G4649" s="3">
        <v>39995</v>
      </c>
      <c r="H4649">
        <v>459</v>
      </c>
      <c r="I4649">
        <v>12.3</v>
      </c>
      <c r="J4649">
        <v>11.89</v>
      </c>
      <c r="K4649">
        <v>46</v>
      </c>
      <c r="L4649">
        <v>11</v>
      </c>
      <c r="M4649" t="s">
        <v>133</v>
      </c>
    </row>
    <row r="4650" spans="1:13" hidden="1" x14ac:dyDescent="0.25">
      <c r="A4650" s="3">
        <v>39314</v>
      </c>
      <c r="B4650" s="16">
        <v>9270</v>
      </c>
      <c r="C4650">
        <v>60729.64</v>
      </c>
      <c r="D4650">
        <v>60463.07</v>
      </c>
      <c r="E4650">
        <v>12.1</v>
      </c>
      <c r="F4650">
        <v>12.23</v>
      </c>
      <c r="G4650" s="3">
        <v>40910</v>
      </c>
      <c r="H4650">
        <v>1080</v>
      </c>
      <c r="I4650">
        <v>12.48</v>
      </c>
      <c r="J4650">
        <v>11.9</v>
      </c>
      <c r="K4650">
        <v>113</v>
      </c>
      <c r="L4650">
        <v>21</v>
      </c>
      <c r="M4650" t="s">
        <v>135</v>
      </c>
    </row>
    <row r="4651" spans="1:13" hidden="1" x14ac:dyDescent="0.25">
      <c r="A4651" s="3">
        <v>39314</v>
      </c>
      <c r="B4651" s="16">
        <v>34836</v>
      </c>
      <c r="C4651">
        <v>93696.79</v>
      </c>
      <c r="D4651">
        <v>93673.25</v>
      </c>
      <c r="E4651">
        <v>11.32</v>
      </c>
      <c r="F4651">
        <v>11.44</v>
      </c>
      <c r="G4651" s="3">
        <v>39539</v>
      </c>
      <c r="H4651">
        <v>148</v>
      </c>
      <c r="I4651">
        <v>11.57</v>
      </c>
      <c r="J4651">
        <v>11.32</v>
      </c>
      <c r="K4651">
        <v>117</v>
      </c>
      <c r="L4651">
        <v>6</v>
      </c>
      <c r="M4651" t="s">
        <v>137</v>
      </c>
    </row>
    <row r="4652" spans="1:13" hidden="1" x14ac:dyDescent="0.25">
      <c r="A4652" s="3">
        <v>39314</v>
      </c>
      <c r="B4652" s="16">
        <v>60169</v>
      </c>
      <c r="C4652">
        <v>91169.68</v>
      </c>
      <c r="D4652">
        <v>91127.89</v>
      </c>
      <c r="E4652">
        <v>11.45</v>
      </c>
      <c r="F4652">
        <v>11.57</v>
      </c>
      <c r="G4652" s="3">
        <v>39630</v>
      </c>
      <c r="H4652">
        <v>210</v>
      </c>
      <c r="I4652">
        <v>11.75</v>
      </c>
      <c r="J4652">
        <v>11.4</v>
      </c>
      <c r="K4652">
        <v>199</v>
      </c>
      <c r="L4652">
        <v>7</v>
      </c>
      <c r="M4652" t="s">
        <v>139</v>
      </c>
    </row>
    <row r="4653" spans="1:13" hidden="1" x14ac:dyDescent="0.25">
      <c r="A4653" s="3">
        <v>39314</v>
      </c>
      <c r="B4653" s="16">
        <v>22043</v>
      </c>
      <c r="C4653">
        <v>98774.69</v>
      </c>
      <c r="D4653">
        <v>98773.49</v>
      </c>
      <c r="E4653">
        <v>11.32</v>
      </c>
      <c r="F4653">
        <v>11.32</v>
      </c>
      <c r="G4653" s="3">
        <v>39356</v>
      </c>
      <c r="H4653">
        <v>29</v>
      </c>
      <c r="I4653">
        <v>11.32</v>
      </c>
      <c r="J4653">
        <v>11.31</v>
      </c>
      <c r="K4653">
        <v>19</v>
      </c>
      <c r="L4653">
        <v>2</v>
      </c>
      <c r="M4653" t="s">
        <v>138</v>
      </c>
    </row>
    <row r="4654" spans="1:13" hidden="1" x14ac:dyDescent="0.25">
      <c r="A4654" s="3">
        <v>39314</v>
      </c>
      <c r="B4654" s="16">
        <v>203890</v>
      </c>
      <c r="C4654">
        <v>76473.429999999993</v>
      </c>
      <c r="D4654">
        <v>76240.56</v>
      </c>
      <c r="E4654">
        <v>11.989000000000001</v>
      </c>
      <c r="F4654">
        <v>12.13</v>
      </c>
      <c r="G4654" s="3">
        <v>40182</v>
      </c>
      <c r="H4654">
        <v>583</v>
      </c>
      <c r="I4654">
        <v>12.43</v>
      </c>
      <c r="J4654">
        <v>11.81</v>
      </c>
      <c r="K4654">
        <v>1485</v>
      </c>
      <c r="L4654">
        <v>13</v>
      </c>
      <c r="M4654" t="s">
        <v>140</v>
      </c>
    </row>
    <row r="4655" spans="1:13" hidden="1" x14ac:dyDescent="0.25">
      <c r="A4655" s="3">
        <v>39314</v>
      </c>
      <c r="B4655" s="16">
        <v>337412</v>
      </c>
      <c r="C4655">
        <v>85887.039999999994</v>
      </c>
      <c r="D4655">
        <v>85737.81</v>
      </c>
      <c r="E4655">
        <v>11.6</v>
      </c>
      <c r="F4655">
        <v>11.88</v>
      </c>
      <c r="G4655" s="3">
        <v>39815</v>
      </c>
      <c r="H4655">
        <v>337</v>
      </c>
      <c r="I4655">
        <v>12.12</v>
      </c>
      <c r="J4655">
        <v>11.56</v>
      </c>
      <c r="K4655">
        <v>1722</v>
      </c>
      <c r="L4655">
        <v>9</v>
      </c>
      <c r="M4655" t="s">
        <v>141</v>
      </c>
    </row>
    <row r="4656" spans="1:13" hidden="1" x14ac:dyDescent="0.25">
      <c r="A4656" s="3">
        <v>39314</v>
      </c>
      <c r="B4656" s="16">
        <v>345410</v>
      </c>
      <c r="C4656">
        <v>96211.98</v>
      </c>
      <c r="D4656">
        <v>96198.44</v>
      </c>
      <c r="E4656">
        <v>11.22</v>
      </c>
      <c r="F4656">
        <v>11.31</v>
      </c>
      <c r="G4656" s="3">
        <v>39449</v>
      </c>
      <c r="H4656">
        <v>88</v>
      </c>
      <c r="I4656">
        <v>11.37</v>
      </c>
      <c r="J4656">
        <v>11.22</v>
      </c>
      <c r="K4656">
        <v>249</v>
      </c>
      <c r="L4656">
        <v>5</v>
      </c>
      <c r="M4656" t="s">
        <v>144</v>
      </c>
    </row>
    <row r="4657" spans="1:13" hidden="1" x14ac:dyDescent="0.25">
      <c r="A4657" s="3">
        <v>39315</v>
      </c>
      <c r="B4657" s="16">
        <v>0</v>
      </c>
      <c r="C4657">
        <v>55573.25</v>
      </c>
      <c r="D4657">
        <v>55200.12</v>
      </c>
      <c r="E4657">
        <v>0</v>
      </c>
      <c r="F4657">
        <v>0</v>
      </c>
      <c r="G4657" s="3">
        <v>41183</v>
      </c>
      <c r="H4657">
        <v>1266</v>
      </c>
      <c r="I4657">
        <v>0</v>
      </c>
      <c r="J4657">
        <v>0</v>
      </c>
      <c r="K4657">
        <v>0</v>
      </c>
      <c r="L4657">
        <v>24</v>
      </c>
      <c r="M4657" t="s">
        <v>151</v>
      </c>
    </row>
    <row r="4658" spans="1:13" hidden="1" x14ac:dyDescent="0.25">
      <c r="A4658" s="3">
        <v>39315</v>
      </c>
      <c r="B4658" s="16">
        <v>0</v>
      </c>
      <c r="C4658">
        <v>30506.52</v>
      </c>
      <c r="D4658">
        <v>29976.01</v>
      </c>
      <c r="E4658">
        <v>0</v>
      </c>
      <c r="F4658">
        <v>0</v>
      </c>
      <c r="G4658" s="3">
        <v>43102</v>
      </c>
      <c r="H4658">
        <v>2563</v>
      </c>
      <c r="I4658">
        <v>0</v>
      </c>
      <c r="J4658">
        <v>0</v>
      </c>
      <c r="K4658">
        <v>0</v>
      </c>
      <c r="L4658">
        <v>34</v>
      </c>
      <c r="M4658" t="s">
        <v>150</v>
      </c>
    </row>
    <row r="4659" spans="1:13" hidden="1" x14ac:dyDescent="0.25">
      <c r="A4659" s="3">
        <v>39315</v>
      </c>
      <c r="B4659" s="16">
        <v>0</v>
      </c>
      <c r="C4659">
        <v>58892.46</v>
      </c>
      <c r="D4659">
        <v>58509.48</v>
      </c>
      <c r="E4659">
        <v>0</v>
      </c>
      <c r="F4659">
        <v>0</v>
      </c>
      <c r="G4659" s="3">
        <v>41001</v>
      </c>
      <c r="H4659">
        <v>1141</v>
      </c>
      <c r="I4659">
        <v>0</v>
      </c>
      <c r="J4659">
        <v>0</v>
      </c>
      <c r="K4659">
        <v>0</v>
      </c>
      <c r="L4659">
        <v>22</v>
      </c>
      <c r="M4659" t="s">
        <v>152</v>
      </c>
    </row>
    <row r="4660" spans="1:13" hidden="1" x14ac:dyDescent="0.25">
      <c r="A4660" s="3">
        <v>39315</v>
      </c>
      <c r="B4660" s="16">
        <v>0</v>
      </c>
      <c r="C4660">
        <v>19289.689999999999</v>
      </c>
      <c r="D4660">
        <v>18907.82</v>
      </c>
      <c r="E4660">
        <v>0</v>
      </c>
      <c r="F4660">
        <v>0</v>
      </c>
      <c r="G4660" s="3">
        <v>44564</v>
      </c>
      <c r="H4660">
        <v>3550</v>
      </c>
      <c r="I4660">
        <v>0</v>
      </c>
      <c r="J4660">
        <v>0</v>
      </c>
      <c r="K4660">
        <v>0</v>
      </c>
      <c r="L4660">
        <v>36</v>
      </c>
      <c r="M4660" t="s">
        <v>145</v>
      </c>
    </row>
    <row r="4661" spans="1:13" hidden="1" x14ac:dyDescent="0.25">
      <c r="A4661" s="3">
        <v>39315</v>
      </c>
      <c r="B4661" s="16">
        <v>0</v>
      </c>
      <c r="C4661">
        <v>57297.46</v>
      </c>
      <c r="D4661">
        <v>56843.46</v>
      </c>
      <c r="E4661">
        <v>0</v>
      </c>
      <c r="F4661">
        <v>0</v>
      </c>
      <c r="G4661" s="3">
        <v>41092</v>
      </c>
      <c r="H4661">
        <v>1203</v>
      </c>
      <c r="I4661">
        <v>0</v>
      </c>
      <c r="J4661">
        <v>0</v>
      </c>
      <c r="K4661">
        <v>0</v>
      </c>
      <c r="L4661">
        <v>23</v>
      </c>
      <c r="M4661" t="s">
        <v>149</v>
      </c>
    </row>
    <row r="4662" spans="1:13" hidden="1" x14ac:dyDescent="0.25">
      <c r="A4662" s="3">
        <v>39315</v>
      </c>
      <c r="B4662" s="16">
        <v>0</v>
      </c>
      <c r="C4662">
        <v>65971.350000000006</v>
      </c>
      <c r="D4662">
        <v>65730.720000000001</v>
      </c>
      <c r="E4662">
        <v>0</v>
      </c>
      <c r="F4662">
        <v>0</v>
      </c>
      <c r="G4662" s="3">
        <v>40634</v>
      </c>
      <c r="H4662">
        <v>890</v>
      </c>
      <c r="I4662">
        <v>0</v>
      </c>
      <c r="J4662">
        <v>0</v>
      </c>
      <c r="K4662">
        <v>0</v>
      </c>
      <c r="L4662">
        <v>18</v>
      </c>
      <c r="M4662" t="s">
        <v>117</v>
      </c>
    </row>
    <row r="4663" spans="1:13" hidden="1" x14ac:dyDescent="0.25">
      <c r="A4663" s="3">
        <v>39315</v>
      </c>
      <c r="B4663" s="16">
        <v>0</v>
      </c>
      <c r="C4663">
        <v>62341.65</v>
      </c>
      <c r="D4663">
        <v>61991.37</v>
      </c>
      <c r="E4663">
        <v>0</v>
      </c>
      <c r="F4663">
        <v>0</v>
      </c>
      <c r="G4663" s="3">
        <v>40819</v>
      </c>
      <c r="H4663">
        <v>1017</v>
      </c>
      <c r="I4663">
        <v>0</v>
      </c>
      <c r="J4663">
        <v>0</v>
      </c>
      <c r="K4663">
        <v>0</v>
      </c>
      <c r="L4663">
        <v>20</v>
      </c>
      <c r="M4663" t="s">
        <v>118</v>
      </c>
    </row>
    <row r="4664" spans="1:13" hidden="1" x14ac:dyDescent="0.25">
      <c r="A4664" s="3">
        <v>39315</v>
      </c>
      <c r="B4664" s="16">
        <v>150</v>
      </c>
      <c r="C4664">
        <v>38277.75</v>
      </c>
      <c r="D4664">
        <v>37700.15</v>
      </c>
      <c r="E4664">
        <v>12.28</v>
      </c>
      <c r="F4664">
        <v>12.4</v>
      </c>
      <c r="G4664" s="3">
        <v>42373</v>
      </c>
      <c r="H4664">
        <v>2068</v>
      </c>
      <c r="I4664">
        <v>12.4</v>
      </c>
      <c r="J4664">
        <v>12.28</v>
      </c>
      <c r="K4664">
        <v>2</v>
      </c>
      <c r="L4664">
        <v>32</v>
      </c>
      <c r="M4664" t="s">
        <v>122</v>
      </c>
    </row>
    <row r="4665" spans="1:13" hidden="1" x14ac:dyDescent="0.25">
      <c r="A4665" s="3">
        <v>39315</v>
      </c>
      <c r="B4665" s="16">
        <v>200</v>
      </c>
      <c r="C4665">
        <v>54097.55</v>
      </c>
      <c r="D4665">
        <v>53637.47</v>
      </c>
      <c r="E4665">
        <v>12.35</v>
      </c>
      <c r="F4665">
        <v>12.36</v>
      </c>
      <c r="G4665" s="3">
        <v>41276</v>
      </c>
      <c r="H4665">
        <v>1325</v>
      </c>
      <c r="I4665">
        <v>12.36</v>
      </c>
      <c r="J4665">
        <v>12.35</v>
      </c>
      <c r="K4665">
        <v>2</v>
      </c>
      <c r="L4665">
        <v>25</v>
      </c>
      <c r="M4665" t="s">
        <v>121</v>
      </c>
    </row>
    <row r="4666" spans="1:13" hidden="1" x14ac:dyDescent="0.25">
      <c r="A4666" s="3">
        <v>39315</v>
      </c>
      <c r="B4666" s="16">
        <v>200</v>
      </c>
      <c r="C4666">
        <v>69834.350000000006</v>
      </c>
      <c r="D4666">
        <v>69615.039999999994</v>
      </c>
      <c r="E4666">
        <v>12.38</v>
      </c>
      <c r="F4666">
        <v>12.38</v>
      </c>
      <c r="G4666" s="3">
        <v>40452</v>
      </c>
      <c r="H4666">
        <v>768</v>
      </c>
      <c r="I4666">
        <v>12.38</v>
      </c>
      <c r="J4666">
        <v>12.38</v>
      </c>
      <c r="K4666">
        <v>1</v>
      </c>
      <c r="L4666">
        <v>16</v>
      </c>
      <c r="M4666" t="s">
        <v>120</v>
      </c>
    </row>
    <row r="4667" spans="1:13" hidden="1" x14ac:dyDescent="0.25">
      <c r="A4667" s="3">
        <v>39315</v>
      </c>
      <c r="B4667" s="16">
        <v>200</v>
      </c>
      <c r="C4667">
        <v>64144.12</v>
      </c>
      <c r="D4667">
        <v>63904.95</v>
      </c>
      <c r="E4667">
        <v>12.35</v>
      </c>
      <c r="F4667">
        <v>12.35</v>
      </c>
      <c r="G4667" s="3">
        <v>40725</v>
      </c>
      <c r="H4667">
        <v>952</v>
      </c>
      <c r="I4667">
        <v>12.35</v>
      </c>
      <c r="J4667">
        <v>12.35</v>
      </c>
      <c r="K4667">
        <v>1</v>
      </c>
      <c r="L4667">
        <v>19</v>
      </c>
      <c r="M4667" t="s">
        <v>123</v>
      </c>
    </row>
    <row r="4668" spans="1:13" hidden="1" x14ac:dyDescent="0.25">
      <c r="A4668" s="3">
        <v>39315</v>
      </c>
      <c r="B4668" s="16">
        <v>400</v>
      </c>
      <c r="C4668">
        <v>74135.34</v>
      </c>
      <c r="D4668">
        <v>73986.61</v>
      </c>
      <c r="E4668">
        <v>12.2</v>
      </c>
      <c r="F4668">
        <v>12.29</v>
      </c>
      <c r="G4668" s="3">
        <v>40269</v>
      </c>
      <c r="H4668">
        <v>642</v>
      </c>
      <c r="I4668">
        <v>12.29</v>
      </c>
      <c r="J4668">
        <v>12.2</v>
      </c>
      <c r="K4668">
        <v>3</v>
      </c>
      <c r="L4668">
        <v>14</v>
      </c>
      <c r="M4668" t="s">
        <v>126</v>
      </c>
    </row>
    <row r="4669" spans="1:13" hidden="1" x14ac:dyDescent="0.25">
      <c r="A4669" s="3">
        <v>39315</v>
      </c>
      <c r="B4669" s="16">
        <v>180</v>
      </c>
      <c r="C4669">
        <v>42878.400000000001</v>
      </c>
      <c r="D4669">
        <v>42335.67</v>
      </c>
      <c r="E4669">
        <v>12.3</v>
      </c>
      <c r="F4669">
        <v>12.4</v>
      </c>
      <c r="G4669" s="3">
        <v>42006</v>
      </c>
      <c r="H4669">
        <v>1822</v>
      </c>
      <c r="I4669">
        <v>12.4</v>
      </c>
      <c r="J4669">
        <v>12.27</v>
      </c>
      <c r="K4669">
        <v>3</v>
      </c>
      <c r="L4669">
        <v>31</v>
      </c>
      <c r="M4669" t="s">
        <v>131</v>
      </c>
    </row>
    <row r="4670" spans="1:13" hidden="1" x14ac:dyDescent="0.25">
      <c r="A4670" s="3">
        <v>39315</v>
      </c>
      <c r="B4670" s="16">
        <v>100</v>
      </c>
      <c r="C4670">
        <v>83358.97</v>
      </c>
      <c r="D4670">
        <v>83348.850000000006</v>
      </c>
      <c r="E4670">
        <v>12</v>
      </c>
      <c r="F4670">
        <v>12</v>
      </c>
      <c r="G4670" s="3">
        <v>39904</v>
      </c>
      <c r="H4670">
        <v>397</v>
      </c>
      <c r="I4670">
        <v>12</v>
      </c>
      <c r="J4670">
        <v>12</v>
      </c>
      <c r="K4670">
        <v>1</v>
      </c>
      <c r="L4670">
        <v>10</v>
      </c>
      <c r="M4670" t="s">
        <v>129</v>
      </c>
    </row>
    <row r="4671" spans="1:13" hidden="1" x14ac:dyDescent="0.25">
      <c r="A4671" s="3">
        <v>39315</v>
      </c>
      <c r="B4671" s="16">
        <v>7020</v>
      </c>
      <c r="C4671">
        <v>67853.61</v>
      </c>
      <c r="D4671">
        <v>67633.279999999999</v>
      </c>
      <c r="E4671">
        <v>12.11</v>
      </c>
      <c r="F4671">
        <v>12.37</v>
      </c>
      <c r="G4671" s="3">
        <v>40546</v>
      </c>
      <c r="H4671">
        <v>829</v>
      </c>
      <c r="I4671">
        <v>12.5</v>
      </c>
      <c r="J4671">
        <v>12.11</v>
      </c>
      <c r="K4671">
        <v>36</v>
      </c>
      <c r="L4671">
        <v>17</v>
      </c>
      <c r="M4671" t="s">
        <v>128</v>
      </c>
    </row>
    <row r="4672" spans="1:13" hidden="1" x14ac:dyDescent="0.25">
      <c r="A4672" s="3">
        <v>39315</v>
      </c>
      <c r="B4672" s="16">
        <v>260</v>
      </c>
      <c r="C4672">
        <v>34175.43</v>
      </c>
      <c r="D4672">
        <v>33601.71</v>
      </c>
      <c r="E4672">
        <v>12.39</v>
      </c>
      <c r="F4672">
        <v>12.38</v>
      </c>
      <c r="G4672" s="3">
        <v>42737</v>
      </c>
      <c r="H4672">
        <v>2317</v>
      </c>
      <c r="I4672">
        <v>12.39</v>
      </c>
      <c r="J4672">
        <v>12.38</v>
      </c>
      <c r="K4672">
        <v>3</v>
      </c>
      <c r="L4672">
        <v>33</v>
      </c>
      <c r="M4672" t="s">
        <v>119</v>
      </c>
    </row>
    <row r="4673" spans="1:13" hidden="1" x14ac:dyDescent="0.25">
      <c r="A4673" s="3">
        <v>39315</v>
      </c>
      <c r="B4673" s="16">
        <v>300</v>
      </c>
      <c r="C4673">
        <v>48174.6</v>
      </c>
      <c r="D4673">
        <v>47688.13</v>
      </c>
      <c r="E4673">
        <v>12.37</v>
      </c>
      <c r="F4673">
        <v>12.37</v>
      </c>
      <c r="G4673" s="3">
        <v>41641</v>
      </c>
      <c r="H4673">
        <v>1573</v>
      </c>
      <c r="I4673">
        <v>12.37</v>
      </c>
      <c r="J4673">
        <v>12.37</v>
      </c>
      <c r="K4673">
        <v>2</v>
      </c>
      <c r="L4673">
        <v>29</v>
      </c>
      <c r="M4673" t="s">
        <v>130</v>
      </c>
    </row>
    <row r="4674" spans="1:13" hidden="1" x14ac:dyDescent="0.25">
      <c r="A4674" s="3">
        <v>39315</v>
      </c>
      <c r="B4674" s="16">
        <v>7750</v>
      </c>
      <c r="C4674">
        <v>88448.89</v>
      </c>
      <c r="D4674">
        <v>88461.69</v>
      </c>
      <c r="E4674">
        <v>11.74</v>
      </c>
      <c r="F4674">
        <v>11.71</v>
      </c>
      <c r="G4674" s="3">
        <v>39722</v>
      </c>
      <c r="H4674">
        <v>274</v>
      </c>
      <c r="I4674">
        <v>11.76</v>
      </c>
      <c r="J4674">
        <v>11.69</v>
      </c>
      <c r="K4674">
        <v>27</v>
      </c>
      <c r="L4674">
        <v>8</v>
      </c>
      <c r="M4674" t="s">
        <v>132</v>
      </c>
    </row>
    <row r="4675" spans="1:13" hidden="1" x14ac:dyDescent="0.25">
      <c r="A4675" s="3">
        <v>39315</v>
      </c>
      <c r="B4675" s="16">
        <v>2865</v>
      </c>
      <c r="C4675">
        <v>97062.79</v>
      </c>
      <c r="D4675">
        <v>97070.09</v>
      </c>
      <c r="E4675">
        <v>11.33</v>
      </c>
      <c r="F4675">
        <v>11.3</v>
      </c>
      <c r="G4675" s="3">
        <v>39419</v>
      </c>
      <c r="H4675">
        <v>69</v>
      </c>
      <c r="I4675">
        <v>11.33</v>
      </c>
      <c r="J4675">
        <v>11.29</v>
      </c>
      <c r="K4675">
        <v>5</v>
      </c>
      <c r="L4675">
        <v>4</v>
      </c>
      <c r="M4675" t="s">
        <v>154</v>
      </c>
    </row>
    <row r="4676" spans="1:13" hidden="1" x14ac:dyDescent="0.25">
      <c r="A4676" s="3">
        <v>39315</v>
      </c>
      <c r="B4676" s="16">
        <v>3060</v>
      </c>
      <c r="C4676">
        <v>78562.86</v>
      </c>
      <c r="D4676">
        <v>78530.559999999998</v>
      </c>
      <c r="E4676">
        <v>12.08</v>
      </c>
      <c r="F4676">
        <v>12.18</v>
      </c>
      <c r="G4676" s="3">
        <v>40087</v>
      </c>
      <c r="H4676">
        <v>522</v>
      </c>
      <c r="I4676">
        <v>12.26</v>
      </c>
      <c r="J4676">
        <v>12.08</v>
      </c>
      <c r="K4676">
        <v>10</v>
      </c>
      <c r="L4676">
        <v>12</v>
      </c>
      <c r="M4676" t="s">
        <v>127</v>
      </c>
    </row>
    <row r="4677" spans="1:13" hidden="1" x14ac:dyDescent="0.25">
      <c r="A4677" s="3">
        <v>39315</v>
      </c>
      <c r="B4677" s="16">
        <v>5910</v>
      </c>
      <c r="C4677">
        <v>72003.97</v>
      </c>
      <c r="D4677">
        <v>71819.95</v>
      </c>
      <c r="E4677">
        <v>12.3</v>
      </c>
      <c r="F4677">
        <v>12.35</v>
      </c>
      <c r="G4677" s="3">
        <v>40360</v>
      </c>
      <c r="H4677">
        <v>704</v>
      </c>
      <c r="I4677">
        <v>12.38</v>
      </c>
      <c r="J4677">
        <v>12.26</v>
      </c>
      <c r="K4677">
        <v>27</v>
      </c>
      <c r="L4677">
        <v>15</v>
      </c>
      <c r="M4677" t="s">
        <v>125</v>
      </c>
    </row>
    <row r="4678" spans="1:13" hidden="1" x14ac:dyDescent="0.25">
      <c r="A4678" s="3">
        <v>39315</v>
      </c>
      <c r="B4678" s="16">
        <v>6975</v>
      </c>
      <c r="C4678">
        <v>97893.11</v>
      </c>
      <c r="D4678">
        <v>97896.47</v>
      </c>
      <c r="E4678">
        <v>11.33</v>
      </c>
      <c r="F4678">
        <v>11.31</v>
      </c>
      <c r="G4678" s="3">
        <v>39387</v>
      </c>
      <c r="H4678">
        <v>50</v>
      </c>
      <c r="I4678">
        <v>11.33</v>
      </c>
      <c r="J4678">
        <v>11.31</v>
      </c>
      <c r="K4678">
        <v>7</v>
      </c>
      <c r="L4678">
        <v>3</v>
      </c>
      <c r="M4678" t="s">
        <v>153</v>
      </c>
    </row>
    <row r="4679" spans="1:13" hidden="1" x14ac:dyDescent="0.25">
      <c r="A4679" s="3">
        <v>39315</v>
      </c>
      <c r="B4679" s="16">
        <v>60366</v>
      </c>
      <c r="C4679">
        <v>99615.61</v>
      </c>
      <c r="D4679">
        <v>99615.5</v>
      </c>
      <c r="E4679">
        <v>11.39</v>
      </c>
      <c r="F4679">
        <v>11.39</v>
      </c>
      <c r="G4679" s="3">
        <v>39328</v>
      </c>
      <c r="H4679">
        <v>9</v>
      </c>
      <c r="I4679">
        <v>11.4</v>
      </c>
      <c r="J4679">
        <v>11.38</v>
      </c>
      <c r="K4679">
        <v>11</v>
      </c>
      <c r="L4679">
        <v>1</v>
      </c>
      <c r="M4679" t="s">
        <v>148</v>
      </c>
    </row>
    <row r="4680" spans="1:13" hidden="1" x14ac:dyDescent="0.25">
      <c r="A4680" s="3">
        <v>39315</v>
      </c>
      <c r="B4680" s="16">
        <v>8480</v>
      </c>
      <c r="C4680">
        <v>80984.39</v>
      </c>
      <c r="D4680">
        <v>80990.89</v>
      </c>
      <c r="E4680">
        <v>12.05</v>
      </c>
      <c r="F4680">
        <v>12.09</v>
      </c>
      <c r="G4680" s="3">
        <v>39995</v>
      </c>
      <c r="H4680">
        <v>458</v>
      </c>
      <c r="I4680">
        <v>12.25</v>
      </c>
      <c r="J4680">
        <v>12</v>
      </c>
      <c r="K4680">
        <v>45</v>
      </c>
      <c r="L4680">
        <v>11</v>
      </c>
      <c r="M4680" t="s">
        <v>133</v>
      </c>
    </row>
    <row r="4681" spans="1:13" hidden="1" x14ac:dyDescent="0.25">
      <c r="A4681" s="3">
        <v>39315</v>
      </c>
      <c r="B4681" s="16">
        <v>11370</v>
      </c>
      <c r="C4681">
        <v>60488.91</v>
      </c>
      <c r="D4681">
        <v>60305.67</v>
      </c>
      <c r="E4681">
        <v>12.2</v>
      </c>
      <c r="F4681">
        <v>12.34</v>
      </c>
      <c r="G4681" s="3">
        <v>40910</v>
      </c>
      <c r="H4681">
        <v>1079</v>
      </c>
      <c r="I4681">
        <v>12.48</v>
      </c>
      <c r="J4681">
        <v>12.18</v>
      </c>
      <c r="K4681">
        <v>123</v>
      </c>
      <c r="L4681">
        <v>21</v>
      </c>
      <c r="M4681" t="s">
        <v>135</v>
      </c>
    </row>
    <row r="4682" spans="1:13" hidden="1" x14ac:dyDescent="0.25">
      <c r="A4682" s="3">
        <v>39315</v>
      </c>
      <c r="B4682" s="16">
        <v>24911</v>
      </c>
      <c r="C4682">
        <v>93713.29</v>
      </c>
      <c r="D4682">
        <v>93724.77</v>
      </c>
      <c r="E4682">
        <v>11.5</v>
      </c>
      <c r="F4682">
        <v>11.42</v>
      </c>
      <c r="G4682" s="3">
        <v>39539</v>
      </c>
      <c r="H4682">
        <v>147</v>
      </c>
      <c r="I4682">
        <v>11.5</v>
      </c>
      <c r="J4682">
        <v>11.4</v>
      </c>
      <c r="K4682">
        <v>92</v>
      </c>
      <c r="L4682">
        <v>6</v>
      </c>
      <c r="M4682" t="s">
        <v>137</v>
      </c>
    </row>
    <row r="4683" spans="1:13" hidden="1" x14ac:dyDescent="0.25">
      <c r="A4683" s="3">
        <v>39315</v>
      </c>
      <c r="B4683" s="16">
        <v>59610</v>
      </c>
      <c r="C4683">
        <v>91166.84</v>
      </c>
      <c r="D4683">
        <v>91153.3</v>
      </c>
      <c r="E4683">
        <v>11.56</v>
      </c>
      <c r="F4683">
        <v>11.58</v>
      </c>
      <c r="G4683" s="3">
        <v>39630</v>
      </c>
      <c r="H4683">
        <v>209</v>
      </c>
      <c r="I4683">
        <v>11.7</v>
      </c>
      <c r="J4683">
        <v>11.54</v>
      </c>
      <c r="K4683">
        <v>243</v>
      </c>
      <c r="L4683">
        <v>7</v>
      </c>
      <c r="M4683" t="s">
        <v>139</v>
      </c>
    </row>
    <row r="4684" spans="1:13" hidden="1" x14ac:dyDescent="0.25">
      <c r="A4684" s="3">
        <v>39315</v>
      </c>
      <c r="B4684" s="16">
        <v>83388</v>
      </c>
      <c r="C4684">
        <v>98815.71</v>
      </c>
      <c r="D4684">
        <v>98816.52</v>
      </c>
      <c r="E4684">
        <v>11.32</v>
      </c>
      <c r="F4684">
        <v>11.31</v>
      </c>
      <c r="G4684" s="3">
        <v>39356</v>
      </c>
      <c r="H4684">
        <v>28</v>
      </c>
      <c r="I4684">
        <v>11.33</v>
      </c>
      <c r="J4684">
        <v>11.3</v>
      </c>
      <c r="K4684">
        <v>24</v>
      </c>
      <c r="L4684">
        <v>2</v>
      </c>
      <c r="M4684" t="s">
        <v>138</v>
      </c>
    </row>
    <row r="4685" spans="1:13" hidden="1" x14ac:dyDescent="0.25">
      <c r="A4685" s="3">
        <v>39315</v>
      </c>
      <c r="B4685" s="16">
        <v>142044</v>
      </c>
      <c r="C4685">
        <v>76273.149999999994</v>
      </c>
      <c r="D4685">
        <v>76240.179999999993</v>
      </c>
      <c r="E4685">
        <v>12.13</v>
      </c>
      <c r="F4685">
        <v>12.22</v>
      </c>
      <c r="G4685" s="3">
        <v>40182</v>
      </c>
      <c r="H4685">
        <v>582</v>
      </c>
      <c r="I4685">
        <v>12.41</v>
      </c>
      <c r="J4685">
        <v>12.1</v>
      </c>
      <c r="K4685">
        <v>1430</v>
      </c>
      <c r="L4685">
        <v>13</v>
      </c>
      <c r="M4685" t="s">
        <v>140</v>
      </c>
    </row>
    <row r="4686" spans="1:13" hidden="1" x14ac:dyDescent="0.25">
      <c r="A4686" s="3">
        <v>39315</v>
      </c>
      <c r="B4686" s="16">
        <v>287151</v>
      </c>
      <c r="C4686">
        <v>85774.45</v>
      </c>
      <c r="D4686">
        <v>85789.87</v>
      </c>
      <c r="E4686">
        <v>11.87</v>
      </c>
      <c r="F4686">
        <v>11.9</v>
      </c>
      <c r="G4686" s="3">
        <v>39815</v>
      </c>
      <c r="H4686">
        <v>336</v>
      </c>
      <c r="I4686">
        <v>12.06</v>
      </c>
      <c r="J4686">
        <v>11.82</v>
      </c>
      <c r="K4686">
        <v>1508</v>
      </c>
      <c r="L4686">
        <v>9</v>
      </c>
      <c r="M4686" t="s">
        <v>141</v>
      </c>
    </row>
    <row r="4687" spans="1:13" hidden="1" x14ac:dyDescent="0.25">
      <c r="A4687" s="3">
        <v>39315</v>
      </c>
      <c r="B4687" s="16">
        <v>125704</v>
      </c>
      <c r="C4687">
        <v>96239.56</v>
      </c>
      <c r="D4687">
        <v>96251.93</v>
      </c>
      <c r="E4687">
        <v>11.31</v>
      </c>
      <c r="F4687">
        <v>11.28</v>
      </c>
      <c r="G4687" s="3">
        <v>39449</v>
      </c>
      <c r="H4687">
        <v>87</v>
      </c>
      <c r="I4687">
        <v>11.36</v>
      </c>
      <c r="J4687">
        <v>11.27</v>
      </c>
      <c r="K4687">
        <v>176</v>
      </c>
      <c r="L4687">
        <v>5</v>
      </c>
      <c r="M4687" t="s">
        <v>144</v>
      </c>
    </row>
    <row r="4688" spans="1:13" hidden="1" x14ac:dyDescent="0.25">
      <c r="A4688" s="3">
        <v>39316</v>
      </c>
      <c r="B4688" s="16">
        <v>0</v>
      </c>
      <c r="C4688">
        <v>55223.69</v>
      </c>
      <c r="D4688">
        <v>55676.12</v>
      </c>
      <c r="E4688">
        <v>0</v>
      </c>
      <c r="F4688">
        <v>0</v>
      </c>
      <c r="G4688" s="3">
        <v>41183</v>
      </c>
      <c r="H4688">
        <v>1265</v>
      </c>
      <c r="I4688">
        <v>0</v>
      </c>
      <c r="J4688">
        <v>0</v>
      </c>
      <c r="K4688">
        <v>0</v>
      </c>
      <c r="L4688">
        <v>24</v>
      </c>
      <c r="M4688" t="s">
        <v>151</v>
      </c>
    </row>
    <row r="4689" spans="1:13" hidden="1" x14ac:dyDescent="0.25">
      <c r="A4689" s="3">
        <v>39316</v>
      </c>
      <c r="B4689" s="16">
        <v>0</v>
      </c>
      <c r="C4689">
        <v>29988.81</v>
      </c>
      <c r="D4689">
        <v>30639.56</v>
      </c>
      <c r="E4689">
        <v>0</v>
      </c>
      <c r="F4689">
        <v>0</v>
      </c>
      <c r="G4689" s="3">
        <v>43102</v>
      </c>
      <c r="H4689">
        <v>2562</v>
      </c>
      <c r="I4689">
        <v>0</v>
      </c>
      <c r="J4689">
        <v>0</v>
      </c>
      <c r="K4689">
        <v>0</v>
      </c>
      <c r="L4689">
        <v>34</v>
      </c>
      <c r="M4689" t="s">
        <v>150</v>
      </c>
    </row>
    <row r="4690" spans="1:13" hidden="1" x14ac:dyDescent="0.25">
      <c r="A4690" s="3">
        <v>39316</v>
      </c>
      <c r="B4690" s="16">
        <v>0</v>
      </c>
      <c r="C4690">
        <v>58534.46</v>
      </c>
      <c r="D4690">
        <v>58981.48</v>
      </c>
      <c r="E4690">
        <v>0</v>
      </c>
      <c r="F4690">
        <v>0</v>
      </c>
      <c r="G4690" s="3">
        <v>41001</v>
      </c>
      <c r="H4690">
        <v>1140</v>
      </c>
      <c r="I4690">
        <v>0</v>
      </c>
      <c r="J4690">
        <v>0</v>
      </c>
      <c r="K4690">
        <v>0</v>
      </c>
      <c r="L4690">
        <v>22</v>
      </c>
      <c r="M4690" t="s">
        <v>152</v>
      </c>
    </row>
    <row r="4691" spans="1:13" hidden="1" x14ac:dyDescent="0.25">
      <c r="A4691" s="3">
        <v>39316</v>
      </c>
      <c r="B4691" s="16">
        <v>0</v>
      </c>
      <c r="C4691">
        <v>18915.89</v>
      </c>
      <c r="D4691">
        <v>19482.189999999999</v>
      </c>
      <c r="E4691">
        <v>0</v>
      </c>
      <c r="F4691">
        <v>0</v>
      </c>
      <c r="G4691" s="3">
        <v>44564</v>
      </c>
      <c r="H4691">
        <v>3549</v>
      </c>
      <c r="I4691">
        <v>0</v>
      </c>
      <c r="J4691">
        <v>0</v>
      </c>
      <c r="K4691">
        <v>0</v>
      </c>
      <c r="L4691">
        <v>36</v>
      </c>
      <c r="M4691" t="s">
        <v>145</v>
      </c>
    </row>
    <row r="4692" spans="1:13" hidden="1" x14ac:dyDescent="0.25">
      <c r="A4692" s="3">
        <v>39316</v>
      </c>
      <c r="B4692" s="16">
        <v>0</v>
      </c>
      <c r="C4692">
        <v>56867.73</v>
      </c>
      <c r="D4692">
        <v>57362.37</v>
      </c>
      <c r="E4692">
        <v>0</v>
      </c>
      <c r="F4692">
        <v>0</v>
      </c>
      <c r="G4692" s="3">
        <v>41092</v>
      </c>
      <c r="H4692">
        <v>1202</v>
      </c>
      <c r="I4692">
        <v>0</v>
      </c>
      <c r="J4692">
        <v>0</v>
      </c>
      <c r="K4692">
        <v>0</v>
      </c>
      <c r="L4692">
        <v>23</v>
      </c>
      <c r="M4692" t="s">
        <v>149</v>
      </c>
    </row>
    <row r="4693" spans="1:13" hidden="1" x14ac:dyDescent="0.25">
      <c r="A4693" s="3">
        <v>39316</v>
      </c>
      <c r="B4693" s="16">
        <v>0</v>
      </c>
      <c r="C4693">
        <v>65758.789999999994</v>
      </c>
      <c r="D4693">
        <v>66098.89</v>
      </c>
      <c r="E4693">
        <v>0</v>
      </c>
      <c r="F4693">
        <v>0</v>
      </c>
      <c r="G4693" s="3">
        <v>40634</v>
      </c>
      <c r="H4693">
        <v>889</v>
      </c>
      <c r="I4693">
        <v>0</v>
      </c>
      <c r="J4693">
        <v>0</v>
      </c>
      <c r="K4693">
        <v>0</v>
      </c>
      <c r="L4693">
        <v>18</v>
      </c>
      <c r="M4693" t="s">
        <v>117</v>
      </c>
    </row>
    <row r="4694" spans="1:13" hidden="1" x14ac:dyDescent="0.25">
      <c r="A4694" s="3">
        <v>39316</v>
      </c>
      <c r="B4694" s="16">
        <v>0</v>
      </c>
      <c r="C4694">
        <v>62017.84</v>
      </c>
      <c r="D4694">
        <v>62428.99</v>
      </c>
      <c r="E4694">
        <v>0</v>
      </c>
      <c r="F4694">
        <v>0</v>
      </c>
      <c r="G4694" s="3">
        <v>40819</v>
      </c>
      <c r="H4694">
        <v>1016</v>
      </c>
      <c r="I4694">
        <v>0</v>
      </c>
      <c r="J4694">
        <v>0</v>
      </c>
      <c r="K4694">
        <v>0</v>
      </c>
      <c r="L4694">
        <v>20</v>
      </c>
      <c r="M4694" t="s">
        <v>118</v>
      </c>
    </row>
    <row r="4695" spans="1:13" hidden="1" x14ac:dyDescent="0.25">
      <c r="A4695" s="3">
        <v>39316</v>
      </c>
      <c r="B4695" s="16">
        <v>0</v>
      </c>
      <c r="C4695">
        <v>37716.25</v>
      </c>
      <c r="D4695">
        <v>38381.89</v>
      </c>
      <c r="E4695">
        <v>0</v>
      </c>
      <c r="F4695">
        <v>0</v>
      </c>
      <c r="G4695" s="3">
        <v>42373</v>
      </c>
      <c r="H4695">
        <v>2067</v>
      </c>
      <c r="I4695">
        <v>0</v>
      </c>
      <c r="J4695">
        <v>0</v>
      </c>
      <c r="K4695">
        <v>0</v>
      </c>
      <c r="L4695">
        <v>32</v>
      </c>
      <c r="M4695" t="s">
        <v>122</v>
      </c>
    </row>
    <row r="4696" spans="1:13" hidden="1" x14ac:dyDescent="0.25">
      <c r="A4696" s="3">
        <v>39316</v>
      </c>
      <c r="B4696" s="16">
        <v>100</v>
      </c>
      <c r="C4696">
        <v>53660.37</v>
      </c>
      <c r="D4696">
        <v>54188.26</v>
      </c>
      <c r="E4696">
        <v>12.19</v>
      </c>
      <c r="F4696">
        <v>12.19</v>
      </c>
      <c r="G4696" s="3">
        <v>41276</v>
      </c>
      <c r="H4696">
        <v>1324</v>
      </c>
      <c r="I4696">
        <v>12.19</v>
      </c>
      <c r="J4696">
        <v>12.19</v>
      </c>
      <c r="K4696">
        <v>1</v>
      </c>
      <c r="L4696">
        <v>25</v>
      </c>
      <c r="M4696" t="s">
        <v>121</v>
      </c>
    </row>
    <row r="4697" spans="1:13" hidden="1" x14ac:dyDescent="0.25">
      <c r="A4697" s="3">
        <v>39316</v>
      </c>
      <c r="B4697" s="16">
        <v>0</v>
      </c>
      <c r="C4697">
        <v>69644.77</v>
      </c>
      <c r="D4697">
        <v>69916.88</v>
      </c>
      <c r="E4697">
        <v>0</v>
      </c>
      <c r="F4697">
        <v>0</v>
      </c>
      <c r="G4697" s="3">
        <v>40452</v>
      </c>
      <c r="H4697">
        <v>767</v>
      </c>
      <c r="I4697">
        <v>0</v>
      </c>
      <c r="J4697">
        <v>0</v>
      </c>
      <c r="K4697">
        <v>0</v>
      </c>
      <c r="L4697">
        <v>16</v>
      </c>
      <c r="M4697" t="s">
        <v>120</v>
      </c>
    </row>
    <row r="4698" spans="1:13" hidden="1" x14ac:dyDescent="0.25">
      <c r="A4698" s="3">
        <v>39316</v>
      </c>
      <c r="B4698" s="16">
        <v>200</v>
      </c>
      <c r="C4698">
        <v>63932.24</v>
      </c>
      <c r="D4698">
        <v>64274.44</v>
      </c>
      <c r="E4698">
        <v>12.2</v>
      </c>
      <c r="F4698">
        <v>12.19</v>
      </c>
      <c r="G4698" s="3">
        <v>40725</v>
      </c>
      <c r="H4698">
        <v>951</v>
      </c>
      <c r="I4698">
        <v>12.2</v>
      </c>
      <c r="J4698">
        <v>12.19</v>
      </c>
      <c r="K4698">
        <v>2</v>
      </c>
      <c r="L4698">
        <v>19</v>
      </c>
      <c r="M4698" t="s">
        <v>123</v>
      </c>
    </row>
    <row r="4699" spans="1:13" hidden="1" x14ac:dyDescent="0.25">
      <c r="A4699" s="3">
        <v>39316</v>
      </c>
      <c r="B4699" s="16">
        <v>200</v>
      </c>
      <c r="C4699">
        <v>74018.2</v>
      </c>
      <c r="D4699">
        <v>74217.759999999995</v>
      </c>
      <c r="E4699">
        <v>12.18</v>
      </c>
      <c r="F4699">
        <v>12.17</v>
      </c>
      <c r="G4699" s="3">
        <v>40269</v>
      </c>
      <c r="H4699">
        <v>641</v>
      </c>
      <c r="I4699">
        <v>12.18</v>
      </c>
      <c r="J4699">
        <v>12.17</v>
      </c>
      <c r="K4699">
        <v>2</v>
      </c>
      <c r="L4699">
        <v>14</v>
      </c>
      <c r="M4699" t="s">
        <v>126</v>
      </c>
    </row>
    <row r="4700" spans="1:13" hidden="1" x14ac:dyDescent="0.25">
      <c r="A4700" s="3">
        <v>39316</v>
      </c>
      <c r="B4700" s="16">
        <v>0</v>
      </c>
      <c r="C4700">
        <v>42353.75</v>
      </c>
      <c r="D4700">
        <v>43011.83</v>
      </c>
      <c r="E4700">
        <v>0</v>
      </c>
      <c r="F4700">
        <v>0</v>
      </c>
      <c r="G4700" s="3">
        <v>42006</v>
      </c>
      <c r="H4700">
        <v>1821</v>
      </c>
      <c r="I4700">
        <v>0</v>
      </c>
      <c r="J4700">
        <v>0</v>
      </c>
      <c r="K4700">
        <v>0</v>
      </c>
      <c r="L4700">
        <v>31</v>
      </c>
      <c r="M4700" t="s">
        <v>131</v>
      </c>
    </row>
    <row r="4701" spans="1:13" hidden="1" x14ac:dyDescent="0.25">
      <c r="A4701" s="3">
        <v>39316</v>
      </c>
      <c r="B4701" s="16">
        <v>300</v>
      </c>
      <c r="C4701">
        <v>83384.44</v>
      </c>
      <c r="D4701">
        <v>83565.69</v>
      </c>
      <c r="E4701">
        <v>11.895</v>
      </c>
      <c r="F4701">
        <v>11.895</v>
      </c>
      <c r="G4701" s="3">
        <v>39904</v>
      </c>
      <c r="H4701">
        <v>396</v>
      </c>
      <c r="I4701">
        <v>11.895</v>
      </c>
      <c r="J4701">
        <v>11.895</v>
      </c>
      <c r="K4701">
        <v>1</v>
      </c>
      <c r="L4701">
        <v>10</v>
      </c>
      <c r="M4701" t="s">
        <v>129</v>
      </c>
    </row>
    <row r="4702" spans="1:13" hidden="1" x14ac:dyDescent="0.25">
      <c r="A4702" s="3">
        <v>39316</v>
      </c>
      <c r="B4702" s="16">
        <v>3405</v>
      </c>
      <c r="C4702">
        <v>33616.06</v>
      </c>
      <c r="D4702">
        <v>34277.5</v>
      </c>
      <c r="E4702">
        <v>12.2</v>
      </c>
      <c r="F4702">
        <v>12.18</v>
      </c>
      <c r="G4702" s="3">
        <v>42737</v>
      </c>
      <c r="H4702">
        <v>2316</v>
      </c>
      <c r="I4702">
        <v>12.22</v>
      </c>
      <c r="J4702">
        <v>12.18</v>
      </c>
      <c r="K4702">
        <v>5</v>
      </c>
      <c r="L4702">
        <v>33</v>
      </c>
      <c r="M4702" t="s">
        <v>119</v>
      </c>
    </row>
    <row r="4703" spans="1:13" hidden="1" x14ac:dyDescent="0.25">
      <c r="A4703" s="3">
        <v>39316</v>
      </c>
      <c r="B4703" s="16">
        <v>8240</v>
      </c>
      <c r="C4703">
        <v>67662.16</v>
      </c>
      <c r="D4703">
        <v>67967.98</v>
      </c>
      <c r="E4703">
        <v>12.4</v>
      </c>
      <c r="F4703">
        <v>12.22</v>
      </c>
      <c r="G4703" s="3">
        <v>40546</v>
      </c>
      <c r="H4703">
        <v>828</v>
      </c>
      <c r="I4703">
        <v>12.41</v>
      </c>
      <c r="J4703">
        <v>12.15</v>
      </c>
      <c r="K4703">
        <v>44</v>
      </c>
      <c r="L4703">
        <v>17</v>
      </c>
      <c r="M4703" t="s">
        <v>128</v>
      </c>
    </row>
    <row r="4704" spans="1:13" hidden="1" x14ac:dyDescent="0.25">
      <c r="A4704" s="3">
        <v>39316</v>
      </c>
      <c r="B4704" s="16">
        <v>145</v>
      </c>
      <c r="C4704">
        <v>47708.49</v>
      </c>
      <c r="D4704">
        <v>48279.86</v>
      </c>
      <c r="E4704">
        <v>12.2</v>
      </c>
      <c r="F4704">
        <v>12.16</v>
      </c>
      <c r="G4704" s="3">
        <v>41641</v>
      </c>
      <c r="H4704">
        <v>1572</v>
      </c>
      <c r="I4704">
        <v>12.2</v>
      </c>
      <c r="J4704">
        <v>12.16</v>
      </c>
      <c r="K4704">
        <v>2</v>
      </c>
      <c r="L4704">
        <v>29</v>
      </c>
      <c r="M4704" t="s">
        <v>130</v>
      </c>
    </row>
    <row r="4705" spans="1:13" hidden="1" x14ac:dyDescent="0.25">
      <c r="A4705" s="3">
        <v>39316</v>
      </c>
      <c r="B4705" s="16">
        <v>4120</v>
      </c>
      <c r="C4705">
        <v>88499.46</v>
      </c>
      <c r="D4705">
        <v>88579.29</v>
      </c>
      <c r="E4705">
        <v>11.65</v>
      </c>
      <c r="F4705">
        <v>11.65</v>
      </c>
      <c r="G4705" s="3">
        <v>39722</v>
      </c>
      <c r="H4705">
        <v>273</v>
      </c>
      <c r="I4705">
        <v>11.66</v>
      </c>
      <c r="J4705">
        <v>11.61</v>
      </c>
      <c r="K4705">
        <v>9</v>
      </c>
      <c r="L4705">
        <v>8</v>
      </c>
      <c r="M4705" t="s">
        <v>132</v>
      </c>
    </row>
    <row r="4706" spans="1:13" hidden="1" x14ac:dyDescent="0.25">
      <c r="A4706" s="3">
        <v>39316</v>
      </c>
      <c r="B4706" s="16">
        <v>11785</v>
      </c>
      <c r="C4706">
        <v>97111.54</v>
      </c>
      <c r="D4706">
        <v>97119.54</v>
      </c>
      <c r="E4706">
        <v>11.31</v>
      </c>
      <c r="F4706">
        <v>11.27</v>
      </c>
      <c r="G4706" s="3">
        <v>39419</v>
      </c>
      <c r="H4706">
        <v>68</v>
      </c>
      <c r="I4706">
        <v>11.31</v>
      </c>
      <c r="J4706">
        <v>11.26</v>
      </c>
      <c r="K4706">
        <v>14</v>
      </c>
      <c r="L4706">
        <v>4</v>
      </c>
      <c r="M4706" t="s">
        <v>154</v>
      </c>
    </row>
    <row r="4707" spans="1:13" hidden="1" x14ac:dyDescent="0.25">
      <c r="A4707" s="3">
        <v>39316</v>
      </c>
      <c r="B4707" s="16">
        <v>6030</v>
      </c>
      <c r="C4707">
        <v>78564.09</v>
      </c>
      <c r="D4707">
        <v>78673.53</v>
      </c>
      <c r="E4707">
        <v>12.1</v>
      </c>
      <c r="F4707">
        <v>12.08</v>
      </c>
      <c r="G4707" s="3">
        <v>40087</v>
      </c>
      <c r="H4707">
        <v>521</v>
      </c>
      <c r="I4707">
        <v>12.13</v>
      </c>
      <c r="J4707">
        <v>12.06</v>
      </c>
      <c r="K4707">
        <v>21</v>
      </c>
      <c r="L4707">
        <v>12</v>
      </c>
      <c r="M4707" t="s">
        <v>127</v>
      </c>
    </row>
    <row r="4708" spans="1:13" hidden="1" x14ac:dyDescent="0.25">
      <c r="A4708" s="3">
        <v>39316</v>
      </c>
      <c r="B4708" s="16">
        <v>8060</v>
      </c>
      <c r="C4708">
        <v>71850.62</v>
      </c>
      <c r="D4708">
        <v>72083.66</v>
      </c>
      <c r="E4708">
        <v>12.23</v>
      </c>
      <c r="F4708">
        <v>12.21</v>
      </c>
      <c r="G4708" s="3">
        <v>40360</v>
      </c>
      <c r="H4708">
        <v>703</v>
      </c>
      <c r="I4708">
        <v>12.28</v>
      </c>
      <c r="J4708">
        <v>12.17</v>
      </c>
      <c r="K4708">
        <v>53</v>
      </c>
      <c r="L4708">
        <v>15</v>
      </c>
      <c r="M4708" t="s">
        <v>125</v>
      </c>
    </row>
    <row r="4709" spans="1:13" hidden="1" x14ac:dyDescent="0.25">
      <c r="A4709" s="3">
        <v>39316</v>
      </c>
      <c r="B4709" s="16">
        <v>6640</v>
      </c>
      <c r="C4709">
        <v>97938.27</v>
      </c>
      <c r="D4709">
        <v>97944.09</v>
      </c>
      <c r="E4709">
        <v>11.3</v>
      </c>
      <c r="F4709">
        <v>11.29</v>
      </c>
      <c r="G4709" s="3">
        <v>39387</v>
      </c>
      <c r="H4709">
        <v>49</v>
      </c>
      <c r="I4709">
        <v>11.3</v>
      </c>
      <c r="J4709">
        <v>11.28</v>
      </c>
      <c r="K4709">
        <v>7</v>
      </c>
      <c r="L4709">
        <v>3</v>
      </c>
      <c r="M4709" t="s">
        <v>153</v>
      </c>
    </row>
    <row r="4710" spans="1:13" hidden="1" x14ac:dyDescent="0.25">
      <c r="A4710" s="3">
        <v>39316</v>
      </c>
      <c r="B4710" s="16">
        <v>7023</v>
      </c>
      <c r="C4710">
        <v>99658.04</v>
      </c>
      <c r="D4710">
        <v>99658.01</v>
      </c>
      <c r="E4710">
        <v>11.38</v>
      </c>
      <c r="F4710">
        <v>11.38</v>
      </c>
      <c r="G4710" s="3">
        <v>39328</v>
      </c>
      <c r="H4710">
        <v>8</v>
      </c>
      <c r="I4710">
        <v>11.39</v>
      </c>
      <c r="J4710">
        <v>11.38</v>
      </c>
      <c r="K4710">
        <v>6</v>
      </c>
      <c r="L4710">
        <v>1</v>
      </c>
      <c r="M4710" t="s">
        <v>148</v>
      </c>
    </row>
    <row r="4711" spans="1:13" hidden="1" x14ac:dyDescent="0.25">
      <c r="A4711" s="3">
        <v>39316</v>
      </c>
      <c r="B4711" s="16">
        <v>10895</v>
      </c>
      <c r="C4711">
        <v>81025.47</v>
      </c>
      <c r="D4711">
        <v>81170.03</v>
      </c>
      <c r="E4711">
        <v>12.15</v>
      </c>
      <c r="F4711">
        <v>11.97</v>
      </c>
      <c r="G4711" s="3">
        <v>39995</v>
      </c>
      <c r="H4711">
        <v>457</v>
      </c>
      <c r="I4711">
        <v>12.17</v>
      </c>
      <c r="J4711">
        <v>11.94</v>
      </c>
      <c r="K4711">
        <v>72</v>
      </c>
      <c r="L4711">
        <v>11</v>
      </c>
      <c r="M4711" t="s">
        <v>133</v>
      </c>
    </row>
    <row r="4712" spans="1:13" hidden="1" x14ac:dyDescent="0.25">
      <c r="A4712" s="3">
        <v>39316</v>
      </c>
      <c r="B4712" s="16">
        <v>23560</v>
      </c>
      <c r="C4712">
        <v>60331.42</v>
      </c>
      <c r="D4712">
        <v>60594.73</v>
      </c>
      <c r="E4712">
        <v>12.4</v>
      </c>
      <c r="F4712">
        <v>12.2</v>
      </c>
      <c r="G4712" s="3">
        <v>40910</v>
      </c>
      <c r="H4712">
        <v>1078</v>
      </c>
      <c r="I4712">
        <v>12.4</v>
      </c>
      <c r="J4712">
        <v>12.17</v>
      </c>
      <c r="K4712">
        <v>175</v>
      </c>
      <c r="L4712">
        <v>21</v>
      </c>
      <c r="M4712" t="s">
        <v>135</v>
      </c>
    </row>
    <row r="4713" spans="1:13" hidden="1" x14ac:dyDescent="0.25">
      <c r="A4713" s="3">
        <v>39316</v>
      </c>
      <c r="B4713" s="16">
        <v>32051</v>
      </c>
      <c r="C4713">
        <v>93764.79</v>
      </c>
      <c r="D4713">
        <v>93794.47</v>
      </c>
      <c r="E4713">
        <v>11.44</v>
      </c>
      <c r="F4713">
        <v>11.36</v>
      </c>
      <c r="G4713" s="3">
        <v>39539</v>
      </c>
      <c r="H4713">
        <v>146</v>
      </c>
      <c r="I4713">
        <v>11.44</v>
      </c>
      <c r="J4713">
        <v>11.35</v>
      </c>
      <c r="K4713">
        <v>124</v>
      </c>
      <c r="L4713">
        <v>6</v>
      </c>
      <c r="M4713" t="s">
        <v>137</v>
      </c>
    </row>
    <row r="4714" spans="1:13" hidden="1" x14ac:dyDescent="0.25">
      <c r="A4714" s="3">
        <v>39316</v>
      </c>
      <c r="B4714" s="16">
        <v>63961</v>
      </c>
      <c r="C4714">
        <v>91192.22</v>
      </c>
      <c r="D4714">
        <v>91249.2</v>
      </c>
      <c r="E4714">
        <v>11.58</v>
      </c>
      <c r="F4714">
        <v>11.5</v>
      </c>
      <c r="G4714" s="3">
        <v>39630</v>
      </c>
      <c r="H4714">
        <v>208</v>
      </c>
      <c r="I4714">
        <v>11.62</v>
      </c>
      <c r="J4714">
        <v>11.47</v>
      </c>
      <c r="K4714">
        <v>136</v>
      </c>
      <c r="L4714">
        <v>7</v>
      </c>
      <c r="M4714" t="s">
        <v>139</v>
      </c>
    </row>
    <row r="4715" spans="1:13" hidden="1" x14ac:dyDescent="0.25">
      <c r="A4715" s="3">
        <v>39316</v>
      </c>
      <c r="B4715" s="16">
        <v>19622</v>
      </c>
      <c r="C4715">
        <v>98858.71</v>
      </c>
      <c r="D4715">
        <v>98861.38</v>
      </c>
      <c r="E4715">
        <v>11.29</v>
      </c>
      <c r="F4715">
        <v>11.29</v>
      </c>
      <c r="G4715" s="3">
        <v>39356</v>
      </c>
      <c r="H4715">
        <v>27</v>
      </c>
      <c r="I4715">
        <v>11.29</v>
      </c>
      <c r="J4715">
        <v>11.27</v>
      </c>
      <c r="K4715">
        <v>25</v>
      </c>
      <c r="L4715">
        <v>2</v>
      </c>
      <c r="M4715" t="s">
        <v>138</v>
      </c>
    </row>
    <row r="4716" spans="1:13" hidden="1" x14ac:dyDescent="0.25">
      <c r="A4716" s="3">
        <v>39316</v>
      </c>
      <c r="B4716" s="16">
        <v>197874</v>
      </c>
      <c r="C4716">
        <v>76272.73</v>
      </c>
      <c r="D4716">
        <v>76456.929999999993</v>
      </c>
      <c r="E4716">
        <v>12.19</v>
      </c>
      <c r="F4716">
        <v>12.08</v>
      </c>
      <c r="G4716" s="3">
        <v>40182</v>
      </c>
      <c r="H4716">
        <v>581</v>
      </c>
      <c r="I4716">
        <v>12.3</v>
      </c>
      <c r="J4716">
        <v>12.03</v>
      </c>
      <c r="K4716">
        <v>1348</v>
      </c>
      <c r="L4716">
        <v>13</v>
      </c>
      <c r="M4716" t="s">
        <v>140</v>
      </c>
    </row>
    <row r="4717" spans="1:13" hidden="1" x14ac:dyDescent="0.25">
      <c r="A4717" s="3">
        <v>39316</v>
      </c>
      <c r="B4717" s="16">
        <v>323824</v>
      </c>
      <c r="C4717">
        <v>85826.5</v>
      </c>
      <c r="D4717">
        <v>85951.65</v>
      </c>
      <c r="E4717">
        <v>11.88</v>
      </c>
      <c r="F4717">
        <v>11.74</v>
      </c>
      <c r="G4717" s="3">
        <v>39815</v>
      </c>
      <c r="H4717">
        <v>335</v>
      </c>
      <c r="I4717">
        <v>11.94</v>
      </c>
      <c r="J4717">
        <v>11.71</v>
      </c>
      <c r="K4717">
        <v>1077</v>
      </c>
      <c r="L4717">
        <v>9</v>
      </c>
      <c r="M4717" t="s">
        <v>141</v>
      </c>
    </row>
    <row r="4718" spans="1:13" hidden="1" x14ac:dyDescent="0.25">
      <c r="A4718" s="3">
        <v>39316</v>
      </c>
      <c r="B4718" s="16">
        <v>183842</v>
      </c>
      <c r="C4718">
        <v>96293.03</v>
      </c>
      <c r="D4718">
        <v>96300.08</v>
      </c>
      <c r="E4718">
        <v>11.295</v>
      </c>
      <c r="F4718">
        <v>11.26</v>
      </c>
      <c r="G4718" s="3">
        <v>39449</v>
      </c>
      <c r="H4718">
        <v>86</v>
      </c>
      <c r="I4718">
        <v>11.32</v>
      </c>
      <c r="J4718">
        <v>11.25</v>
      </c>
      <c r="K4718">
        <v>214</v>
      </c>
      <c r="L4718">
        <v>5</v>
      </c>
      <c r="M4718" t="s">
        <v>144</v>
      </c>
    </row>
    <row r="4719" spans="1:13" hidden="1" x14ac:dyDescent="0.25">
      <c r="A4719" s="3">
        <v>39317</v>
      </c>
      <c r="B4719" s="16">
        <v>0</v>
      </c>
      <c r="C4719">
        <v>55699.89</v>
      </c>
      <c r="D4719">
        <v>55853.45</v>
      </c>
      <c r="E4719">
        <v>0</v>
      </c>
      <c r="F4719">
        <v>0</v>
      </c>
      <c r="G4719" s="3">
        <v>41183</v>
      </c>
      <c r="H4719">
        <v>1264</v>
      </c>
      <c r="I4719">
        <v>0</v>
      </c>
      <c r="J4719">
        <v>0</v>
      </c>
      <c r="K4719">
        <v>0</v>
      </c>
      <c r="L4719">
        <v>24</v>
      </c>
      <c r="M4719" t="s">
        <v>151</v>
      </c>
    </row>
    <row r="4720" spans="1:13" hidden="1" x14ac:dyDescent="0.25">
      <c r="A4720" s="3">
        <v>39317</v>
      </c>
      <c r="B4720" s="16">
        <v>0</v>
      </c>
      <c r="C4720">
        <v>30652.639999999999</v>
      </c>
      <c r="D4720">
        <v>30877.279999999999</v>
      </c>
      <c r="E4720">
        <v>0</v>
      </c>
      <c r="F4720">
        <v>0</v>
      </c>
      <c r="G4720" s="3">
        <v>43102</v>
      </c>
      <c r="H4720">
        <v>2561</v>
      </c>
      <c r="I4720">
        <v>0</v>
      </c>
      <c r="J4720">
        <v>0</v>
      </c>
      <c r="K4720">
        <v>0</v>
      </c>
      <c r="L4720">
        <v>34</v>
      </c>
      <c r="M4720" t="s">
        <v>150</v>
      </c>
    </row>
    <row r="4721" spans="1:13" hidden="1" x14ac:dyDescent="0.25">
      <c r="A4721" s="3">
        <v>39317</v>
      </c>
      <c r="B4721" s="16">
        <v>0</v>
      </c>
      <c r="C4721">
        <v>59006.67</v>
      </c>
      <c r="D4721">
        <v>59105.08</v>
      </c>
      <c r="E4721">
        <v>0</v>
      </c>
      <c r="F4721">
        <v>0</v>
      </c>
      <c r="G4721" s="3">
        <v>41001</v>
      </c>
      <c r="H4721">
        <v>1139</v>
      </c>
      <c r="I4721">
        <v>0</v>
      </c>
      <c r="J4721">
        <v>0</v>
      </c>
      <c r="K4721">
        <v>0</v>
      </c>
      <c r="L4721">
        <v>22</v>
      </c>
      <c r="M4721" t="s">
        <v>152</v>
      </c>
    </row>
    <row r="4722" spans="1:13" hidden="1" x14ac:dyDescent="0.25">
      <c r="A4722" s="3">
        <v>39317</v>
      </c>
      <c r="B4722" s="16">
        <v>0</v>
      </c>
      <c r="C4722">
        <v>19490.509999999998</v>
      </c>
      <c r="D4722">
        <v>19698.7</v>
      </c>
      <c r="E4722">
        <v>0</v>
      </c>
      <c r="F4722">
        <v>0</v>
      </c>
      <c r="G4722" s="3">
        <v>44564</v>
      </c>
      <c r="H4722">
        <v>3548</v>
      </c>
      <c r="I4722">
        <v>0</v>
      </c>
      <c r="J4722">
        <v>0</v>
      </c>
      <c r="K4722">
        <v>0</v>
      </c>
      <c r="L4722">
        <v>36</v>
      </c>
      <c r="M4722" t="s">
        <v>145</v>
      </c>
    </row>
    <row r="4723" spans="1:13" hidden="1" x14ac:dyDescent="0.25">
      <c r="A4723" s="3">
        <v>39317</v>
      </c>
      <c r="B4723" s="16">
        <v>100</v>
      </c>
      <c r="C4723">
        <v>57386.86</v>
      </c>
      <c r="D4723">
        <v>57500.01</v>
      </c>
      <c r="E4723">
        <v>12.12</v>
      </c>
      <c r="F4723">
        <v>12.12</v>
      </c>
      <c r="G4723" s="3">
        <v>41092</v>
      </c>
      <c r="H4723">
        <v>1201</v>
      </c>
      <c r="I4723">
        <v>12.12</v>
      </c>
      <c r="J4723">
        <v>12.12</v>
      </c>
      <c r="K4723">
        <v>1</v>
      </c>
      <c r="L4723">
        <v>23</v>
      </c>
      <c r="M4723" t="s">
        <v>149</v>
      </c>
    </row>
    <row r="4724" spans="1:13" hidden="1" x14ac:dyDescent="0.25">
      <c r="A4724" s="3">
        <v>39317</v>
      </c>
      <c r="B4724" s="16">
        <v>30</v>
      </c>
      <c r="C4724">
        <v>66127.11</v>
      </c>
      <c r="D4724">
        <v>66235.039999999994</v>
      </c>
      <c r="E4724">
        <v>12.12</v>
      </c>
      <c r="F4724">
        <v>12.14</v>
      </c>
      <c r="G4724" s="3">
        <v>40634</v>
      </c>
      <c r="H4724">
        <v>888</v>
      </c>
      <c r="I4724">
        <v>12.14</v>
      </c>
      <c r="J4724">
        <v>12.12</v>
      </c>
      <c r="K4724">
        <v>2</v>
      </c>
      <c r="L4724">
        <v>18</v>
      </c>
      <c r="M4724" t="s">
        <v>117</v>
      </c>
    </row>
    <row r="4725" spans="1:13" hidden="1" x14ac:dyDescent="0.25">
      <c r="A4725" s="3">
        <v>39317</v>
      </c>
      <c r="B4725" s="16">
        <v>20</v>
      </c>
      <c r="C4725">
        <v>62455.65</v>
      </c>
      <c r="D4725">
        <v>62548.76</v>
      </c>
      <c r="E4725">
        <v>12.12</v>
      </c>
      <c r="F4725">
        <v>12.12</v>
      </c>
      <c r="G4725" s="3">
        <v>40819</v>
      </c>
      <c r="H4725">
        <v>1015</v>
      </c>
      <c r="I4725">
        <v>12.12</v>
      </c>
      <c r="J4725">
        <v>12.12</v>
      </c>
      <c r="K4725">
        <v>2</v>
      </c>
      <c r="L4725">
        <v>20</v>
      </c>
      <c r="M4725" t="s">
        <v>118</v>
      </c>
    </row>
    <row r="4726" spans="1:13" hidden="1" x14ac:dyDescent="0.25">
      <c r="A4726" s="3">
        <v>39317</v>
      </c>
      <c r="B4726" s="16">
        <v>0</v>
      </c>
      <c r="C4726">
        <v>38398.28</v>
      </c>
      <c r="D4726">
        <v>38585.4</v>
      </c>
      <c r="E4726">
        <v>0</v>
      </c>
      <c r="F4726">
        <v>0</v>
      </c>
      <c r="G4726" s="3">
        <v>42373</v>
      </c>
      <c r="H4726">
        <v>2066</v>
      </c>
      <c r="I4726">
        <v>0</v>
      </c>
      <c r="J4726">
        <v>0</v>
      </c>
      <c r="K4726">
        <v>0</v>
      </c>
      <c r="L4726">
        <v>32</v>
      </c>
      <c r="M4726" t="s">
        <v>122</v>
      </c>
    </row>
    <row r="4727" spans="1:13" hidden="1" x14ac:dyDescent="0.25">
      <c r="A4727" s="3">
        <v>39317</v>
      </c>
      <c r="B4727" s="16">
        <v>100</v>
      </c>
      <c r="C4727">
        <v>54211.4</v>
      </c>
      <c r="D4727">
        <v>54355.05</v>
      </c>
      <c r="E4727">
        <v>12.1</v>
      </c>
      <c r="F4727">
        <v>12.1</v>
      </c>
      <c r="G4727" s="3">
        <v>41276</v>
      </c>
      <c r="H4727">
        <v>1323</v>
      </c>
      <c r="I4727">
        <v>12.1</v>
      </c>
      <c r="J4727">
        <v>12.1</v>
      </c>
      <c r="K4727">
        <v>1</v>
      </c>
      <c r="L4727">
        <v>25</v>
      </c>
      <c r="M4727" t="s">
        <v>121</v>
      </c>
    </row>
    <row r="4728" spans="1:13" hidden="1" x14ac:dyDescent="0.25">
      <c r="A4728" s="3">
        <v>39317</v>
      </c>
      <c r="B4728" s="16">
        <v>300</v>
      </c>
      <c r="C4728">
        <v>69946.73</v>
      </c>
      <c r="D4728">
        <v>70045.460000000006</v>
      </c>
      <c r="E4728">
        <v>12.12</v>
      </c>
      <c r="F4728">
        <v>12.19</v>
      </c>
      <c r="G4728" s="3">
        <v>40452</v>
      </c>
      <c r="H4728">
        <v>766</v>
      </c>
      <c r="I4728">
        <v>12.19</v>
      </c>
      <c r="J4728">
        <v>12.12</v>
      </c>
      <c r="K4728">
        <v>4</v>
      </c>
      <c r="L4728">
        <v>16</v>
      </c>
      <c r="M4728" t="s">
        <v>120</v>
      </c>
    </row>
    <row r="4729" spans="1:13" hidden="1" x14ac:dyDescent="0.25">
      <c r="A4729" s="3">
        <v>39317</v>
      </c>
      <c r="B4729" s="16">
        <v>20</v>
      </c>
      <c r="C4729">
        <v>64301.89</v>
      </c>
      <c r="D4729">
        <v>64402.86</v>
      </c>
      <c r="E4729">
        <v>12.12</v>
      </c>
      <c r="F4729">
        <v>12.14</v>
      </c>
      <c r="G4729" s="3">
        <v>40725</v>
      </c>
      <c r="H4729">
        <v>950</v>
      </c>
      <c r="I4729">
        <v>12.14</v>
      </c>
      <c r="J4729">
        <v>12.12</v>
      </c>
      <c r="K4729">
        <v>2</v>
      </c>
      <c r="L4729">
        <v>19</v>
      </c>
      <c r="M4729" t="s">
        <v>123</v>
      </c>
    </row>
    <row r="4730" spans="1:13" hidden="1" x14ac:dyDescent="0.25">
      <c r="A4730" s="3">
        <v>39317</v>
      </c>
      <c r="B4730" s="16">
        <v>765</v>
      </c>
      <c r="C4730">
        <v>74249.45</v>
      </c>
      <c r="D4730">
        <v>74346.02</v>
      </c>
      <c r="E4730">
        <v>12.08</v>
      </c>
      <c r="F4730">
        <v>12.12</v>
      </c>
      <c r="G4730" s="3">
        <v>40269</v>
      </c>
      <c r="H4730">
        <v>640</v>
      </c>
      <c r="I4730">
        <v>12.12</v>
      </c>
      <c r="J4730">
        <v>12.08</v>
      </c>
      <c r="K4730">
        <v>4</v>
      </c>
      <c r="L4730">
        <v>14</v>
      </c>
      <c r="M4730" t="s">
        <v>126</v>
      </c>
    </row>
    <row r="4731" spans="1:13" hidden="1" x14ac:dyDescent="0.25">
      <c r="A4731" s="3">
        <v>39317</v>
      </c>
      <c r="B4731" s="16">
        <v>100</v>
      </c>
      <c r="C4731">
        <v>43030.2</v>
      </c>
      <c r="D4731">
        <v>43186.74</v>
      </c>
      <c r="E4731">
        <v>12.11</v>
      </c>
      <c r="F4731">
        <v>12.11</v>
      </c>
      <c r="G4731" s="3">
        <v>42006</v>
      </c>
      <c r="H4731">
        <v>1820</v>
      </c>
      <c r="I4731">
        <v>12.11</v>
      </c>
      <c r="J4731">
        <v>12.11</v>
      </c>
      <c r="K4731">
        <v>1</v>
      </c>
      <c r="L4731">
        <v>31</v>
      </c>
      <c r="M4731" t="s">
        <v>131</v>
      </c>
    </row>
    <row r="4732" spans="1:13" hidden="1" x14ac:dyDescent="0.25">
      <c r="A4732" s="3">
        <v>39317</v>
      </c>
      <c r="B4732" s="16">
        <v>950</v>
      </c>
      <c r="C4732">
        <v>83601.37</v>
      </c>
      <c r="D4732">
        <v>83566.990000000005</v>
      </c>
      <c r="E4732">
        <v>11.85</v>
      </c>
      <c r="F4732">
        <v>11.88</v>
      </c>
      <c r="G4732" s="3">
        <v>39904</v>
      </c>
      <c r="H4732">
        <v>395</v>
      </c>
      <c r="I4732">
        <v>11.88</v>
      </c>
      <c r="J4732">
        <v>11.85</v>
      </c>
      <c r="K4732">
        <v>4</v>
      </c>
      <c r="L4732">
        <v>10</v>
      </c>
      <c r="M4732" t="s">
        <v>129</v>
      </c>
    </row>
    <row r="4733" spans="1:13" hidden="1" x14ac:dyDescent="0.25">
      <c r="A4733" s="3">
        <v>39317</v>
      </c>
      <c r="B4733" s="16">
        <v>7660</v>
      </c>
      <c r="C4733">
        <v>67997</v>
      </c>
      <c r="D4733">
        <v>68151.33</v>
      </c>
      <c r="E4733">
        <v>12.12</v>
      </c>
      <c r="F4733">
        <v>12.14</v>
      </c>
      <c r="G4733" s="3">
        <v>40546</v>
      </c>
      <c r="H4733">
        <v>827</v>
      </c>
      <c r="I4733">
        <v>12.25</v>
      </c>
      <c r="J4733">
        <v>12.08</v>
      </c>
      <c r="K4733">
        <v>39</v>
      </c>
      <c r="L4733">
        <v>17</v>
      </c>
      <c r="M4733" t="s">
        <v>128</v>
      </c>
    </row>
    <row r="4734" spans="1:13" hidden="1" x14ac:dyDescent="0.25">
      <c r="A4734" s="3">
        <v>39317</v>
      </c>
      <c r="B4734" s="16">
        <v>6625</v>
      </c>
      <c r="C4734">
        <v>34292.14</v>
      </c>
      <c r="D4734">
        <v>34516.51</v>
      </c>
      <c r="E4734">
        <v>12.13</v>
      </c>
      <c r="F4734">
        <v>12.07</v>
      </c>
      <c r="G4734" s="3">
        <v>42737</v>
      </c>
      <c r="H4734">
        <v>2315</v>
      </c>
      <c r="I4734">
        <v>12.23</v>
      </c>
      <c r="J4734">
        <v>12.05</v>
      </c>
      <c r="K4734">
        <v>17</v>
      </c>
      <c r="L4734">
        <v>33</v>
      </c>
      <c r="M4734" t="s">
        <v>119</v>
      </c>
    </row>
    <row r="4735" spans="1:13" hidden="1" x14ac:dyDescent="0.25">
      <c r="A4735" s="3">
        <v>39317</v>
      </c>
      <c r="B4735" s="16">
        <v>300</v>
      </c>
      <c r="C4735">
        <v>48300.480000000003</v>
      </c>
      <c r="D4735">
        <v>48438.62</v>
      </c>
      <c r="E4735">
        <v>12.1</v>
      </c>
      <c r="F4735">
        <v>12.11</v>
      </c>
      <c r="G4735" s="3">
        <v>41641</v>
      </c>
      <c r="H4735">
        <v>1571</v>
      </c>
      <c r="I4735">
        <v>12.11</v>
      </c>
      <c r="J4735">
        <v>12.1</v>
      </c>
      <c r="K4735">
        <v>3</v>
      </c>
      <c r="L4735">
        <v>29</v>
      </c>
      <c r="M4735" t="s">
        <v>130</v>
      </c>
    </row>
    <row r="4736" spans="1:13" hidden="1" x14ac:dyDescent="0.25">
      <c r="A4736" s="3">
        <v>39317</v>
      </c>
      <c r="B4736" s="16">
        <v>1240</v>
      </c>
      <c r="C4736">
        <v>88617.11</v>
      </c>
      <c r="D4736">
        <v>88567.64</v>
      </c>
      <c r="E4736">
        <v>11.65</v>
      </c>
      <c r="F4736">
        <v>11.67</v>
      </c>
      <c r="G4736" s="3">
        <v>39722</v>
      </c>
      <c r="H4736">
        <v>272</v>
      </c>
      <c r="I4736">
        <v>11.68</v>
      </c>
      <c r="J4736">
        <v>11.65</v>
      </c>
      <c r="K4736">
        <v>5</v>
      </c>
      <c r="L4736">
        <v>8</v>
      </c>
      <c r="M4736" t="s">
        <v>132</v>
      </c>
    </row>
    <row r="4737" spans="1:13" hidden="1" x14ac:dyDescent="0.25">
      <c r="A4737" s="3">
        <v>39317</v>
      </c>
      <c r="B4737" s="16">
        <v>3830</v>
      </c>
      <c r="C4737">
        <v>97161.01</v>
      </c>
      <c r="D4737">
        <v>97159.5</v>
      </c>
      <c r="E4737">
        <v>11.28</v>
      </c>
      <c r="F4737">
        <v>11.27</v>
      </c>
      <c r="G4737" s="3">
        <v>39419</v>
      </c>
      <c r="H4737">
        <v>67</v>
      </c>
      <c r="I4737">
        <v>11.28</v>
      </c>
      <c r="J4737">
        <v>11.27</v>
      </c>
      <c r="K4737">
        <v>4</v>
      </c>
      <c r="L4737">
        <v>4</v>
      </c>
      <c r="M4737" t="s">
        <v>154</v>
      </c>
    </row>
    <row r="4738" spans="1:13" hidden="1" x14ac:dyDescent="0.25">
      <c r="A4738" s="3">
        <v>39317</v>
      </c>
      <c r="B4738" s="16">
        <v>19115</v>
      </c>
      <c r="C4738">
        <v>78707.12</v>
      </c>
      <c r="D4738">
        <v>78769.06</v>
      </c>
      <c r="E4738">
        <v>11.99</v>
      </c>
      <c r="F4738">
        <v>12.03</v>
      </c>
      <c r="G4738" s="3">
        <v>40087</v>
      </c>
      <c r="H4738">
        <v>520</v>
      </c>
      <c r="I4738">
        <v>12.12</v>
      </c>
      <c r="J4738">
        <v>11.97</v>
      </c>
      <c r="K4738">
        <v>87</v>
      </c>
      <c r="L4738">
        <v>12</v>
      </c>
      <c r="M4738" t="s">
        <v>127</v>
      </c>
    </row>
    <row r="4739" spans="1:13" hidden="1" x14ac:dyDescent="0.25">
      <c r="A4739" s="3">
        <v>39317</v>
      </c>
      <c r="B4739" s="16">
        <v>2662</v>
      </c>
      <c r="C4739">
        <v>72114.44</v>
      </c>
      <c r="D4739">
        <v>72209.539999999994</v>
      </c>
      <c r="E4739">
        <v>12.12</v>
      </c>
      <c r="F4739">
        <v>12.15</v>
      </c>
      <c r="G4739" s="3">
        <v>40360</v>
      </c>
      <c r="H4739">
        <v>702</v>
      </c>
      <c r="I4739">
        <v>12.22</v>
      </c>
      <c r="J4739">
        <v>12.12</v>
      </c>
      <c r="K4739">
        <v>21</v>
      </c>
      <c r="L4739">
        <v>15</v>
      </c>
      <c r="M4739" t="s">
        <v>125</v>
      </c>
    </row>
    <row r="4740" spans="1:13" hidden="1" x14ac:dyDescent="0.25">
      <c r="A4740" s="3">
        <v>39317</v>
      </c>
      <c r="B4740" s="16">
        <v>25355</v>
      </c>
      <c r="C4740">
        <v>97985.91</v>
      </c>
      <c r="D4740">
        <v>97984.79</v>
      </c>
      <c r="E4740">
        <v>11.28</v>
      </c>
      <c r="F4740">
        <v>11.28</v>
      </c>
      <c r="G4740" s="3">
        <v>39387</v>
      </c>
      <c r="H4740">
        <v>48</v>
      </c>
      <c r="I4740">
        <v>11.28</v>
      </c>
      <c r="J4740">
        <v>11.27</v>
      </c>
      <c r="K4740">
        <v>4</v>
      </c>
      <c r="L4740">
        <v>3</v>
      </c>
      <c r="M4740" t="s">
        <v>153</v>
      </c>
    </row>
    <row r="4741" spans="1:13" hidden="1" x14ac:dyDescent="0.25">
      <c r="A4741" s="3">
        <v>39317</v>
      </c>
      <c r="B4741" s="16">
        <v>890</v>
      </c>
      <c r="C4741">
        <v>99700.56</v>
      </c>
      <c r="D4741">
        <v>99700.69</v>
      </c>
      <c r="E4741">
        <v>11.38</v>
      </c>
      <c r="F4741">
        <v>11.39</v>
      </c>
      <c r="G4741" s="3">
        <v>39328</v>
      </c>
      <c r="H4741">
        <v>7</v>
      </c>
      <c r="I4741">
        <v>11.39</v>
      </c>
      <c r="J4741">
        <v>11.38</v>
      </c>
      <c r="K4741">
        <v>5</v>
      </c>
      <c r="L4741">
        <v>1</v>
      </c>
      <c r="M4741" t="s">
        <v>148</v>
      </c>
    </row>
    <row r="4742" spans="1:13" hidden="1" x14ac:dyDescent="0.25">
      <c r="A4742" s="3">
        <v>39317</v>
      </c>
      <c r="B4742" s="16">
        <v>12671</v>
      </c>
      <c r="C4742">
        <v>81204.69</v>
      </c>
      <c r="D4742">
        <v>81193.100000000006</v>
      </c>
      <c r="E4742">
        <v>11.85</v>
      </c>
      <c r="F4742">
        <v>11.98</v>
      </c>
      <c r="G4742" s="3">
        <v>39995</v>
      </c>
      <c r="H4742">
        <v>456</v>
      </c>
      <c r="I4742">
        <v>12</v>
      </c>
      <c r="J4742">
        <v>11.85</v>
      </c>
      <c r="K4742">
        <v>14</v>
      </c>
      <c r="L4742">
        <v>11</v>
      </c>
      <c r="M4742" t="s">
        <v>133</v>
      </c>
    </row>
    <row r="4743" spans="1:13" hidden="1" x14ac:dyDescent="0.25">
      <c r="A4743" s="3">
        <v>39317</v>
      </c>
      <c r="B4743" s="16">
        <v>18512</v>
      </c>
      <c r="C4743">
        <v>60620.6</v>
      </c>
      <c r="D4743">
        <v>60808.61</v>
      </c>
      <c r="E4743">
        <v>12.21</v>
      </c>
      <c r="F4743">
        <v>12.12</v>
      </c>
      <c r="G4743" s="3">
        <v>40910</v>
      </c>
      <c r="H4743">
        <v>1077</v>
      </c>
      <c r="I4743">
        <v>12.25</v>
      </c>
      <c r="J4743">
        <v>11.98</v>
      </c>
      <c r="K4743">
        <v>140</v>
      </c>
      <c r="L4743">
        <v>21</v>
      </c>
      <c r="M4743" t="s">
        <v>135</v>
      </c>
    </row>
    <row r="4744" spans="1:13" hidden="1" x14ac:dyDescent="0.25">
      <c r="A4744" s="3">
        <v>39317</v>
      </c>
      <c r="B4744" s="16">
        <v>43403</v>
      </c>
      <c r="C4744">
        <v>93834.52</v>
      </c>
      <c r="D4744">
        <v>93807.74</v>
      </c>
      <c r="E4744">
        <v>11.35</v>
      </c>
      <c r="F4744">
        <v>11.42</v>
      </c>
      <c r="G4744" s="3">
        <v>39539</v>
      </c>
      <c r="H4744">
        <v>145</v>
      </c>
      <c r="I4744">
        <v>11.45</v>
      </c>
      <c r="J4744">
        <v>11.3</v>
      </c>
      <c r="K4744">
        <v>104</v>
      </c>
      <c r="L4744">
        <v>6</v>
      </c>
      <c r="M4744" t="s">
        <v>137</v>
      </c>
    </row>
    <row r="4745" spans="1:13" hidden="1" x14ac:dyDescent="0.25">
      <c r="A4745" s="3">
        <v>39317</v>
      </c>
      <c r="B4745" s="16">
        <v>62135</v>
      </c>
      <c r="C4745">
        <v>91288.16</v>
      </c>
      <c r="D4745">
        <v>91254.37</v>
      </c>
      <c r="E4745">
        <v>11.47</v>
      </c>
      <c r="F4745">
        <v>11.55</v>
      </c>
      <c r="G4745" s="3">
        <v>39630</v>
      </c>
      <c r="H4745">
        <v>207</v>
      </c>
      <c r="I4745">
        <v>11.57</v>
      </c>
      <c r="J4745">
        <v>11.37</v>
      </c>
      <c r="K4745">
        <v>153</v>
      </c>
      <c r="L4745">
        <v>7</v>
      </c>
      <c r="M4745" t="s">
        <v>139</v>
      </c>
    </row>
    <row r="4746" spans="1:13" hidden="1" x14ac:dyDescent="0.25">
      <c r="A4746" s="3">
        <v>39317</v>
      </c>
      <c r="B4746" s="16">
        <v>17820</v>
      </c>
      <c r="C4746">
        <v>98903.59</v>
      </c>
      <c r="D4746">
        <v>98902.42</v>
      </c>
      <c r="E4746">
        <v>11.29</v>
      </c>
      <c r="F4746">
        <v>11.28</v>
      </c>
      <c r="G4746" s="3">
        <v>39356</v>
      </c>
      <c r="H4746">
        <v>26</v>
      </c>
      <c r="I4746">
        <v>11.3</v>
      </c>
      <c r="J4746">
        <v>11.26</v>
      </c>
      <c r="K4746">
        <v>15</v>
      </c>
      <c r="L4746">
        <v>2</v>
      </c>
      <c r="M4746" t="s">
        <v>138</v>
      </c>
    </row>
    <row r="4747" spans="1:13" hidden="1" x14ac:dyDescent="0.25">
      <c r="A4747" s="3">
        <v>39317</v>
      </c>
      <c r="B4747" s="16">
        <v>293623</v>
      </c>
      <c r="C4747">
        <v>76489.58</v>
      </c>
      <c r="D4747">
        <v>76567.210000000006</v>
      </c>
      <c r="E4747">
        <v>12.02</v>
      </c>
      <c r="F4747">
        <v>12.03</v>
      </c>
      <c r="G4747" s="3">
        <v>40182</v>
      </c>
      <c r="H4747">
        <v>580</v>
      </c>
      <c r="I4747">
        <v>12.12</v>
      </c>
      <c r="J4747">
        <v>11.82</v>
      </c>
      <c r="K4747">
        <v>1928</v>
      </c>
      <c r="L4747">
        <v>13</v>
      </c>
      <c r="M4747" t="s">
        <v>140</v>
      </c>
    </row>
    <row r="4748" spans="1:13" hidden="1" x14ac:dyDescent="0.25">
      <c r="A4748" s="3">
        <v>39317</v>
      </c>
      <c r="B4748" s="16">
        <v>378329</v>
      </c>
      <c r="C4748">
        <v>85988.35</v>
      </c>
      <c r="D4748">
        <v>85991.37</v>
      </c>
      <c r="E4748">
        <v>11.7</v>
      </c>
      <c r="F4748">
        <v>11.77</v>
      </c>
      <c r="G4748" s="3">
        <v>39815</v>
      </c>
      <c r="H4748">
        <v>334</v>
      </c>
      <c r="I4748">
        <v>11.85</v>
      </c>
      <c r="J4748">
        <v>11.54</v>
      </c>
      <c r="K4748">
        <v>1644</v>
      </c>
      <c r="L4748">
        <v>9</v>
      </c>
      <c r="M4748" t="s">
        <v>141</v>
      </c>
    </row>
    <row r="4749" spans="1:13" hidden="1" x14ac:dyDescent="0.25">
      <c r="A4749" s="3">
        <v>39317</v>
      </c>
      <c r="B4749" s="16">
        <v>196444</v>
      </c>
      <c r="C4749">
        <v>96341.2</v>
      </c>
      <c r="D4749">
        <v>96336.03</v>
      </c>
      <c r="E4749">
        <v>11.25</v>
      </c>
      <c r="F4749">
        <v>11.28</v>
      </c>
      <c r="G4749" s="3">
        <v>39449</v>
      </c>
      <c r="H4749">
        <v>85</v>
      </c>
      <c r="I4749">
        <v>11.3</v>
      </c>
      <c r="J4749">
        <v>11.16</v>
      </c>
      <c r="K4749">
        <v>149</v>
      </c>
      <c r="L4749">
        <v>5</v>
      </c>
      <c r="M4749" t="s">
        <v>144</v>
      </c>
    </row>
    <row r="4750" spans="1:13" hidden="1" x14ac:dyDescent="0.25">
      <c r="A4750" s="3">
        <v>39318</v>
      </c>
      <c r="B4750" s="16">
        <v>0</v>
      </c>
      <c r="C4750">
        <v>55877.279999999999</v>
      </c>
      <c r="D4750">
        <v>56375.85</v>
      </c>
      <c r="E4750">
        <v>0</v>
      </c>
      <c r="F4750">
        <v>0</v>
      </c>
      <c r="G4750" s="3">
        <v>41183</v>
      </c>
      <c r="H4750">
        <v>1263</v>
      </c>
      <c r="I4750">
        <v>0</v>
      </c>
      <c r="J4750">
        <v>0</v>
      </c>
      <c r="K4750">
        <v>0</v>
      </c>
      <c r="L4750">
        <v>24</v>
      </c>
      <c r="M4750" t="s">
        <v>151</v>
      </c>
    </row>
    <row r="4751" spans="1:13" hidden="1" x14ac:dyDescent="0.25">
      <c r="A4751" s="3">
        <v>39318</v>
      </c>
      <c r="B4751" s="16">
        <v>0</v>
      </c>
      <c r="C4751">
        <v>30890.46</v>
      </c>
      <c r="D4751">
        <v>31338.44</v>
      </c>
      <c r="E4751">
        <v>0</v>
      </c>
      <c r="F4751">
        <v>0</v>
      </c>
      <c r="G4751" s="3">
        <v>43102</v>
      </c>
      <c r="H4751">
        <v>2560</v>
      </c>
      <c r="I4751">
        <v>0</v>
      </c>
      <c r="J4751">
        <v>0</v>
      </c>
      <c r="K4751">
        <v>0</v>
      </c>
      <c r="L4751">
        <v>34</v>
      </c>
      <c r="M4751" t="s">
        <v>150</v>
      </c>
    </row>
    <row r="4752" spans="1:13" hidden="1" x14ac:dyDescent="0.25">
      <c r="A4752" s="3">
        <v>39318</v>
      </c>
      <c r="B4752" s="16">
        <v>0</v>
      </c>
      <c r="C4752">
        <v>59130.3</v>
      </c>
      <c r="D4752">
        <v>59642.61</v>
      </c>
      <c r="E4752">
        <v>0</v>
      </c>
      <c r="F4752">
        <v>0</v>
      </c>
      <c r="G4752" s="3">
        <v>41001</v>
      </c>
      <c r="H4752">
        <v>1138</v>
      </c>
      <c r="I4752">
        <v>0</v>
      </c>
      <c r="J4752">
        <v>0</v>
      </c>
      <c r="K4752">
        <v>0</v>
      </c>
      <c r="L4752">
        <v>22</v>
      </c>
      <c r="M4752" t="s">
        <v>152</v>
      </c>
    </row>
    <row r="4753" spans="1:13" hidden="1" x14ac:dyDescent="0.25">
      <c r="A4753" s="3">
        <v>39318</v>
      </c>
      <c r="B4753" s="16">
        <v>0</v>
      </c>
      <c r="C4753">
        <v>19707.11</v>
      </c>
      <c r="D4753">
        <v>20060.740000000002</v>
      </c>
      <c r="E4753">
        <v>0</v>
      </c>
      <c r="F4753">
        <v>0</v>
      </c>
      <c r="G4753" s="3">
        <v>44564</v>
      </c>
      <c r="H4753">
        <v>3547</v>
      </c>
      <c r="I4753">
        <v>0</v>
      </c>
      <c r="J4753">
        <v>0</v>
      </c>
      <c r="K4753">
        <v>0</v>
      </c>
      <c r="L4753">
        <v>36</v>
      </c>
      <c r="M4753" t="s">
        <v>145</v>
      </c>
    </row>
    <row r="4754" spans="1:13" hidden="1" x14ac:dyDescent="0.25">
      <c r="A4754" s="3">
        <v>39318</v>
      </c>
      <c r="B4754" s="16">
        <v>0</v>
      </c>
      <c r="C4754">
        <v>57524.55</v>
      </c>
      <c r="D4754">
        <v>58012.160000000003</v>
      </c>
      <c r="E4754">
        <v>0</v>
      </c>
      <c r="F4754">
        <v>0</v>
      </c>
      <c r="G4754" s="3">
        <v>41092</v>
      </c>
      <c r="H4754">
        <v>1200</v>
      </c>
      <c r="I4754">
        <v>0</v>
      </c>
      <c r="J4754">
        <v>0</v>
      </c>
      <c r="K4754">
        <v>0</v>
      </c>
      <c r="L4754">
        <v>23</v>
      </c>
      <c r="M4754" t="s">
        <v>149</v>
      </c>
    </row>
    <row r="4755" spans="1:13" hidden="1" x14ac:dyDescent="0.25">
      <c r="A4755" s="3">
        <v>39318</v>
      </c>
      <c r="B4755" s="16">
        <v>0</v>
      </c>
      <c r="C4755">
        <v>66263.3</v>
      </c>
      <c r="D4755">
        <v>66690.84</v>
      </c>
      <c r="E4755">
        <v>0</v>
      </c>
      <c r="F4755">
        <v>0</v>
      </c>
      <c r="G4755" s="3">
        <v>40634</v>
      </c>
      <c r="H4755">
        <v>887</v>
      </c>
      <c r="I4755">
        <v>0</v>
      </c>
      <c r="J4755">
        <v>0</v>
      </c>
      <c r="K4755">
        <v>0</v>
      </c>
      <c r="L4755">
        <v>18</v>
      </c>
      <c r="M4755" t="s">
        <v>117</v>
      </c>
    </row>
    <row r="4756" spans="1:13" hidden="1" x14ac:dyDescent="0.25">
      <c r="A4756" s="3">
        <v>39318</v>
      </c>
      <c r="B4756" s="16">
        <v>500</v>
      </c>
      <c r="C4756">
        <v>62575.45</v>
      </c>
      <c r="D4756">
        <v>63035.89</v>
      </c>
      <c r="E4756">
        <v>11.94</v>
      </c>
      <c r="F4756">
        <v>11.94</v>
      </c>
      <c r="G4756" s="3">
        <v>40819</v>
      </c>
      <c r="H4756">
        <v>1014</v>
      </c>
      <c r="I4756">
        <v>11.94</v>
      </c>
      <c r="J4756">
        <v>11.94</v>
      </c>
      <c r="K4756">
        <v>3</v>
      </c>
      <c r="L4756">
        <v>20</v>
      </c>
      <c r="M4756" t="s">
        <v>118</v>
      </c>
    </row>
    <row r="4757" spans="1:13" hidden="1" x14ac:dyDescent="0.25">
      <c r="A4757" s="3">
        <v>39318</v>
      </c>
      <c r="B4757" s="16">
        <v>0</v>
      </c>
      <c r="C4757">
        <v>38601.86</v>
      </c>
      <c r="D4757">
        <v>39152.47</v>
      </c>
      <c r="E4757">
        <v>0</v>
      </c>
      <c r="F4757">
        <v>0</v>
      </c>
      <c r="G4757" s="3">
        <v>42373</v>
      </c>
      <c r="H4757">
        <v>2065</v>
      </c>
      <c r="I4757">
        <v>0</v>
      </c>
      <c r="J4757">
        <v>0</v>
      </c>
      <c r="K4757">
        <v>0</v>
      </c>
      <c r="L4757">
        <v>32</v>
      </c>
      <c r="M4757" t="s">
        <v>122</v>
      </c>
    </row>
    <row r="4758" spans="1:13" hidden="1" x14ac:dyDescent="0.25">
      <c r="A4758" s="3">
        <v>39318</v>
      </c>
      <c r="B4758" s="16">
        <v>200</v>
      </c>
      <c r="C4758">
        <v>54378.239999999998</v>
      </c>
      <c r="D4758">
        <v>54873.91</v>
      </c>
      <c r="E4758">
        <v>11.91</v>
      </c>
      <c r="F4758">
        <v>11.91</v>
      </c>
      <c r="G4758" s="3">
        <v>41276</v>
      </c>
      <c r="H4758">
        <v>1322</v>
      </c>
      <c r="I4758">
        <v>11.91</v>
      </c>
      <c r="J4758">
        <v>11.91</v>
      </c>
      <c r="K4758">
        <v>2</v>
      </c>
      <c r="L4758">
        <v>25</v>
      </c>
      <c r="M4758" t="s">
        <v>121</v>
      </c>
    </row>
    <row r="4759" spans="1:13" hidden="1" x14ac:dyDescent="0.25">
      <c r="A4759" s="3">
        <v>39318</v>
      </c>
      <c r="B4759" s="16">
        <v>400</v>
      </c>
      <c r="C4759">
        <v>70075.350000000006</v>
      </c>
      <c r="D4759">
        <v>70445.59</v>
      </c>
      <c r="E4759">
        <v>12.16</v>
      </c>
      <c r="F4759">
        <v>12.16</v>
      </c>
      <c r="G4759" s="3">
        <v>40452</v>
      </c>
      <c r="H4759">
        <v>765</v>
      </c>
      <c r="I4759">
        <v>12.16</v>
      </c>
      <c r="J4759">
        <v>12.16</v>
      </c>
      <c r="K4759">
        <v>1</v>
      </c>
      <c r="L4759">
        <v>16</v>
      </c>
      <c r="M4759" t="s">
        <v>120</v>
      </c>
    </row>
    <row r="4760" spans="1:13" hidden="1" x14ac:dyDescent="0.25">
      <c r="A4760" s="3">
        <v>39318</v>
      </c>
      <c r="B4760" s="16">
        <v>0</v>
      </c>
      <c r="C4760">
        <v>64430.34</v>
      </c>
      <c r="D4760">
        <v>64896.76</v>
      </c>
      <c r="E4760">
        <v>0</v>
      </c>
      <c r="F4760">
        <v>0</v>
      </c>
      <c r="G4760" s="3">
        <v>40725</v>
      </c>
      <c r="H4760">
        <v>949</v>
      </c>
      <c r="I4760">
        <v>0</v>
      </c>
      <c r="J4760">
        <v>0</v>
      </c>
      <c r="K4760">
        <v>0</v>
      </c>
      <c r="L4760">
        <v>19</v>
      </c>
      <c r="M4760" t="s">
        <v>123</v>
      </c>
    </row>
    <row r="4761" spans="1:13" hidden="1" x14ac:dyDescent="0.25">
      <c r="A4761" s="3">
        <v>39318</v>
      </c>
      <c r="B4761" s="16">
        <v>100</v>
      </c>
      <c r="C4761">
        <v>74377.740000000005</v>
      </c>
      <c r="D4761">
        <v>74655.100000000006</v>
      </c>
      <c r="E4761">
        <v>11.96</v>
      </c>
      <c r="F4761">
        <v>11.96</v>
      </c>
      <c r="G4761" s="3">
        <v>40269</v>
      </c>
      <c r="H4761">
        <v>639</v>
      </c>
      <c r="I4761">
        <v>11.96</v>
      </c>
      <c r="J4761">
        <v>11.96</v>
      </c>
      <c r="K4761">
        <v>1</v>
      </c>
      <c r="L4761">
        <v>14</v>
      </c>
      <c r="M4761" t="s">
        <v>126</v>
      </c>
    </row>
    <row r="4762" spans="1:13" hidden="1" x14ac:dyDescent="0.25">
      <c r="A4762" s="3">
        <v>39318</v>
      </c>
      <c r="B4762" s="16">
        <v>100</v>
      </c>
      <c r="C4762">
        <v>43205.17</v>
      </c>
      <c r="D4762">
        <v>43719.03</v>
      </c>
      <c r="E4762">
        <v>11.93</v>
      </c>
      <c r="F4762">
        <v>11.93</v>
      </c>
      <c r="G4762" s="3">
        <v>42006</v>
      </c>
      <c r="H4762">
        <v>1819</v>
      </c>
      <c r="I4762">
        <v>11.93</v>
      </c>
      <c r="J4762">
        <v>11.93</v>
      </c>
      <c r="K4762">
        <v>1</v>
      </c>
      <c r="L4762">
        <v>31</v>
      </c>
      <c r="M4762" t="s">
        <v>131</v>
      </c>
    </row>
    <row r="4763" spans="1:13" hidden="1" x14ac:dyDescent="0.25">
      <c r="A4763" s="3">
        <v>39318</v>
      </c>
      <c r="B4763" s="16">
        <v>5960</v>
      </c>
      <c r="C4763">
        <v>68180.41</v>
      </c>
      <c r="D4763">
        <v>68532.23</v>
      </c>
      <c r="E4763">
        <v>12.145</v>
      </c>
      <c r="F4763">
        <v>11.97</v>
      </c>
      <c r="G4763" s="3">
        <v>40546</v>
      </c>
      <c r="H4763">
        <v>826</v>
      </c>
      <c r="I4763">
        <v>12.23</v>
      </c>
      <c r="J4763">
        <v>11.94</v>
      </c>
      <c r="K4763">
        <v>27</v>
      </c>
      <c r="L4763">
        <v>17</v>
      </c>
      <c r="M4763" t="s">
        <v>128</v>
      </c>
    </row>
    <row r="4764" spans="1:13" hidden="1" x14ac:dyDescent="0.25">
      <c r="A4764" s="3">
        <v>39318</v>
      </c>
      <c r="B4764" s="16">
        <v>200</v>
      </c>
      <c r="C4764">
        <v>83602.649999999994</v>
      </c>
      <c r="D4764">
        <v>83771.39</v>
      </c>
      <c r="E4764">
        <v>11.73</v>
      </c>
      <c r="F4764">
        <v>11.73</v>
      </c>
      <c r="G4764" s="3">
        <v>39904</v>
      </c>
      <c r="H4764">
        <v>394</v>
      </c>
      <c r="I4764">
        <v>11.73</v>
      </c>
      <c r="J4764">
        <v>11.73</v>
      </c>
      <c r="K4764">
        <v>1</v>
      </c>
      <c r="L4764">
        <v>10</v>
      </c>
      <c r="M4764" t="s">
        <v>129</v>
      </c>
    </row>
    <row r="4765" spans="1:13" hidden="1" x14ac:dyDescent="0.25">
      <c r="A4765" s="3">
        <v>39318</v>
      </c>
      <c r="B4765" s="16">
        <v>2995</v>
      </c>
      <c r="C4765">
        <v>34531.24</v>
      </c>
      <c r="D4765">
        <v>35001.300000000003</v>
      </c>
      <c r="E4765">
        <v>12.1</v>
      </c>
      <c r="F4765">
        <v>11.91</v>
      </c>
      <c r="G4765" s="3">
        <v>42737</v>
      </c>
      <c r="H4765">
        <v>2314</v>
      </c>
      <c r="I4765">
        <v>12.1</v>
      </c>
      <c r="J4765">
        <v>11.9</v>
      </c>
      <c r="K4765">
        <v>14</v>
      </c>
      <c r="L4765">
        <v>33</v>
      </c>
      <c r="M4765" t="s">
        <v>119</v>
      </c>
    </row>
    <row r="4766" spans="1:13" hidden="1" x14ac:dyDescent="0.25">
      <c r="A4766" s="3">
        <v>39318</v>
      </c>
      <c r="B4766" s="16">
        <v>1560</v>
      </c>
      <c r="C4766">
        <v>48459.29</v>
      </c>
      <c r="D4766">
        <v>48984.33</v>
      </c>
      <c r="E4766">
        <v>12.11</v>
      </c>
      <c r="F4766">
        <v>11.92</v>
      </c>
      <c r="G4766" s="3">
        <v>41641</v>
      </c>
      <c r="H4766">
        <v>1570</v>
      </c>
      <c r="I4766">
        <v>12.18</v>
      </c>
      <c r="J4766">
        <v>11.92</v>
      </c>
      <c r="K4766">
        <v>4</v>
      </c>
      <c r="L4766">
        <v>29</v>
      </c>
      <c r="M4766" t="s">
        <v>130</v>
      </c>
    </row>
    <row r="4767" spans="1:13" hidden="1" x14ac:dyDescent="0.25">
      <c r="A4767" s="3">
        <v>39318</v>
      </c>
      <c r="B4767" s="16">
        <v>2170</v>
      </c>
      <c r="C4767">
        <v>88605.43</v>
      </c>
      <c r="D4767">
        <v>88721.9</v>
      </c>
      <c r="E4767">
        <v>11.63</v>
      </c>
      <c r="F4767">
        <v>11.6</v>
      </c>
      <c r="G4767" s="3">
        <v>39722</v>
      </c>
      <c r="H4767">
        <v>271</v>
      </c>
      <c r="I4767">
        <v>11.7</v>
      </c>
      <c r="J4767">
        <v>11.6</v>
      </c>
      <c r="K4767">
        <v>8</v>
      </c>
      <c r="L4767">
        <v>8</v>
      </c>
      <c r="M4767" t="s">
        <v>132</v>
      </c>
    </row>
    <row r="4768" spans="1:13" hidden="1" x14ac:dyDescent="0.25">
      <c r="A4768" s="3">
        <v>39318</v>
      </c>
      <c r="B4768" s="16">
        <v>1100</v>
      </c>
      <c r="C4768">
        <v>97200.960000000006</v>
      </c>
      <c r="D4768">
        <v>97212.3</v>
      </c>
      <c r="E4768">
        <v>11.2</v>
      </c>
      <c r="F4768">
        <v>11.22</v>
      </c>
      <c r="G4768" s="3">
        <v>39419</v>
      </c>
      <c r="H4768">
        <v>66</v>
      </c>
      <c r="I4768">
        <v>11.22</v>
      </c>
      <c r="J4768">
        <v>11.2</v>
      </c>
      <c r="K4768">
        <v>3</v>
      </c>
      <c r="L4768">
        <v>4</v>
      </c>
      <c r="M4768" t="s">
        <v>154</v>
      </c>
    </row>
    <row r="4769" spans="1:13" hidden="1" x14ac:dyDescent="0.25">
      <c r="A4769" s="3">
        <v>39318</v>
      </c>
      <c r="B4769" s="16">
        <v>7600</v>
      </c>
      <c r="C4769">
        <v>78802.67</v>
      </c>
      <c r="D4769">
        <v>79040.92</v>
      </c>
      <c r="E4769">
        <v>12.08</v>
      </c>
      <c r="F4769">
        <v>11.88</v>
      </c>
      <c r="G4769" s="3">
        <v>40087</v>
      </c>
      <c r="H4769">
        <v>519</v>
      </c>
      <c r="I4769">
        <v>12.13</v>
      </c>
      <c r="J4769">
        <v>11.88</v>
      </c>
      <c r="K4769">
        <v>11</v>
      </c>
      <c r="L4769">
        <v>12</v>
      </c>
      <c r="M4769" t="s">
        <v>127</v>
      </c>
    </row>
    <row r="4770" spans="1:13" hidden="1" x14ac:dyDescent="0.25">
      <c r="A4770" s="3">
        <v>39318</v>
      </c>
      <c r="B4770" s="16">
        <v>2380</v>
      </c>
      <c r="C4770">
        <v>72240.350000000006</v>
      </c>
      <c r="D4770">
        <v>72585.710000000006</v>
      </c>
      <c r="E4770">
        <v>12.13</v>
      </c>
      <c r="F4770">
        <v>11.98</v>
      </c>
      <c r="G4770" s="3">
        <v>40360</v>
      </c>
      <c r="H4770">
        <v>701</v>
      </c>
      <c r="I4770">
        <v>12.2</v>
      </c>
      <c r="J4770">
        <v>11.96</v>
      </c>
      <c r="K4770">
        <v>15</v>
      </c>
      <c r="L4770">
        <v>15</v>
      </c>
      <c r="M4770" t="s">
        <v>125</v>
      </c>
    </row>
    <row r="4771" spans="1:13" hidden="1" x14ac:dyDescent="0.25">
      <c r="A4771" s="3">
        <v>39318</v>
      </c>
      <c r="B4771" s="16">
        <v>5115</v>
      </c>
      <c r="C4771">
        <v>98026.6</v>
      </c>
      <c r="D4771">
        <v>98029.64</v>
      </c>
      <c r="E4771">
        <v>11.27</v>
      </c>
      <c r="F4771">
        <v>11.26</v>
      </c>
      <c r="G4771" s="3">
        <v>39387</v>
      </c>
      <c r="H4771">
        <v>47</v>
      </c>
      <c r="I4771">
        <v>11.27</v>
      </c>
      <c r="J4771">
        <v>11.26</v>
      </c>
      <c r="K4771">
        <v>6</v>
      </c>
      <c r="L4771">
        <v>3</v>
      </c>
      <c r="M4771" t="s">
        <v>153</v>
      </c>
    </row>
    <row r="4772" spans="1:13" hidden="1" x14ac:dyDescent="0.25">
      <c r="A4772" s="3">
        <v>39318</v>
      </c>
      <c r="B4772" s="16">
        <v>10815</v>
      </c>
      <c r="C4772">
        <v>99743.23</v>
      </c>
      <c r="D4772">
        <v>99743.61</v>
      </c>
      <c r="E4772">
        <v>11.38</v>
      </c>
      <c r="F4772">
        <v>11.38</v>
      </c>
      <c r="G4772" s="3">
        <v>39328</v>
      </c>
      <c r="H4772">
        <v>6</v>
      </c>
      <c r="I4772">
        <v>11.39</v>
      </c>
      <c r="J4772">
        <v>11.37</v>
      </c>
      <c r="K4772">
        <v>7</v>
      </c>
      <c r="L4772">
        <v>1</v>
      </c>
      <c r="M4772" t="s">
        <v>148</v>
      </c>
    </row>
    <row r="4773" spans="1:13" hidden="1" x14ac:dyDescent="0.25">
      <c r="A4773" s="3">
        <v>39318</v>
      </c>
      <c r="B4773" s="16">
        <v>42140</v>
      </c>
      <c r="C4773">
        <v>81227.75</v>
      </c>
      <c r="D4773">
        <v>81443.240000000005</v>
      </c>
      <c r="E4773">
        <v>11.98</v>
      </c>
      <c r="F4773">
        <v>11.82</v>
      </c>
      <c r="G4773" s="3">
        <v>39995</v>
      </c>
      <c r="H4773">
        <v>455</v>
      </c>
      <c r="I4773">
        <v>12.06</v>
      </c>
      <c r="J4773">
        <v>11.78</v>
      </c>
      <c r="K4773">
        <v>38</v>
      </c>
      <c r="L4773">
        <v>11</v>
      </c>
      <c r="M4773" t="s">
        <v>133</v>
      </c>
    </row>
    <row r="4774" spans="1:13" hidden="1" x14ac:dyDescent="0.25">
      <c r="A4774" s="3">
        <v>39318</v>
      </c>
      <c r="B4774" s="16">
        <v>14075</v>
      </c>
      <c r="C4774">
        <v>60834.559999999998</v>
      </c>
      <c r="D4774">
        <v>61344.5</v>
      </c>
      <c r="E4774">
        <v>12.07</v>
      </c>
      <c r="F4774">
        <v>11.92</v>
      </c>
      <c r="G4774" s="3">
        <v>40910</v>
      </c>
      <c r="H4774">
        <v>1076</v>
      </c>
      <c r="I4774">
        <v>12.22</v>
      </c>
      <c r="J4774">
        <v>11.92</v>
      </c>
      <c r="K4774">
        <v>103</v>
      </c>
      <c r="L4774">
        <v>21</v>
      </c>
      <c r="M4774" t="s">
        <v>135</v>
      </c>
    </row>
    <row r="4775" spans="1:13" hidden="1" x14ac:dyDescent="0.25">
      <c r="A4775" s="3">
        <v>39318</v>
      </c>
      <c r="B4775" s="16">
        <v>79185</v>
      </c>
      <c r="C4775">
        <v>93847.77</v>
      </c>
      <c r="D4775">
        <v>93886.18</v>
      </c>
      <c r="E4775">
        <v>11.42</v>
      </c>
      <c r="F4775">
        <v>11.34</v>
      </c>
      <c r="G4775" s="3">
        <v>39539</v>
      </c>
      <c r="H4775">
        <v>144</v>
      </c>
      <c r="I4775">
        <v>11.42</v>
      </c>
      <c r="J4775">
        <v>11.33</v>
      </c>
      <c r="K4775">
        <v>150</v>
      </c>
      <c r="L4775">
        <v>6</v>
      </c>
      <c r="M4775" t="s">
        <v>137</v>
      </c>
    </row>
    <row r="4776" spans="1:13" hidden="1" x14ac:dyDescent="0.25">
      <c r="A4776" s="3">
        <v>39318</v>
      </c>
      <c r="B4776" s="16">
        <v>35851</v>
      </c>
      <c r="C4776">
        <v>91293.31</v>
      </c>
      <c r="D4776">
        <v>91362.21</v>
      </c>
      <c r="E4776">
        <v>11.54</v>
      </c>
      <c r="F4776">
        <v>11.45</v>
      </c>
      <c r="G4776" s="3">
        <v>39630</v>
      </c>
      <c r="H4776">
        <v>206</v>
      </c>
      <c r="I4776">
        <v>11.56</v>
      </c>
      <c r="J4776">
        <v>11.43</v>
      </c>
      <c r="K4776">
        <v>117</v>
      </c>
      <c r="L4776">
        <v>7</v>
      </c>
      <c r="M4776" t="s">
        <v>139</v>
      </c>
    </row>
    <row r="4777" spans="1:13" hidden="1" x14ac:dyDescent="0.25">
      <c r="A4777" s="3">
        <v>39318</v>
      </c>
      <c r="B4777" s="16">
        <v>8835</v>
      </c>
      <c r="C4777">
        <v>98944.62</v>
      </c>
      <c r="D4777">
        <v>98946.47</v>
      </c>
      <c r="E4777">
        <v>11.29</v>
      </c>
      <c r="F4777">
        <v>11.27</v>
      </c>
      <c r="G4777" s="3">
        <v>39356</v>
      </c>
      <c r="H4777">
        <v>25</v>
      </c>
      <c r="I4777">
        <v>11.3</v>
      </c>
      <c r="J4777">
        <v>11.25</v>
      </c>
      <c r="K4777">
        <v>24</v>
      </c>
      <c r="L4777">
        <v>2</v>
      </c>
      <c r="M4777" t="s">
        <v>138</v>
      </c>
    </row>
    <row r="4778" spans="1:13" hidden="1" x14ac:dyDescent="0.25">
      <c r="A4778" s="3">
        <v>39318</v>
      </c>
      <c r="B4778" s="16">
        <v>205061</v>
      </c>
      <c r="C4778">
        <v>76599.88</v>
      </c>
      <c r="D4778">
        <v>76852.73</v>
      </c>
      <c r="E4778">
        <v>12</v>
      </c>
      <c r="F4778">
        <v>11.85</v>
      </c>
      <c r="G4778" s="3">
        <v>40182</v>
      </c>
      <c r="H4778">
        <v>579</v>
      </c>
      <c r="I4778">
        <v>12.13</v>
      </c>
      <c r="J4778">
        <v>11.85</v>
      </c>
      <c r="K4778">
        <v>1358</v>
      </c>
      <c r="L4778">
        <v>13</v>
      </c>
      <c r="M4778" t="s">
        <v>140</v>
      </c>
    </row>
    <row r="4779" spans="1:13" hidden="1" x14ac:dyDescent="0.25">
      <c r="A4779" s="3">
        <v>39318</v>
      </c>
      <c r="B4779" s="16">
        <v>241779</v>
      </c>
      <c r="C4779">
        <v>86028.06</v>
      </c>
      <c r="D4779">
        <v>86145.07</v>
      </c>
      <c r="E4779">
        <v>11.75</v>
      </c>
      <c r="F4779">
        <v>11.63</v>
      </c>
      <c r="G4779" s="3">
        <v>39815</v>
      </c>
      <c r="H4779">
        <v>333</v>
      </c>
      <c r="I4779">
        <v>11.85</v>
      </c>
      <c r="J4779">
        <v>11.63</v>
      </c>
      <c r="K4779">
        <v>1032</v>
      </c>
      <c r="L4779">
        <v>9</v>
      </c>
      <c r="M4779" t="s">
        <v>141</v>
      </c>
    </row>
    <row r="4780" spans="1:13" hidden="1" x14ac:dyDescent="0.25">
      <c r="A4780" s="3">
        <v>39318</v>
      </c>
      <c r="B4780" s="16">
        <v>114514</v>
      </c>
      <c r="C4780">
        <v>96377.14</v>
      </c>
      <c r="D4780">
        <v>96392.37</v>
      </c>
      <c r="E4780">
        <v>11.28</v>
      </c>
      <c r="F4780">
        <v>11.22</v>
      </c>
      <c r="G4780" s="3">
        <v>39449</v>
      </c>
      <c r="H4780">
        <v>84</v>
      </c>
      <c r="I4780">
        <v>11.29</v>
      </c>
      <c r="J4780">
        <v>11.2</v>
      </c>
      <c r="K4780">
        <v>135</v>
      </c>
      <c r="L4780">
        <v>5</v>
      </c>
      <c r="M4780" t="s">
        <v>144</v>
      </c>
    </row>
    <row r="4781" spans="1:13" hidden="1" x14ac:dyDescent="0.25">
      <c r="A4781" s="3">
        <v>39321</v>
      </c>
      <c r="B4781" s="16">
        <v>0</v>
      </c>
      <c r="C4781">
        <v>56399.95</v>
      </c>
      <c r="D4781">
        <v>56452.31</v>
      </c>
      <c r="E4781">
        <v>0</v>
      </c>
      <c r="F4781">
        <v>0</v>
      </c>
      <c r="G4781" s="3">
        <v>41183</v>
      </c>
      <c r="H4781">
        <v>1262</v>
      </c>
      <c r="I4781">
        <v>0</v>
      </c>
      <c r="J4781">
        <v>0</v>
      </c>
      <c r="K4781">
        <v>0</v>
      </c>
      <c r="L4781">
        <v>24</v>
      </c>
      <c r="M4781" t="s">
        <v>151</v>
      </c>
    </row>
    <row r="4782" spans="1:13" hidden="1" x14ac:dyDescent="0.25">
      <c r="A4782" s="3">
        <v>39321</v>
      </c>
      <c r="B4782" s="16">
        <v>0</v>
      </c>
      <c r="C4782">
        <v>31351.83</v>
      </c>
      <c r="D4782">
        <v>31465.35</v>
      </c>
      <c r="E4782">
        <v>0</v>
      </c>
      <c r="F4782">
        <v>0</v>
      </c>
      <c r="G4782" s="3">
        <v>43102</v>
      </c>
      <c r="H4782">
        <v>2559</v>
      </c>
      <c r="I4782">
        <v>0</v>
      </c>
      <c r="J4782">
        <v>0</v>
      </c>
      <c r="K4782">
        <v>0</v>
      </c>
      <c r="L4782">
        <v>34</v>
      </c>
      <c r="M4782" t="s">
        <v>150</v>
      </c>
    </row>
    <row r="4783" spans="1:13" hidden="1" x14ac:dyDescent="0.25">
      <c r="A4783" s="3">
        <v>39321</v>
      </c>
      <c r="B4783" s="16">
        <v>0</v>
      </c>
      <c r="C4783">
        <v>59668.1</v>
      </c>
      <c r="D4783">
        <v>59718.17</v>
      </c>
      <c r="E4783">
        <v>0</v>
      </c>
      <c r="F4783">
        <v>0</v>
      </c>
      <c r="G4783" s="3">
        <v>41001</v>
      </c>
      <c r="H4783">
        <v>1137</v>
      </c>
      <c r="I4783">
        <v>0</v>
      </c>
      <c r="J4783">
        <v>0</v>
      </c>
      <c r="K4783">
        <v>0</v>
      </c>
      <c r="L4783">
        <v>22</v>
      </c>
      <c r="M4783" t="s">
        <v>152</v>
      </c>
    </row>
    <row r="4784" spans="1:13" hidden="1" x14ac:dyDescent="0.25">
      <c r="A4784" s="3">
        <v>39321</v>
      </c>
      <c r="B4784" s="16">
        <v>0</v>
      </c>
      <c r="C4784">
        <v>20069.310000000001</v>
      </c>
      <c r="D4784">
        <v>20229.41</v>
      </c>
      <c r="E4784">
        <v>0</v>
      </c>
      <c r="F4784">
        <v>0</v>
      </c>
      <c r="G4784" s="3">
        <v>44564</v>
      </c>
      <c r="H4784">
        <v>3546</v>
      </c>
      <c r="I4784">
        <v>0</v>
      </c>
      <c r="J4784">
        <v>0</v>
      </c>
      <c r="K4784">
        <v>0</v>
      </c>
      <c r="L4784">
        <v>36</v>
      </c>
      <c r="M4784" t="s">
        <v>145</v>
      </c>
    </row>
    <row r="4785" spans="1:13" hidden="1" x14ac:dyDescent="0.25">
      <c r="A4785" s="3">
        <v>39321</v>
      </c>
      <c r="B4785" s="16">
        <v>0</v>
      </c>
      <c r="C4785">
        <v>58036.95</v>
      </c>
      <c r="D4785">
        <v>58113.279999999999</v>
      </c>
      <c r="E4785">
        <v>0</v>
      </c>
      <c r="F4785">
        <v>0</v>
      </c>
      <c r="G4785" s="3">
        <v>41092</v>
      </c>
      <c r="H4785">
        <v>1199</v>
      </c>
      <c r="I4785">
        <v>0</v>
      </c>
      <c r="J4785">
        <v>0</v>
      </c>
      <c r="K4785">
        <v>0</v>
      </c>
      <c r="L4785">
        <v>23</v>
      </c>
      <c r="M4785" t="s">
        <v>149</v>
      </c>
    </row>
    <row r="4786" spans="1:13" hidden="1" x14ac:dyDescent="0.25">
      <c r="A4786" s="3">
        <v>39321</v>
      </c>
      <c r="B4786" s="16">
        <v>0</v>
      </c>
      <c r="C4786">
        <v>66719.34</v>
      </c>
      <c r="D4786">
        <v>66806.22</v>
      </c>
      <c r="E4786">
        <v>0</v>
      </c>
      <c r="F4786">
        <v>0</v>
      </c>
      <c r="G4786" s="3">
        <v>40634</v>
      </c>
      <c r="H4786">
        <v>886</v>
      </c>
      <c r="I4786">
        <v>0</v>
      </c>
      <c r="J4786">
        <v>0</v>
      </c>
      <c r="K4786">
        <v>0</v>
      </c>
      <c r="L4786">
        <v>18</v>
      </c>
      <c r="M4786" t="s">
        <v>117</v>
      </c>
    </row>
    <row r="4787" spans="1:13" hidden="1" x14ac:dyDescent="0.25">
      <c r="A4787" s="3">
        <v>39321</v>
      </c>
      <c r="B4787" s="16">
        <v>0</v>
      </c>
      <c r="C4787">
        <v>63062.83</v>
      </c>
      <c r="D4787">
        <v>63144.77</v>
      </c>
      <c r="E4787">
        <v>0</v>
      </c>
      <c r="F4787">
        <v>0</v>
      </c>
      <c r="G4787" s="3">
        <v>40819</v>
      </c>
      <c r="H4787">
        <v>1013</v>
      </c>
      <c r="I4787">
        <v>0</v>
      </c>
      <c r="J4787">
        <v>0</v>
      </c>
      <c r="K4787">
        <v>0</v>
      </c>
      <c r="L4787">
        <v>20</v>
      </c>
      <c r="M4787" t="s">
        <v>118</v>
      </c>
    </row>
    <row r="4788" spans="1:13" hidden="1" x14ac:dyDescent="0.25">
      <c r="A4788" s="3">
        <v>39321</v>
      </c>
      <c r="B4788" s="16">
        <v>100</v>
      </c>
      <c r="C4788">
        <v>39169.199999999997</v>
      </c>
      <c r="D4788">
        <v>39199.129999999997</v>
      </c>
      <c r="E4788">
        <v>11.9</v>
      </c>
      <c r="F4788">
        <v>11.9</v>
      </c>
      <c r="G4788" s="3">
        <v>42373</v>
      </c>
      <c r="H4788">
        <v>2064</v>
      </c>
      <c r="I4788">
        <v>11.9</v>
      </c>
      <c r="J4788">
        <v>11.9</v>
      </c>
      <c r="K4788">
        <v>1</v>
      </c>
      <c r="L4788">
        <v>32</v>
      </c>
      <c r="M4788" t="s">
        <v>122</v>
      </c>
    </row>
    <row r="4789" spans="1:13" hidden="1" x14ac:dyDescent="0.25">
      <c r="A4789" s="3">
        <v>39321</v>
      </c>
      <c r="B4789" s="16">
        <v>300</v>
      </c>
      <c r="C4789">
        <v>54897.36</v>
      </c>
      <c r="D4789">
        <v>54924.57</v>
      </c>
      <c r="E4789">
        <v>11.93</v>
      </c>
      <c r="F4789">
        <v>11.91</v>
      </c>
      <c r="G4789" s="3">
        <v>41276</v>
      </c>
      <c r="H4789">
        <v>1321</v>
      </c>
      <c r="I4789">
        <v>11.93</v>
      </c>
      <c r="J4789">
        <v>11.9</v>
      </c>
      <c r="K4789">
        <v>4</v>
      </c>
      <c r="L4789">
        <v>25</v>
      </c>
      <c r="M4789" t="s">
        <v>121</v>
      </c>
    </row>
    <row r="4790" spans="1:13" hidden="1" x14ac:dyDescent="0.25">
      <c r="A4790" s="3">
        <v>39321</v>
      </c>
      <c r="B4790" s="16">
        <v>1630</v>
      </c>
      <c r="C4790">
        <v>70475.7</v>
      </c>
      <c r="D4790">
        <v>70555.039999999994</v>
      </c>
      <c r="E4790">
        <v>12.06</v>
      </c>
      <c r="F4790">
        <v>11.96</v>
      </c>
      <c r="G4790" s="3">
        <v>40452</v>
      </c>
      <c r="H4790">
        <v>764</v>
      </c>
      <c r="I4790">
        <v>12.06</v>
      </c>
      <c r="J4790">
        <v>11.96</v>
      </c>
      <c r="K4790">
        <v>4</v>
      </c>
      <c r="L4790">
        <v>16</v>
      </c>
      <c r="M4790" t="s">
        <v>120</v>
      </c>
    </row>
    <row r="4791" spans="1:13" hidden="1" x14ac:dyDescent="0.25">
      <c r="A4791" s="3">
        <v>39321</v>
      </c>
      <c r="B4791" s="16">
        <v>100</v>
      </c>
      <c r="C4791">
        <v>64924.5</v>
      </c>
      <c r="D4791">
        <v>65036.98</v>
      </c>
      <c r="E4791">
        <v>11.89</v>
      </c>
      <c r="F4791">
        <v>11.89</v>
      </c>
      <c r="G4791" s="3">
        <v>40725</v>
      </c>
      <c r="H4791">
        <v>948</v>
      </c>
      <c r="I4791">
        <v>11.89</v>
      </c>
      <c r="J4791">
        <v>11.89</v>
      </c>
      <c r="K4791">
        <v>1</v>
      </c>
      <c r="L4791">
        <v>19</v>
      </c>
      <c r="M4791" t="s">
        <v>123</v>
      </c>
    </row>
    <row r="4792" spans="1:13" hidden="1" x14ac:dyDescent="0.25">
      <c r="A4792" s="3">
        <v>39321</v>
      </c>
      <c r="B4792" s="16">
        <v>200</v>
      </c>
      <c r="C4792">
        <v>74687.009999999995</v>
      </c>
      <c r="D4792">
        <v>74740.3</v>
      </c>
      <c r="E4792">
        <v>11.9</v>
      </c>
      <c r="F4792">
        <v>11.93</v>
      </c>
      <c r="G4792" s="3">
        <v>40269</v>
      </c>
      <c r="H4792">
        <v>638</v>
      </c>
      <c r="I4792">
        <v>11.93</v>
      </c>
      <c r="J4792">
        <v>11.9</v>
      </c>
      <c r="K4792">
        <v>2</v>
      </c>
      <c r="L4792">
        <v>14</v>
      </c>
      <c r="M4792" t="s">
        <v>126</v>
      </c>
    </row>
    <row r="4793" spans="1:13" hidden="1" x14ac:dyDescent="0.25">
      <c r="A4793" s="3">
        <v>39321</v>
      </c>
      <c r="B4793" s="16">
        <v>0</v>
      </c>
      <c r="C4793">
        <v>43737.72</v>
      </c>
      <c r="D4793">
        <v>43767.27</v>
      </c>
      <c r="E4793">
        <v>0</v>
      </c>
      <c r="F4793">
        <v>0</v>
      </c>
      <c r="G4793" s="3">
        <v>42006</v>
      </c>
      <c r="H4793">
        <v>1818</v>
      </c>
      <c r="I4793">
        <v>0</v>
      </c>
      <c r="J4793">
        <v>0</v>
      </c>
      <c r="K4793">
        <v>0</v>
      </c>
      <c r="L4793">
        <v>31</v>
      </c>
      <c r="M4793" t="s">
        <v>131</v>
      </c>
    </row>
    <row r="4794" spans="1:13" hidden="1" x14ac:dyDescent="0.25">
      <c r="A4794" s="3">
        <v>39321</v>
      </c>
      <c r="B4794" s="16">
        <v>3790</v>
      </c>
      <c r="C4794">
        <v>68561.52</v>
      </c>
      <c r="D4794">
        <v>68631.149999999994</v>
      </c>
      <c r="E4794">
        <v>12.04</v>
      </c>
      <c r="F4794">
        <v>11.94</v>
      </c>
      <c r="G4794" s="3">
        <v>40546</v>
      </c>
      <c r="H4794">
        <v>825</v>
      </c>
      <c r="I4794">
        <v>12.06</v>
      </c>
      <c r="J4794">
        <v>11.91</v>
      </c>
      <c r="K4794">
        <v>18</v>
      </c>
      <c r="L4794">
        <v>17</v>
      </c>
      <c r="M4794" t="s">
        <v>128</v>
      </c>
    </row>
    <row r="4795" spans="1:13" hidden="1" x14ac:dyDescent="0.25">
      <c r="A4795" s="3">
        <v>39321</v>
      </c>
      <c r="B4795" s="16">
        <v>1820</v>
      </c>
      <c r="C4795">
        <v>83807.19</v>
      </c>
      <c r="D4795">
        <v>83856.06</v>
      </c>
      <c r="E4795">
        <v>11.77</v>
      </c>
      <c r="F4795">
        <v>11.7</v>
      </c>
      <c r="G4795" s="3">
        <v>39904</v>
      </c>
      <c r="H4795">
        <v>393</v>
      </c>
      <c r="I4795">
        <v>11.78</v>
      </c>
      <c r="J4795">
        <v>11.7</v>
      </c>
      <c r="K4795">
        <v>14</v>
      </c>
      <c r="L4795">
        <v>10</v>
      </c>
      <c r="M4795" t="s">
        <v>129</v>
      </c>
    </row>
    <row r="4796" spans="1:13" hidden="1" x14ac:dyDescent="0.25">
      <c r="A4796" s="3">
        <v>39321</v>
      </c>
      <c r="B4796" s="16">
        <v>1970</v>
      </c>
      <c r="C4796">
        <v>35016.26</v>
      </c>
      <c r="D4796">
        <v>35104.6</v>
      </c>
      <c r="E4796">
        <v>12.02</v>
      </c>
      <c r="F4796">
        <v>11.88</v>
      </c>
      <c r="G4796" s="3">
        <v>42737</v>
      </c>
      <c r="H4796">
        <v>2313</v>
      </c>
      <c r="I4796">
        <v>12.02</v>
      </c>
      <c r="J4796">
        <v>11.86</v>
      </c>
      <c r="K4796">
        <v>5</v>
      </c>
      <c r="L4796">
        <v>33</v>
      </c>
      <c r="M4796" t="s">
        <v>119</v>
      </c>
    </row>
    <row r="4797" spans="1:13" hidden="1" x14ac:dyDescent="0.25">
      <c r="A4797" s="3">
        <v>39321</v>
      </c>
      <c r="B4797" s="16">
        <v>600</v>
      </c>
      <c r="C4797">
        <v>49005.27</v>
      </c>
      <c r="D4797">
        <v>49022.86</v>
      </c>
      <c r="E4797">
        <v>11.9</v>
      </c>
      <c r="F4797">
        <v>11.91</v>
      </c>
      <c r="G4797" s="3">
        <v>41641</v>
      </c>
      <c r="H4797">
        <v>1569</v>
      </c>
      <c r="I4797">
        <v>11.92</v>
      </c>
      <c r="J4797">
        <v>11.9</v>
      </c>
      <c r="K4797">
        <v>6</v>
      </c>
      <c r="L4797">
        <v>29</v>
      </c>
      <c r="M4797" t="s">
        <v>130</v>
      </c>
    </row>
    <row r="4798" spans="1:13" hidden="1" x14ac:dyDescent="0.25">
      <c r="A4798" s="3">
        <v>39321</v>
      </c>
      <c r="B4798" s="16">
        <v>1780</v>
      </c>
      <c r="C4798">
        <v>88759.82</v>
      </c>
      <c r="D4798">
        <v>88799.47</v>
      </c>
      <c r="E4798">
        <v>11.52</v>
      </c>
      <c r="F4798">
        <v>11.5</v>
      </c>
      <c r="G4798" s="3">
        <v>39722</v>
      </c>
      <c r="H4798">
        <v>270</v>
      </c>
      <c r="I4798">
        <v>11.52</v>
      </c>
      <c r="J4798">
        <v>11.5</v>
      </c>
      <c r="K4798">
        <v>11</v>
      </c>
      <c r="L4798">
        <v>8</v>
      </c>
      <c r="M4798" t="s">
        <v>132</v>
      </c>
    </row>
    <row r="4799" spans="1:13" hidden="1" x14ac:dyDescent="0.25">
      <c r="A4799" s="3">
        <v>39321</v>
      </c>
      <c r="B4799" s="16">
        <v>5605</v>
      </c>
      <c r="C4799">
        <v>97253.85</v>
      </c>
      <c r="D4799">
        <v>97255.62</v>
      </c>
      <c r="E4799">
        <v>11.22</v>
      </c>
      <c r="F4799">
        <v>11.21</v>
      </c>
      <c r="G4799" s="3">
        <v>39419</v>
      </c>
      <c r="H4799">
        <v>65</v>
      </c>
      <c r="I4799">
        <v>11.22</v>
      </c>
      <c r="J4799">
        <v>11.21</v>
      </c>
      <c r="K4799">
        <v>6</v>
      </c>
      <c r="L4799">
        <v>4</v>
      </c>
      <c r="M4799" t="s">
        <v>154</v>
      </c>
    </row>
    <row r="4800" spans="1:13" hidden="1" x14ac:dyDescent="0.25">
      <c r="A4800" s="3">
        <v>39321</v>
      </c>
      <c r="B4800" s="16">
        <v>11205</v>
      </c>
      <c r="C4800">
        <v>79074.7</v>
      </c>
      <c r="D4800">
        <v>79120.5</v>
      </c>
      <c r="E4800">
        <v>11.88</v>
      </c>
      <c r="F4800">
        <v>11.85</v>
      </c>
      <c r="G4800" s="3">
        <v>40087</v>
      </c>
      <c r="H4800">
        <v>518</v>
      </c>
      <c r="I4800">
        <v>11.92</v>
      </c>
      <c r="J4800">
        <v>11.85</v>
      </c>
      <c r="K4800">
        <v>17</v>
      </c>
      <c r="L4800">
        <v>12</v>
      </c>
      <c r="M4800" t="s">
        <v>127</v>
      </c>
    </row>
    <row r="4801" spans="1:13" hidden="1" x14ac:dyDescent="0.25">
      <c r="A4801" s="3">
        <v>39321</v>
      </c>
      <c r="B4801" s="16">
        <v>2835</v>
      </c>
      <c r="C4801">
        <v>72616.73</v>
      </c>
      <c r="D4801">
        <v>72677.95</v>
      </c>
      <c r="E4801">
        <v>12.03</v>
      </c>
      <c r="F4801">
        <v>11.94</v>
      </c>
      <c r="G4801" s="3">
        <v>40360</v>
      </c>
      <c r="H4801">
        <v>700</v>
      </c>
      <c r="I4801">
        <v>12.03</v>
      </c>
      <c r="J4801">
        <v>11.9</v>
      </c>
      <c r="K4801">
        <v>15</v>
      </c>
      <c r="L4801">
        <v>15</v>
      </c>
      <c r="M4801" t="s">
        <v>125</v>
      </c>
    </row>
    <row r="4802" spans="1:13" hidden="1" x14ac:dyDescent="0.25">
      <c r="A4802" s="3">
        <v>39321</v>
      </c>
      <c r="B4802" s="16">
        <v>1425</v>
      </c>
      <c r="C4802">
        <v>98071.54</v>
      </c>
      <c r="D4802">
        <v>98075.82</v>
      </c>
      <c r="E4802">
        <v>11.24</v>
      </c>
      <c r="F4802">
        <v>11.23</v>
      </c>
      <c r="G4802" s="3">
        <v>39387</v>
      </c>
      <c r="H4802">
        <v>46</v>
      </c>
      <c r="I4802">
        <v>11.24</v>
      </c>
      <c r="J4802">
        <v>11.23</v>
      </c>
      <c r="K4802">
        <v>5</v>
      </c>
      <c r="L4802">
        <v>3</v>
      </c>
      <c r="M4802" t="s">
        <v>153</v>
      </c>
    </row>
    <row r="4803" spans="1:13" hidden="1" x14ac:dyDescent="0.25">
      <c r="A4803" s="3">
        <v>39321</v>
      </c>
      <c r="B4803" s="16">
        <v>4720</v>
      </c>
      <c r="C4803">
        <v>99786.240000000005</v>
      </c>
      <c r="D4803">
        <v>99786.3</v>
      </c>
      <c r="E4803">
        <v>11.39</v>
      </c>
      <c r="F4803">
        <v>11.37</v>
      </c>
      <c r="G4803" s="3">
        <v>39328</v>
      </c>
      <c r="H4803">
        <v>5</v>
      </c>
      <c r="I4803">
        <v>11.39</v>
      </c>
      <c r="J4803">
        <v>11.37</v>
      </c>
      <c r="K4803">
        <v>6</v>
      </c>
      <c r="L4803">
        <v>1</v>
      </c>
      <c r="M4803" t="s">
        <v>148</v>
      </c>
    </row>
    <row r="4804" spans="1:13" hidden="1" x14ac:dyDescent="0.25">
      <c r="A4804" s="3">
        <v>39321</v>
      </c>
      <c r="B4804" s="16">
        <v>9800</v>
      </c>
      <c r="C4804">
        <v>81478.05</v>
      </c>
      <c r="D4804">
        <v>81519.45</v>
      </c>
      <c r="E4804">
        <v>11.87</v>
      </c>
      <c r="F4804">
        <v>11.79</v>
      </c>
      <c r="G4804" s="3">
        <v>39995</v>
      </c>
      <c r="H4804">
        <v>454</v>
      </c>
      <c r="I4804">
        <v>11.88</v>
      </c>
      <c r="J4804">
        <v>11.79</v>
      </c>
      <c r="K4804">
        <v>63</v>
      </c>
      <c r="L4804">
        <v>11</v>
      </c>
      <c r="M4804" t="s">
        <v>133</v>
      </c>
    </row>
    <row r="4805" spans="1:13" hidden="1" x14ac:dyDescent="0.25">
      <c r="A4805" s="3">
        <v>39321</v>
      </c>
      <c r="B4805" s="16">
        <v>13400</v>
      </c>
      <c r="C4805">
        <v>61370.720000000001</v>
      </c>
      <c r="D4805">
        <v>61402.17</v>
      </c>
      <c r="E4805">
        <v>11.97</v>
      </c>
      <c r="F4805">
        <v>11.9</v>
      </c>
      <c r="G4805" s="3">
        <v>40910</v>
      </c>
      <c r="H4805">
        <v>1075</v>
      </c>
      <c r="I4805">
        <v>12.01</v>
      </c>
      <c r="J4805">
        <v>11.88</v>
      </c>
      <c r="K4805">
        <v>122</v>
      </c>
      <c r="L4805">
        <v>21</v>
      </c>
      <c r="M4805" t="s">
        <v>135</v>
      </c>
    </row>
    <row r="4806" spans="1:13" hidden="1" x14ac:dyDescent="0.25">
      <c r="A4806" s="3">
        <v>39321</v>
      </c>
      <c r="B4806" s="16">
        <v>44348</v>
      </c>
      <c r="C4806">
        <v>93926.31</v>
      </c>
      <c r="D4806">
        <v>93955.75</v>
      </c>
      <c r="E4806">
        <v>11.34</v>
      </c>
      <c r="F4806">
        <v>11.28</v>
      </c>
      <c r="G4806" s="3">
        <v>39539</v>
      </c>
      <c r="H4806">
        <v>143</v>
      </c>
      <c r="I4806">
        <v>11.34</v>
      </c>
      <c r="J4806">
        <v>11.28</v>
      </c>
      <c r="K4806">
        <v>127</v>
      </c>
      <c r="L4806">
        <v>6</v>
      </c>
      <c r="M4806" t="s">
        <v>137</v>
      </c>
    </row>
    <row r="4807" spans="1:13" hidden="1" x14ac:dyDescent="0.25">
      <c r="A4807" s="3">
        <v>39321</v>
      </c>
      <c r="B4807" s="16">
        <v>21779</v>
      </c>
      <c r="C4807">
        <v>91401.26</v>
      </c>
      <c r="D4807">
        <v>91442.35</v>
      </c>
      <c r="E4807">
        <v>11.44</v>
      </c>
      <c r="F4807">
        <v>11.39</v>
      </c>
      <c r="G4807" s="3">
        <v>39630</v>
      </c>
      <c r="H4807">
        <v>205</v>
      </c>
      <c r="I4807">
        <v>11.46</v>
      </c>
      <c r="J4807">
        <v>11.36</v>
      </c>
      <c r="K4807">
        <v>68</v>
      </c>
      <c r="L4807">
        <v>7</v>
      </c>
      <c r="M4807" t="s">
        <v>139</v>
      </c>
    </row>
    <row r="4808" spans="1:13" hidden="1" x14ac:dyDescent="0.25">
      <c r="A4808" s="3">
        <v>39321</v>
      </c>
      <c r="B4808" s="16">
        <v>24822</v>
      </c>
      <c r="C4808">
        <v>98988.76</v>
      </c>
      <c r="D4808">
        <v>98988.96</v>
      </c>
      <c r="E4808">
        <v>11.27</v>
      </c>
      <c r="F4808">
        <v>11.26</v>
      </c>
      <c r="G4808" s="3">
        <v>39356</v>
      </c>
      <c r="H4808">
        <v>24</v>
      </c>
      <c r="I4808">
        <v>11.27</v>
      </c>
      <c r="J4808">
        <v>11.25</v>
      </c>
      <c r="K4808">
        <v>20</v>
      </c>
      <c r="L4808">
        <v>2</v>
      </c>
      <c r="M4808" t="s">
        <v>138</v>
      </c>
    </row>
    <row r="4809" spans="1:13" hidden="1" x14ac:dyDescent="0.25">
      <c r="A4809" s="3">
        <v>39321</v>
      </c>
      <c r="B4809" s="16">
        <v>157723</v>
      </c>
      <c r="C4809">
        <v>76885.58</v>
      </c>
      <c r="D4809">
        <v>76939.320000000007</v>
      </c>
      <c r="E4809">
        <v>11.86</v>
      </c>
      <c r="F4809">
        <v>11.84</v>
      </c>
      <c r="G4809" s="3">
        <v>40182</v>
      </c>
      <c r="H4809">
        <v>578</v>
      </c>
      <c r="I4809">
        <v>11.96</v>
      </c>
      <c r="J4809">
        <v>11.81</v>
      </c>
      <c r="K4809">
        <v>1036</v>
      </c>
      <c r="L4809">
        <v>13</v>
      </c>
      <c r="M4809" t="s">
        <v>140</v>
      </c>
    </row>
    <row r="4810" spans="1:13" hidden="1" x14ac:dyDescent="0.25">
      <c r="A4810" s="3">
        <v>39321</v>
      </c>
      <c r="B4810" s="16">
        <v>120813</v>
      </c>
      <c r="C4810">
        <v>86181.89</v>
      </c>
      <c r="D4810">
        <v>86248.36</v>
      </c>
      <c r="E4810">
        <v>11.65</v>
      </c>
      <c r="F4810">
        <v>11.59</v>
      </c>
      <c r="G4810" s="3">
        <v>39815</v>
      </c>
      <c r="H4810">
        <v>332</v>
      </c>
      <c r="I4810">
        <v>11.7</v>
      </c>
      <c r="J4810">
        <v>11.57</v>
      </c>
      <c r="K4810">
        <v>716</v>
      </c>
      <c r="L4810">
        <v>9</v>
      </c>
      <c r="M4810" t="s">
        <v>141</v>
      </c>
    </row>
    <row r="4811" spans="1:13" hidden="1" x14ac:dyDescent="0.25">
      <c r="A4811" s="3">
        <v>39321</v>
      </c>
      <c r="B4811" s="16">
        <v>70744</v>
      </c>
      <c r="C4811">
        <v>96433.57</v>
      </c>
      <c r="D4811">
        <v>96439.71</v>
      </c>
      <c r="E4811">
        <v>11.22</v>
      </c>
      <c r="F4811">
        <v>11.2</v>
      </c>
      <c r="G4811" s="3">
        <v>39449</v>
      </c>
      <c r="H4811">
        <v>83</v>
      </c>
      <c r="I4811">
        <v>11.24</v>
      </c>
      <c r="J4811">
        <v>11.2</v>
      </c>
      <c r="K4811">
        <v>105</v>
      </c>
      <c r="L4811">
        <v>5</v>
      </c>
      <c r="M4811" t="s">
        <v>144</v>
      </c>
    </row>
    <row r="4812" spans="1:13" hidden="1" x14ac:dyDescent="0.25">
      <c r="A4812" s="3">
        <v>39322</v>
      </c>
      <c r="B4812" s="16">
        <v>0</v>
      </c>
      <c r="C4812">
        <v>56476.42</v>
      </c>
      <c r="D4812">
        <v>56056.43</v>
      </c>
      <c r="E4812">
        <v>0</v>
      </c>
      <c r="F4812">
        <v>0</v>
      </c>
      <c r="G4812" s="3">
        <v>41183</v>
      </c>
      <c r="H4812">
        <v>1261</v>
      </c>
      <c r="I4812">
        <v>0</v>
      </c>
      <c r="J4812">
        <v>0</v>
      </c>
      <c r="K4812">
        <v>0</v>
      </c>
      <c r="L4812">
        <v>24</v>
      </c>
      <c r="M4812" t="s">
        <v>151</v>
      </c>
    </row>
    <row r="4813" spans="1:13" hidden="1" x14ac:dyDescent="0.25">
      <c r="A4813" s="3">
        <v>39322</v>
      </c>
      <c r="B4813" s="16">
        <v>0</v>
      </c>
      <c r="C4813">
        <v>31478.79</v>
      </c>
      <c r="D4813">
        <v>30990.36</v>
      </c>
      <c r="E4813">
        <v>0</v>
      </c>
      <c r="F4813">
        <v>0</v>
      </c>
      <c r="G4813" s="3">
        <v>43102</v>
      </c>
      <c r="H4813">
        <v>2558</v>
      </c>
      <c r="I4813">
        <v>0</v>
      </c>
      <c r="J4813">
        <v>0</v>
      </c>
      <c r="K4813">
        <v>0</v>
      </c>
      <c r="L4813">
        <v>34</v>
      </c>
      <c r="M4813" t="s">
        <v>150</v>
      </c>
    </row>
    <row r="4814" spans="1:13" hidden="1" x14ac:dyDescent="0.25">
      <c r="A4814" s="3">
        <v>39322</v>
      </c>
      <c r="B4814" s="16">
        <v>0</v>
      </c>
      <c r="C4814">
        <v>59743.67</v>
      </c>
      <c r="D4814">
        <v>59318.84</v>
      </c>
      <c r="E4814">
        <v>0</v>
      </c>
      <c r="F4814">
        <v>0</v>
      </c>
      <c r="G4814" s="3">
        <v>41001</v>
      </c>
      <c r="H4814">
        <v>1136</v>
      </c>
      <c r="I4814">
        <v>0</v>
      </c>
      <c r="J4814">
        <v>0</v>
      </c>
      <c r="K4814">
        <v>0</v>
      </c>
      <c r="L4814">
        <v>22</v>
      </c>
      <c r="M4814" t="s">
        <v>152</v>
      </c>
    </row>
    <row r="4815" spans="1:13" hidden="1" x14ac:dyDescent="0.25">
      <c r="A4815" s="3">
        <v>39322</v>
      </c>
      <c r="B4815" s="16">
        <v>0</v>
      </c>
      <c r="C4815">
        <v>20238.05</v>
      </c>
      <c r="D4815">
        <v>19778.28</v>
      </c>
      <c r="E4815">
        <v>0</v>
      </c>
      <c r="F4815">
        <v>0</v>
      </c>
      <c r="G4815" s="3">
        <v>44564</v>
      </c>
      <c r="H4815">
        <v>3545</v>
      </c>
      <c r="I4815">
        <v>0</v>
      </c>
      <c r="J4815">
        <v>0</v>
      </c>
      <c r="K4815">
        <v>0</v>
      </c>
      <c r="L4815">
        <v>36</v>
      </c>
      <c r="M4815" t="s">
        <v>145</v>
      </c>
    </row>
    <row r="4816" spans="1:13" hidden="1" x14ac:dyDescent="0.25">
      <c r="A4816" s="3">
        <v>39322</v>
      </c>
      <c r="B4816" s="16">
        <v>0</v>
      </c>
      <c r="C4816">
        <v>58138.09</v>
      </c>
      <c r="D4816">
        <v>57690.01</v>
      </c>
      <c r="E4816">
        <v>0</v>
      </c>
      <c r="F4816">
        <v>0</v>
      </c>
      <c r="G4816" s="3">
        <v>41092</v>
      </c>
      <c r="H4816">
        <v>1198</v>
      </c>
      <c r="I4816">
        <v>0</v>
      </c>
      <c r="J4816">
        <v>0</v>
      </c>
      <c r="K4816">
        <v>0</v>
      </c>
      <c r="L4816">
        <v>23</v>
      </c>
      <c r="M4816" t="s">
        <v>149</v>
      </c>
    </row>
    <row r="4817" spans="1:13" hidden="1" x14ac:dyDescent="0.25">
      <c r="A4817" s="3">
        <v>39322</v>
      </c>
      <c r="B4817" s="16">
        <v>100</v>
      </c>
      <c r="C4817">
        <v>66834.75</v>
      </c>
      <c r="D4817">
        <v>66442.11</v>
      </c>
      <c r="E4817">
        <v>12.1</v>
      </c>
      <c r="F4817">
        <v>12.1</v>
      </c>
      <c r="G4817" s="3">
        <v>40634</v>
      </c>
      <c r="H4817">
        <v>885</v>
      </c>
      <c r="I4817">
        <v>12.1</v>
      </c>
      <c r="J4817">
        <v>12.1</v>
      </c>
      <c r="K4817">
        <v>1</v>
      </c>
      <c r="L4817">
        <v>18</v>
      </c>
      <c r="M4817" t="s">
        <v>117</v>
      </c>
    </row>
    <row r="4818" spans="1:13" hidden="1" x14ac:dyDescent="0.25">
      <c r="A4818" s="3">
        <v>39322</v>
      </c>
      <c r="B4818" s="16">
        <v>0</v>
      </c>
      <c r="C4818">
        <v>63171.73</v>
      </c>
      <c r="D4818">
        <v>62748.3</v>
      </c>
      <c r="E4818">
        <v>0</v>
      </c>
      <c r="F4818">
        <v>0</v>
      </c>
      <c r="G4818" s="3">
        <v>40819</v>
      </c>
      <c r="H4818">
        <v>1012</v>
      </c>
      <c r="I4818">
        <v>0</v>
      </c>
      <c r="J4818">
        <v>0</v>
      </c>
      <c r="K4818">
        <v>0</v>
      </c>
      <c r="L4818">
        <v>20</v>
      </c>
      <c r="M4818" t="s">
        <v>118</v>
      </c>
    </row>
    <row r="4819" spans="1:13" hidden="1" x14ac:dyDescent="0.25">
      <c r="A4819" s="3">
        <v>39322</v>
      </c>
      <c r="B4819" s="16">
        <v>0</v>
      </c>
      <c r="C4819">
        <v>39215.870000000003</v>
      </c>
      <c r="D4819">
        <v>38738.49</v>
      </c>
      <c r="E4819">
        <v>0</v>
      </c>
      <c r="F4819">
        <v>0</v>
      </c>
      <c r="G4819" s="3">
        <v>42373</v>
      </c>
      <c r="H4819">
        <v>2063</v>
      </c>
      <c r="I4819">
        <v>0</v>
      </c>
      <c r="J4819">
        <v>0</v>
      </c>
      <c r="K4819">
        <v>0</v>
      </c>
      <c r="L4819">
        <v>32</v>
      </c>
      <c r="M4819" t="s">
        <v>122</v>
      </c>
    </row>
    <row r="4820" spans="1:13" hidden="1" x14ac:dyDescent="0.25">
      <c r="A4820" s="3">
        <v>39322</v>
      </c>
      <c r="B4820" s="16">
        <v>200</v>
      </c>
      <c r="C4820">
        <v>54948.02</v>
      </c>
      <c r="D4820">
        <v>54532.55</v>
      </c>
      <c r="E4820">
        <v>12.01</v>
      </c>
      <c r="F4820">
        <v>12.05</v>
      </c>
      <c r="G4820" s="3">
        <v>41276</v>
      </c>
      <c r="H4820">
        <v>1320</v>
      </c>
      <c r="I4820">
        <v>12.05</v>
      </c>
      <c r="J4820">
        <v>12.01</v>
      </c>
      <c r="K4820">
        <v>2</v>
      </c>
      <c r="L4820">
        <v>25</v>
      </c>
      <c r="M4820" t="s">
        <v>121</v>
      </c>
    </row>
    <row r="4821" spans="1:13" hidden="1" x14ac:dyDescent="0.25">
      <c r="A4821" s="3">
        <v>39322</v>
      </c>
      <c r="B4821" s="16">
        <v>200</v>
      </c>
      <c r="C4821">
        <v>70585.17</v>
      </c>
      <c r="D4821">
        <v>70276.56</v>
      </c>
      <c r="E4821">
        <v>12.01</v>
      </c>
      <c r="F4821">
        <v>12.01</v>
      </c>
      <c r="G4821" s="3">
        <v>40452</v>
      </c>
      <c r="H4821">
        <v>763</v>
      </c>
      <c r="I4821">
        <v>12.01</v>
      </c>
      <c r="J4821">
        <v>12.01</v>
      </c>
      <c r="K4821">
        <v>1</v>
      </c>
      <c r="L4821">
        <v>16</v>
      </c>
      <c r="M4821" t="s">
        <v>120</v>
      </c>
    </row>
    <row r="4822" spans="1:13" hidden="1" x14ac:dyDescent="0.25">
      <c r="A4822" s="3">
        <v>39322</v>
      </c>
      <c r="B4822" s="16">
        <v>200</v>
      </c>
      <c r="C4822">
        <v>65064.75</v>
      </c>
      <c r="D4822">
        <v>64589.919999999998</v>
      </c>
      <c r="E4822">
        <v>11.95</v>
      </c>
      <c r="F4822">
        <v>11.94</v>
      </c>
      <c r="G4822" s="3">
        <v>40725</v>
      </c>
      <c r="H4822">
        <v>947</v>
      </c>
      <c r="I4822">
        <v>11.95</v>
      </c>
      <c r="J4822">
        <v>11.94</v>
      </c>
      <c r="K4822">
        <v>2</v>
      </c>
      <c r="L4822">
        <v>19</v>
      </c>
      <c r="M4822" t="s">
        <v>123</v>
      </c>
    </row>
    <row r="4823" spans="1:13" hidden="1" x14ac:dyDescent="0.25">
      <c r="A4823" s="3">
        <v>39322</v>
      </c>
      <c r="B4823" s="16">
        <v>1380</v>
      </c>
      <c r="C4823">
        <v>74772.210000000006</v>
      </c>
      <c r="D4823">
        <v>74547.88</v>
      </c>
      <c r="E4823">
        <v>11.92</v>
      </c>
      <c r="F4823">
        <v>12.07</v>
      </c>
      <c r="G4823" s="3">
        <v>40269</v>
      </c>
      <c r="H4823">
        <v>637</v>
      </c>
      <c r="I4823">
        <v>12.07</v>
      </c>
      <c r="J4823">
        <v>11.92</v>
      </c>
      <c r="K4823">
        <v>9</v>
      </c>
      <c r="L4823">
        <v>14</v>
      </c>
      <c r="M4823" t="s">
        <v>126</v>
      </c>
    </row>
    <row r="4824" spans="1:13" hidden="1" x14ac:dyDescent="0.25">
      <c r="A4824" s="3">
        <v>39322</v>
      </c>
      <c r="B4824" s="16">
        <v>300</v>
      </c>
      <c r="C4824">
        <v>43785.96</v>
      </c>
      <c r="D4824">
        <v>43330.51</v>
      </c>
      <c r="E4824">
        <v>12.08</v>
      </c>
      <c r="F4824">
        <v>12.08</v>
      </c>
      <c r="G4824" s="3">
        <v>42006</v>
      </c>
      <c r="H4824">
        <v>1817</v>
      </c>
      <c r="I4824">
        <v>12.08</v>
      </c>
      <c r="J4824">
        <v>12.08</v>
      </c>
      <c r="K4824">
        <v>3</v>
      </c>
      <c r="L4824">
        <v>31</v>
      </c>
      <c r="M4824" t="s">
        <v>131</v>
      </c>
    </row>
    <row r="4825" spans="1:13" hidden="1" x14ac:dyDescent="0.25">
      <c r="A4825" s="3">
        <v>39322</v>
      </c>
      <c r="B4825" s="16">
        <v>3250</v>
      </c>
      <c r="C4825">
        <v>68660.460000000006</v>
      </c>
      <c r="D4825">
        <v>68295.12</v>
      </c>
      <c r="E4825">
        <v>11.96</v>
      </c>
      <c r="F4825">
        <v>12.12</v>
      </c>
      <c r="G4825" s="3">
        <v>40546</v>
      </c>
      <c r="H4825">
        <v>824</v>
      </c>
      <c r="I4825">
        <v>12.13</v>
      </c>
      <c r="J4825">
        <v>11.96</v>
      </c>
      <c r="K4825">
        <v>21</v>
      </c>
      <c r="L4825">
        <v>17</v>
      </c>
      <c r="M4825" t="s">
        <v>128</v>
      </c>
    </row>
    <row r="4826" spans="1:13" hidden="1" x14ac:dyDescent="0.25">
      <c r="A4826" s="3">
        <v>39322</v>
      </c>
      <c r="B4826" s="16">
        <v>130</v>
      </c>
      <c r="C4826">
        <v>83891.87</v>
      </c>
      <c r="D4826">
        <v>83744.08</v>
      </c>
      <c r="E4826">
        <v>11.77</v>
      </c>
      <c r="F4826">
        <v>11.8</v>
      </c>
      <c r="G4826" s="3">
        <v>39904</v>
      </c>
      <c r="H4826">
        <v>392</v>
      </c>
      <c r="I4826">
        <v>11.8</v>
      </c>
      <c r="J4826">
        <v>11.77</v>
      </c>
      <c r="K4826">
        <v>2</v>
      </c>
      <c r="L4826">
        <v>10</v>
      </c>
      <c r="M4826" t="s">
        <v>129</v>
      </c>
    </row>
    <row r="4827" spans="1:13" hidden="1" x14ac:dyDescent="0.25">
      <c r="A4827" s="3">
        <v>39322</v>
      </c>
      <c r="B4827" s="16">
        <v>4070</v>
      </c>
      <c r="C4827">
        <v>35119.589999999997</v>
      </c>
      <c r="D4827">
        <v>34639.03</v>
      </c>
      <c r="E4827">
        <v>12</v>
      </c>
      <c r="F4827">
        <v>12.04</v>
      </c>
      <c r="G4827" s="3">
        <v>42737</v>
      </c>
      <c r="H4827">
        <v>2312</v>
      </c>
      <c r="I4827">
        <v>12.05</v>
      </c>
      <c r="J4827">
        <v>11.9</v>
      </c>
      <c r="K4827">
        <v>11</v>
      </c>
      <c r="L4827">
        <v>33</v>
      </c>
      <c r="M4827" t="s">
        <v>119</v>
      </c>
    </row>
    <row r="4828" spans="1:13" hidden="1" x14ac:dyDescent="0.25">
      <c r="A4828" s="3">
        <v>39322</v>
      </c>
      <c r="B4828" s="16">
        <v>1250</v>
      </c>
      <c r="C4828">
        <v>49043.79</v>
      </c>
      <c r="D4828">
        <v>48614.26</v>
      </c>
      <c r="E4828">
        <v>12.04</v>
      </c>
      <c r="F4828">
        <v>12.07</v>
      </c>
      <c r="G4828" s="3">
        <v>41641</v>
      </c>
      <c r="H4828">
        <v>1568</v>
      </c>
      <c r="I4828">
        <v>12.07</v>
      </c>
      <c r="J4828">
        <v>12.04</v>
      </c>
      <c r="K4828">
        <v>7</v>
      </c>
      <c r="L4828">
        <v>29</v>
      </c>
      <c r="M4828" t="s">
        <v>130</v>
      </c>
    </row>
    <row r="4829" spans="1:13" hidden="1" x14ac:dyDescent="0.25">
      <c r="A4829" s="3">
        <v>39322</v>
      </c>
      <c r="B4829" s="16">
        <v>2050</v>
      </c>
      <c r="C4829">
        <v>88837.39</v>
      </c>
      <c r="D4829">
        <v>88816.18</v>
      </c>
      <c r="E4829">
        <v>11.53</v>
      </c>
      <c r="F4829">
        <v>11.53</v>
      </c>
      <c r="G4829" s="3">
        <v>39722</v>
      </c>
      <c r="H4829">
        <v>269</v>
      </c>
      <c r="I4829">
        <v>11.55</v>
      </c>
      <c r="J4829">
        <v>11.5</v>
      </c>
      <c r="K4829">
        <v>12</v>
      </c>
      <c r="L4829">
        <v>8</v>
      </c>
      <c r="M4829" t="s">
        <v>132</v>
      </c>
    </row>
    <row r="4830" spans="1:13" hidden="1" x14ac:dyDescent="0.25">
      <c r="A4830" s="3">
        <v>39322</v>
      </c>
      <c r="B4830" s="16">
        <v>8715</v>
      </c>
      <c r="C4830">
        <v>97297.15</v>
      </c>
      <c r="D4830">
        <v>97298.83</v>
      </c>
      <c r="E4830">
        <v>11.21</v>
      </c>
      <c r="F4830">
        <v>11.2</v>
      </c>
      <c r="G4830" s="3">
        <v>39419</v>
      </c>
      <c r="H4830">
        <v>64</v>
      </c>
      <c r="I4830">
        <v>11.22</v>
      </c>
      <c r="J4830">
        <v>11.2</v>
      </c>
      <c r="K4830">
        <v>11</v>
      </c>
      <c r="L4830">
        <v>4</v>
      </c>
      <c r="M4830" t="s">
        <v>154</v>
      </c>
    </row>
    <row r="4831" spans="1:13" hidden="1" x14ac:dyDescent="0.25">
      <c r="A4831" s="3">
        <v>39322</v>
      </c>
      <c r="B4831" s="16">
        <v>3005</v>
      </c>
      <c r="C4831">
        <v>79154.28</v>
      </c>
      <c r="D4831">
        <v>78912.490000000005</v>
      </c>
      <c r="E4831">
        <v>11.96</v>
      </c>
      <c r="F4831">
        <v>12</v>
      </c>
      <c r="G4831" s="3">
        <v>40087</v>
      </c>
      <c r="H4831">
        <v>517</v>
      </c>
      <c r="I4831">
        <v>12</v>
      </c>
      <c r="J4831">
        <v>11.94</v>
      </c>
      <c r="K4831">
        <v>25</v>
      </c>
      <c r="L4831">
        <v>12</v>
      </c>
      <c r="M4831" t="s">
        <v>127</v>
      </c>
    </row>
    <row r="4832" spans="1:13" hidden="1" x14ac:dyDescent="0.25">
      <c r="A4832" s="3">
        <v>39322</v>
      </c>
      <c r="B4832" s="16">
        <v>560</v>
      </c>
      <c r="C4832">
        <v>72708.98</v>
      </c>
      <c r="D4832">
        <v>72435.91</v>
      </c>
      <c r="E4832">
        <v>12.01</v>
      </c>
      <c r="F4832">
        <v>12.02</v>
      </c>
      <c r="G4832" s="3">
        <v>40360</v>
      </c>
      <c r="H4832">
        <v>699</v>
      </c>
      <c r="I4832">
        <v>12.08</v>
      </c>
      <c r="J4832">
        <v>12.01</v>
      </c>
      <c r="K4832">
        <v>3</v>
      </c>
      <c r="L4832">
        <v>15</v>
      </c>
      <c r="M4832" t="s">
        <v>125</v>
      </c>
    </row>
    <row r="4833" spans="1:13" hidden="1" x14ac:dyDescent="0.25">
      <c r="A4833" s="3">
        <v>39322</v>
      </c>
      <c r="B4833" s="16">
        <v>31625</v>
      </c>
      <c r="C4833">
        <v>98117.7</v>
      </c>
      <c r="D4833">
        <v>98118.73</v>
      </c>
      <c r="E4833">
        <v>11.23</v>
      </c>
      <c r="F4833">
        <v>11.22</v>
      </c>
      <c r="G4833" s="3">
        <v>39387</v>
      </c>
      <c r="H4833">
        <v>45</v>
      </c>
      <c r="I4833">
        <v>11.23</v>
      </c>
      <c r="J4833">
        <v>11.21</v>
      </c>
      <c r="K4833">
        <v>26</v>
      </c>
      <c r="L4833">
        <v>3</v>
      </c>
      <c r="M4833" t="s">
        <v>153</v>
      </c>
    </row>
    <row r="4834" spans="1:13" hidden="1" x14ac:dyDescent="0.25">
      <c r="A4834" s="3">
        <v>39322</v>
      </c>
      <c r="B4834" s="16">
        <v>1035</v>
      </c>
      <c r="C4834">
        <v>99828.91</v>
      </c>
      <c r="D4834">
        <v>99829.07</v>
      </c>
      <c r="E4834">
        <v>11.38</v>
      </c>
      <c r="F4834">
        <v>11.38</v>
      </c>
      <c r="G4834" s="3">
        <v>39328</v>
      </c>
      <c r="H4834">
        <v>4</v>
      </c>
      <c r="I4834">
        <v>11.38</v>
      </c>
      <c r="J4834">
        <v>11.37</v>
      </c>
      <c r="K4834">
        <v>3</v>
      </c>
      <c r="L4834">
        <v>1</v>
      </c>
      <c r="M4834" t="s">
        <v>148</v>
      </c>
    </row>
    <row r="4835" spans="1:13" hidden="1" x14ac:dyDescent="0.25">
      <c r="A4835" s="3">
        <v>39322</v>
      </c>
      <c r="B4835" s="16">
        <v>16737</v>
      </c>
      <c r="C4835">
        <v>81554.259999999995</v>
      </c>
      <c r="D4835">
        <v>81355.7</v>
      </c>
      <c r="E4835">
        <v>11.85</v>
      </c>
      <c r="F4835">
        <v>11.92</v>
      </c>
      <c r="G4835" s="3">
        <v>39995</v>
      </c>
      <c r="H4835">
        <v>453</v>
      </c>
      <c r="I4835">
        <v>11.93</v>
      </c>
      <c r="J4835">
        <v>11.83</v>
      </c>
      <c r="K4835">
        <v>45</v>
      </c>
      <c r="L4835">
        <v>11</v>
      </c>
      <c r="M4835" t="s">
        <v>133</v>
      </c>
    </row>
    <row r="4836" spans="1:13" hidden="1" x14ac:dyDescent="0.25">
      <c r="A4836" s="3">
        <v>39322</v>
      </c>
      <c r="B4836" s="16">
        <v>15396</v>
      </c>
      <c r="C4836">
        <v>61428.39</v>
      </c>
      <c r="D4836">
        <v>61064.72</v>
      </c>
      <c r="E4836">
        <v>11.91</v>
      </c>
      <c r="F4836">
        <v>12.07</v>
      </c>
      <c r="G4836" s="3">
        <v>40910</v>
      </c>
      <c r="H4836">
        <v>1074</v>
      </c>
      <c r="I4836">
        <v>12.07</v>
      </c>
      <c r="J4836">
        <v>11.91</v>
      </c>
      <c r="K4836">
        <v>135</v>
      </c>
      <c r="L4836">
        <v>21</v>
      </c>
      <c r="M4836" t="s">
        <v>135</v>
      </c>
    </row>
    <row r="4837" spans="1:13" hidden="1" x14ac:dyDescent="0.25">
      <c r="A4837" s="3">
        <v>39322</v>
      </c>
      <c r="B4837" s="16">
        <v>52710</v>
      </c>
      <c r="C4837">
        <v>93995.87</v>
      </c>
      <c r="D4837">
        <v>93990.71</v>
      </c>
      <c r="E4837">
        <v>11.3</v>
      </c>
      <c r="F4837">
        <v>11.29</v>
      </c>
      <c r="G4837" s="3">
        <v>39539</v>
      </c>
      <c r="H4837">
        <v>142</v>
      </c>
      <c r="I4837">
        <v>11.32</v>
      </c>
      <c r="J4837">
        <v>11.27</v>
      </c>
      <c r="K4837">
        <v>125</v>
      </c>
      <c r="L4837">
        <v>6</v>
      </c>
      <c r="M4837" t="s">
        <v>137</v>
      </c>
    </row>
    <row r="4838" spans="1:13" hidden="1" x14ac:dyDescent="0.25">
      <c r="A4838" s="3">
        <v>39322</v>
      </c>
      <c r="B4838" s="16">
        <v>52750</v>
      </c>
      <c r="C4838">
        <v>91481.4</v>
      </c>
      <c r="D4838">
        <v>91481.5</v>
      </c>
      <c r="E4838">
        <v>11.39</v>
      </c>
      <c r="F4838">
        <v>11.39</v>
      </c>
      <c r="G4838" s="3">
        <v>39630</v>
      </c>
      <c r="H4838">
        <v>204</v>
      </c>
      <c r="I4838">
        <v>11.43</v>
      </c>
      <c r="J4838">
        <v>11.35</v>
      </c>
      <c r="K4838">
        <v>157</v>
      </c>
      <c r="L4838">
        <v>7</v>
      </c>
      <c r="M4838" t="s">
        <v>139</v>
      </c>
    </row>
    <row r="4839" spans="1:13" hidden="1" x14ac:dyDescent="0.25">
      <c r="A4839" s="3">
        <v>39322</v>
      </c>
      <c r="B4839" s="16">
        <v>105268</v>
      </c>
      <c r="C4839">
        <v>99031.23</v>
      </c>
      <c r="D4839">
        <v>99030.83</v>
      </c>
      <c r="E4839">
        <v>11.255000000000001</v>
      </c>
      <c r="F4839">
        <v>11.27</v>
      </c>
      <c r="G4839" s="3">
        <v>39356</v>
      </c>
      <c r="H4839">
        <v>23</v>
      </c>
      <c r="I4839">
        <v>11.27</v>
      </c>
      <c r="J4839">
        <v>11.22</v>
      </c>
      <c r="K4839">
        <v>92</v>
      </c>
      <c r="L4839">
        <v>2</v>
      </c>
      <c r="M4839" t="s">
        <v>138</v>
      </c>
    </row>
    <row r="4840" spans="1:13" hidden="1" x14ac:dyDescent="0.25">
      <c r="A4840" s="3">
        <v>39322</v>
      </c>
      <c r="B4840" s="16">
        <v>171940</v>
      </c>
      <c r="C4840">
        <v>76972.17</v>
      </c>
      <c r="D4840">
        <v>76741.37</v>
      </c>
      <c r="E4840">
        <v>11.84</v>
      </c>
      <c r="F4840">
        <v>12</v>
      </c>
      <c r="G4840" s="3">
        <v>40182</v>
      </c>
      <c r="H4840">
        <v>577</v>
      </c>
      <c r="I4840">
        <v>12.01</v>
      </c>
      <c r="J4840">
        <v>11.82</v>
      </c>
      <c r="K4840">
        <v>1304</v>
      </c>
      <c r="L4840">
        <v>13</v>
      </c>
      <c r="M4840" t="s">
        <v>140</v>
      </c>
    </row>
    <row r="4841" spans="1:13" hidden="1" x14ac:dyDescent="0.25">
      <c r="A4841" s="3">
        <v>39322</v>
      </c>
      <c r="B4841" s="16">
        <v>193628</v>
      </c>
      <c r="C4841">
        <v>86285.19</v>
      </c>
      <c r="D4841">
        <v>86194.52</v>
      </c>
      <c r="E4841">
        <v>11.6</v>
      </c>
      <c r="F4841">
        <v>11.69</v>
      </c>
      <c r="G4841" s="3">
        <v>39815</v>
      </c>
      <c r="H4841">
        <v>331</v>
      </c>
      <c r="I4841">
        <v>11.7</v>
      </c>
      <c r="J4841">
        <v>11.6</v>
      </c>
      <c r="K4841">
        <v>1037</v>
      </c>
      <c r="L4841">
        <v>9</v>
      </c>
      <c r="M4841" t="s">
        <v>141</v>
      </c>
    </row>
    <row r="4842" spans="1:13" hidden="1" x14ac:dyDescent="0.25">
      <c r="A4842" s="3">
        <v>39322</v>
      </c>
      <c r="B4842" s="16">
        <v>72618</v>
      </c>
      <c r="C4842">
        <v>96480.89</v>
      </c>
      <c r="D4842">
        <v>96483.91</v>
      </c>
      <c r="E4842">
        <v>11.21</v>
      </c>
      <c r="F4842">
        <v>11.19</v>
      </c>
      <c r="G4842" s="3">
        <v>39449</v>
      </c>
      <c r="H4842">
        <v>82</v>
      </c>
      <c r="I4842">
        <v>11.22</v>
      </c>
      <c r="J4842">
        <v>11.19</v>
      </c>
      <c r="K4842">
        <v>101</v>
      </c>
      <c r="L4842">
        <v>5</v>
      </c>
      <c r="M4842" t="s">
        <v>144</v>
      </c>
    </row>
    <row r="4843" spans="1:13" hidden="1" x14ac:dyDescent="0.25">
      <c r="A4843" s="3">
        <v>39323</v>
      </c>
      <c r="B4843" s="16">
        <v>100</v>
      </c>
      <c r="C4843">
        <v>56080.37</v>
      </c>
      <c r="D4843">
        <v>56464.31</v>
      </c>
      <c r="E4843">
        <v>11.92</v>
      </c>
      <c r="F4843">
        <v>11.92</v>
      </c>
      <c r="G4843" s="3">
        <v>41183</v>
      </c>
      <c r="H4843">
        <v>1260</v>
      </c>
      <c r="I4843">
        <v>11.92</v>
      </c>
      <c r="J4843">
        <v>11.92</v>
      </c>
      <c r="K4843">
        <v>1</v>
      </c>
      <c r="L4843">
        <v>24</v>
      </c>
      <c r="M4843" t="s">
        <v>151</v>
      </c>
    </row>
    <row r="4844" spans="1:13" hidden="1" x14ac:dyDescent="0.25">
      <c r="A4844" s="3">
        <v>39323</v>
      </c>
      <c r="B4844" s="16">
        <v>0</v>
      </c>
      <c r="C4844">
        <v>31003.59</v>
      </c>
      <c r="D4844">
        <v>31418.02</v>
      </c>
      <c r="E4844">
        <v>0</v>
      </c>
      <c r="F4844">
        <v>0</v>
      </c>
      <c r="G4844" s="3">
        <v>43102</v>
      </c>
      <c r="H4844">
        <v>2557</v>
      </c>
      <c r="I4844">
        <v>0</v>
      </c>
      <c r="J4844">
        <v>0</v>
      </c>
      <c r="K4844">
        <v>0</v>
      </c>
      <c r="L4844">
        <v>34</v>
      </c>
      <c r="M4844" t="s">
        <v>150</v>
      </c>
    </row>
    <row r="4845" spans="1:13" hidden="1" x14ac:dyDescent="0.25">
      <c r="A4845" s="3">
        <v>39323</v>
      </c>
      <c r="B4845" s="16">
        <v>0</v>
      </c>
      <c r="C4845">
        <v>59344.17</v>
      </c>
      <c r="D4845">
        <v>59734.86</v>
      </c>
      <c r="E4845">
        <v>0</v>
      </c>
      <c r="F4845">
        <v>0</v>
      </c>
      <c r="G4845" s="3">
        <v>41001</v>
      </c>
      <c r="H4845">
        <v>1135</v>
      </c>
      <c r="I4845">
        <v>0</v>
      </c>
      <c r="J4845">
        <v>0</v>
      </c>
      <c r="K4845">
        <v>0</v>
      </c>
      <c r="L4845">
        <v>22</v>
      </c>
      <c r="M4845" t="s">
        <v>152</v>
      </c>
    </row>
    <row r="4846" spans="1:13" hidden="1" x14ac:dyDescent="0.25">
      <c r="A4846" s="3">
        <v>39323</v>
      </c>
      <c r="B4846" s="16">
        <v>0</v>
      </c>
      <c r="C4846">
        <v>19786.73</v>
      </c>
      <c r="D4846">
        <v>20072.18</v>
      </c>
      <c r="E4846">
        <v>0</v>
      </c>
      <c r="F4846">
        <v>0</v>
      </c>
      <c r="G4846" s="3">
        <v>44564</v>
      </c>
      <c r="H4846">
        <v>3544</v>
      </c>
      <c r="I4846">
        <v>0</v>
      </c>
      <c r="J4846">
        <v>0</v>
      </c>
      <c r="K4846">
        <v>0</v>
      </c>
      <c r="L4846">
        <v>36</v>
      </c>
      <c r="M4846" t="s">
        <v>145</v>
      </c>
    </row>
    <row r="4847" spans="1:13" hidden="1" x14ac:dyDescent="0.25">
      <c r="A4847" s="3">
        <v>39323</v>
      </c>
      <c r="B4847" s="16">
        <v>0</v>
      </c>
      <c r="C4847">
        <v>57714.64</v>
      </c>
      <c r="D4847">
        <v>58127.56</v>
      </c>
      <c r="E4847">
        <v>0</v>
      </c>
      <c r="F4847">
        <v>0</v>
      </c>
      <c r="G4847" s="3">
        <v>41092</v>
      </c>
      <c r="H4847">
        <v>1197</v>
      </c>
      <c r="I4847">
        <v>0</v>
      </c>
      <c r="J4847">
        <v>0</v>
      </c>
      <c r="K4847">
        <v>0</v>
      </c>
      <c r="L4847">
        <v>23</v>
      </c>
      <c r="M4847" t="s">
        <v>149</v>
      </c>
    </row>
    <row r="4848" spans="1:13" hidden="1" x14ac:dyDescent="0.25">
      <c r="A4848" s="3">
        <v>39323</v>
      </c>
      <c r="B4848" s="16">
        <v>0</v>
      </c>
      <c r="C4848">
        <v>66470.48</v>
      </c>
      <c r="D4848">
        <v>66844.58</v>
      </c>
      <c r="E4848">
        <v>0</v>
      </c>
      <c r="F4848">
        <v>0</v>
      </c>
      <c r="G4848" s="3">
        <v>40634</v>
      </c>
      <c r="H4848">
        <v>884</v>
      </c>
      <c r="I4848">
        <v>0</v>
      </c>
      <c r="J4848">
        <v>0</v>
      </c>
      <c r="K4848">
        <v>0</v>
      </c>
      <c r="L4848">
        <v>18</v>
      </c>
      <c r="M4848" t="s">
        <v>117</v>
      </c>
    </row>
    <row r="4849" spans="1:13" hidden="1" x14ac:dyDescent="0.25">
      <c r="A4849" s="3">
        <v>39323</v>
      </c>
      <c r="B4849" s="16">
        <v>0</v>
      </c>
      <c r="C4849">
        <v>62775.09</v>
      </c>
      <c r="D4849">
        <v>63155.11</v>
      </c>
      <c r="E4849">
        <v>0</v>
      </c>
      <c r="F4849">
        <v>0</v>
      </c>
      <c r="G4849" s="3">
        <v>40819</v>
      </c>
      <c r="H4849">
        <v>1011</v>
      </c>
      <c r="I4849">
        <v>0</v>
      </c>
      <c r="J4849">
        <v>0</v>
      </c>
      <c r="K4849">
        <v>0</v>
      </c>
      <c r="L4849">
        <v>20</v>
      </c>
      <c r="M4849" t="s">
        <v>118</v>
      </c>
    </row>
    <row r="4850" spans="1:13" hidden="1" x14ac:dyDescent="0.25">
      <c r="A4850" s="3">
        <v>39323</v>
      </c>
      <c r="B4850" s="16">
        <v>0</v>
      </c>
      <c r="C4850">
        <v>38755.03</v>
      </c>
      <c r="D4850">
        <v>39234.120000000003</v>
      </c>
      <c r="E4850">
        <v>0</v>
      </c>
      <c r="F4850">
        <v>0</v>
      </c>
      <c r="G4850" s="3">
        <v>42373</v>
      </c>
      <c r="H4850">
        <v>2062</v>
      </c>
      <c r="I4850">
        <v>0</v>
      </c>
      <c r="J4850">
        <v>0</v>
      </c>
      <c r="K4850">
        <v>0</v>
      </c>
      <c r="L4850">
        <v>32</v>
      </c>
      <c r="M4850" t="s">
        <v>122</v>
      </c>
    </row>
    <row r="4851" spans="1:13" hidden="1" x14ac:dyDescent="0.25">
      <c r="A4851" s="3">
        <v>39323</v>
      </c>
      <c r="B4851" s="16">
        <v>800</v>
      </c>
      <c r="C4851">
        <v>54555.839999999997</v>
      </c>
      <c r="D4851">
        <v>54947.47</v>
      </c>
      <c r="E4851">
        <v>12.06</v>
      </c>
      <c r="F4851">
        <v>11.91</v>
      </c>
      <c r="G4851" s="3">
        <v>41276</v>
      </c>
      <c r="H4851">
        <v>1319</v>
      </c>
      <c r="I4851">
        <v>12.06</v>
      </c>
      <c r="J4851">
        <v>11.91</v>
      </c>
      <c r="K4851">
        <v>8</v>
      </c>
      <c r="L4851">
        <v>25</v>
      </c>
      <c r="M4851" t="s">
        <v>121</v>
      </c>
    </row>
    <row r="4852" spans="1:13" hidden="1" x14ac:dyDescent="0.25">
      <c r="A4852" s="3">
        <v>39323</v>
      </c>
      <c r="B4852" s="16">
        <v>200</v>
      </c>
      <c r="C4852">
        <v>70306.570000000007</v>
      </c>
      <c r="D4852">
        <v>70637.759999999995</v>
      </c>
      <c r="E4852">
        <v>11.95</v>
      </c>
      <c r="F4852">
        <v>11.95</v>
      </c>
      <c r="G4852" s="3">
        <v>40452</v>
      </c>
      <c r="H4852">
        <v>762</v>
      </c>
      <c r="I4852">
        <v>11.95</v>
      </c>
      <c r="J4852">
        <v>11.95</v>
      </c>
      <c r="K4852">
        <v>2</v>
      </c>
      <c r="L4852">
        <v>16</v>
      </c>
      <c r="M4852" t="s">
        <v>120</v>
      </c>
    </row>
    <row r="4853" spans="1:13" hidden="1" x14ac:dyDescent="0.25">
      <c r="A4853" s="3">
        <v>39323</v>
      </c>
      <c r="B4853" s="16">
        <v>100</v>
      </c>
      <c r="C4853">
        <v>64617.5</v>
      </c>
      <c r="D4853">
        <v>65006.15</v>
      </c>
      <c r="E4853">
        <v>11.93</v>
      </c>
      <c r="F4853">
        <v>11.93</v>
      </c>
      <c r="G4853" s="3">
        <v>40725</v>
      </c>
      <c r="H4853">
        <v>946</v>
      </c>
      <c r="I4853">
        <v>11.93</v>
      </c>
      <c r="J4853">
        <v>11.93</v>
      </c>
      <c r="K4853">
        <v>1</v>
      </c>
      <c r="L4853">
        <v>19</v>
      </c>
      <c r="M4853" t="s">
        <v>123</v>
      </c>
    </row>
    <row r="4854" spans="1:13" hidden="1" x14ac:dyDescent="0.25">
      <c r="A4854" s="3">
        <v>39323</v>
      </c>
      <c r="B4854" s="16">
        <v>210</v>
      </c>
      <c r="C4854">
        <v>74579.710000000006</v>
      </c>
      <c r="D4854">
        <v>74807.19</v>
      </c>
      <c r="E4854">
        <v>12.03</v>
      </c>
      <c r="F4854">
        <v>11.93</v>
      </c>
      <c r="G4854" s="3">
        <v>40269</v>
      </c>
      <c r="H4854">
        <v>636</v>
      </c>
      <c r="I4854">
        <v>12.03</v>
      </c>
      <c r="J4854">
        <v>11.93</v>
      </c>
      <c r="K4854">
        <v>3</v>
      </c>
      <c r="L4854">
        <v>14</v>
      </c>
      <c r="M4854" t="s">
        <v>126</v>
      </c>
    </row>
    <row r="4855" spans="1:13" hidden="1" x14ac:dyDescent="0.25">
      <c r="A4855" s="3">
        <v>39323</v>
      </c>
      <c r="B4855" s="16">
        <v>1070</v>
      </c>
      <c r="C4855">
        <v>43349.01</v>
      </c>
      <c r="D4855">
        <v>43806.400000000001</v>
      </c>
      <c r="E4855">
        <v>12</v>
      </c>
      <c r="F4855">
        <v>11.92</v>
      </c>
      <c r="G4855" s="3">
        <v>42006</v>
      </c>
      <c r="H4855">
        <v>1816</v>
      </c>
      <c r="I4855">
        <v>12</v>
      </c>
      <c r="J4855">
        <v>11.92</v>
      </c>
      <c r="K4855">
        <v>6</v>
      </c>
      <c r="L4855">
        <v>31</v>
      </c>
      <c r="M4855" t="s">
        <v>131</v>
      </c>
    </row>
    <row r="4856" spans="1:13" hidden="1" x14ac:dyDescent="0.25">
      <c r="A4856" s="3">
        <v>39323</v>
      </c>
      <c r="B4856" s="16">
        <v>1820</v>
      </c>
      <c r="C4856">
        <v>83779.839999999997</v>
      </c>
      <c r="D4856">
        <v>83905.94</v>
      </c>
      <c r="E4856">
        <v>11.78</v>
      </c>
      <c r="F4856">
        <v>11.74</v>
      </c>
      <c r="G4856" s="3">
        <v>39904</v>
      </c>
      <c r="H4856">
        <v>391</v>
      </c>
      <c r="I4856">
        <v>11.78</v>
      </c>
      <c r="J4856">
        <v>11.74</v>
      </c>
      <c r="K4856">
        <v>4</v>
      </c>
      <c r="L4856">
        <v>10</v>
      </c>
      <c r="M4856" t="s">
        <v>129</v>
      </c>
    </row>
    <row r="4857" spans="1:13" hidden="1" x14ac:dyDescent="0.25">
      <c r="A4857" s="3">
        <v>39323</v>
      </c>
      <c r="B4857" s="16">
        <v>4355</v>
      </c>
      <c r="C4857">
        <v>68324.28</v>
      </c>
      <c r="D4857">
        <v>68690.570000000007</v>
      </c>
      <c r="E4857">
        <v>12.16</v>
      </c>
      <c r="F4857">
        <v>11.94</v>
      </c>
      <c r="G4857" s="3">
        <v>40546</v>
      </c>
      <c r="H4857">
        <v>823</v>
      </c>
      <c r="I4857">
        <v>12.18</v>
      </c>
      <c r="J4857">
        <v>11.94</v>
      </c>
      <c r="K4857">
        <v>27</v>
      </c>
      <c r="L4857">
        <v>17</v>
      </c>
      <c r="M4857" t="s">
        <v>128</v>
      </c>
    </row>
    <row r="4858" spans="1:13" hidden="1" x14ac:dyDescent="0.25">
      <c r="A4858" s="3">
        <v>39323</v>
      </c>
      <c r="B4858" s="16">
        <v>2350</v>
      </c>
      <c r="C4858">
        <v>34653.82</v>
      </c>
      <c r="D4858">
        <v>35106.639999999999</v>
      </c>
      <c r="E4858">
        <v>12.04</v>
      </c>
      <c r="F4858">
        <v>11.89</v>
      </c>
      <c r="G4858" s="3">
        <v>42737</v>
      </c>
      <c r="H4858">
        <v>2311</v>
      </c>
      <c r="I4858">
        <v>12.06</v>
      </c>
      <c r="J4858">
        <v>11.89</v>
      </c>
      <c r="K4858">
        <v>8</v>
      </c>
      <c r="L4858">
        <v>33</v>
      </c>
      <c r="M4858" t="s">
        <v>119</v>
      </c>
    </row>
    <row r="4859" spans="1:13" hidden="1" x14ac:dyDescent="0.25">
      <c r="A4859" s="3">
        <v>39323</v>
      </c>
      <c r="B4859" s="16">
        <v>2940</v>
      </c>
      <c r="C4859">
        <v>48635.02</v>
      </c>
      <c r="D4859">
        <v>49050.04</v>
      </c>
      <c r="E4859">
        <v>12</v>
      </c>
      <c r="F4859">
        <v>11.92</v>
      </c>
      <c r="G4859" s="3">
        <v>41641</v>
      </c>
      <c r="H4859">
        <v>1567</v>
      </c>
      <c r="I4859">
        <v>12</v>
      </c>
      <c r="J4859">
        <v>11.92</v>
      </c>
      <c r="K4859">
        <v>13</v>
      </c>
      <c r="L4859">
        <v>29</v>
      </c>
      <c r="M4859" t="s">
        <v>130</v>
      </c>
    </row>
    <row r="4860" spans="1:13" hidden="1" x14ac:dyDescent="0.25">
      <c r="A4860" s="3">
        <v>39323</v>
      </c>
      <c r="B4860" s="16">
        <v>5050</v>
      </c>
      <c r="C4860">
        <v>88854.1</v>
      </c>
      <c r="D4860">
        <v>88897.81</v>
      </c>
      <c r="E4860">
        <v>11.521000000000001</v>
      </c>
      <c r="F4860">
        <v>11.52</v>
      </c>
      <c r="G4860" s="3">
        <v>39722</v>
      </c>
      <c r="H4860">
        <v>268</v>
      </c>
      <c r="I4860">
        <v>11.56</v>
      </c>
      <c r="J4860">
        <v>11.51</v>
      </c>
      <c r="K4860">
        <v>13</v>
      </c>
      <c r="L4860">
        <v>8</v>
      </c>
      <c r="M4860" t="s">
        <v>132</v>
      </c>
    </row>
    <row r="4861" spans="1:13" hidden="1" x14ac:dyDescent="0.25">
      <c r="A4861" s="3">
        <v>39323</v>
      </c>
      <c r="B4861" s="16">
        <v>7755</v>
      </c>
      <c r="C4861">
        <v>97340.38</v>
      </c>
      <c r="D4861">
        <v>97346.559999999998</v>
      </c>
      <c r="E4861">
        <v>11.21</v>
      </c>
      <c r="F4861">
        <v>11.17</v>
      </c>
      <c r="G4861" s="3">
        <v>39419</v>
      </c>
      <c r="H4861">
        <v>63</v>
      </c>
      <c r="I4861">
        <v>11.21</v>
      </c>
      <c r="J4861">
        <v>11.17</v>
      </c>
      <c r="K4861">
        <v>11</v>
      </c>
      <c r="L4861">
        <v>4</v>
      </c>
      <c r="M4861" t="s">
        <v>154</v>
      </c>
    </row>
    <row r="4862" spans="1:13" hidden="1" x14ac:dyDescent="0.25">
      <c r="A4862" s="3">
        <v>39323</v>
      </c>
      <c r="B4862" s="16">
        <v>4225</v>
      </c>
      <c r="C4862">
        <v>78946.19</v>
      </c>
      <c r="D4862">
        <v>79146.62</v>
      </c>
      <c r="E4862">
        <v>12.04</v>
      </c>
      <c r="F4862">
        <v>11.88</v>
      </c>
      <c r="G4862" s="3">
        <v>40087</v>
      </c>
      <c r="H4862">
        <v>516</v>
      </c>
      <c r="I4862">
        <v>12.04</v>
      </c>
      <c r="J4862">
        <v>11.85</v>
      </c>
      <c r="K4862">
        <v>11</v>
      </c>
      <c r="L4862">
        <v>12</v>
      </c>
      <c r="M4862" t="s">
        <v>127</v>
      </c>
    </row>
    <row r="4863" spans="1:13" hidden="1" x14ac:dyDescent="0.25">
      <c r="A4863" s="3">
        <v>39323</v>
      </c>
      <c r="B4863" s="16">
        <v>1000</v>
      </c>
      <c r="C4863">
        <v>72466.84</v>
      </c>
      <c r="D4863">
        <v>72743.039999999994</v>
      </c>
      <c r="E4863">
        <v>12.07</v>
      </c>
      <c r="F4863">
        <v>11.94</v>
      </c>
      <c r="G4863" s="3">
        <v>40360</v>
      </c>
      <c r="H4863">
        <v>698</v>
      </c>
      <c r="I4863">
        <v>12.07</v>
      </c>
      <c r="J4863">
        <v>11.94</v>
      </c>
      <c r="K4863">
        <v>6</v>
      </c>
      <c r="L4863">
        <v>15</v>
      </c>
      <c r="M4863" t="s">
        <v>125</v>
      </c>
    </row>
    <row r="4864" spans="1:13" hidden="1" x14ac:dyDescent="0.25">
      <c r="A4864" s="3">
        <v>39323</v>
      </c>
      <c r="B4864" s="16">
        <v>665</v>
      </c>
      <c r="C4864">
        <v>98160.63</v>
      </c>
      <c r="D4864">
        <v>98163.48</v>
      </c>
      <c r="E4864">
        <v>11.2</v>
      </c>
      <c r="F4864">
        <v>11.19</v>
      </c>
      <c r="G4864" s="3">
        <v>39387</v>
      </c>
      <c r="H4864">
        <v>44</v>
      </c>
      <c r="I4864">
        <v>11.21</v>
      </c>
      <c r="J4864">
        <v>11.19</v>
      </c>
      <c r="K4864">
        <v>6</v>
      </c>
      <c r="L4864">
        <v>3</v>
      </c>
      <c r="M4864" t="s">
        <v>153</v>
      </c>
    </row>
    <row r="4865" spans="1:13" hidden="1" x14ac:dyDescent="0.25">
      <c r="A4865" s="3">
        <v>39323</v>
      </c>
      <c r="B4865" s="16">
        <v>15968</v>
      </c>
      <c r="C4865">
        <v>99871.7</v>
      </c>
      <c r="D4865">
        <v>99871.78</v>
      </c>
      <c r="E4865">
        <v>11.38</v>
      </c>
      <c r="F4865">
        <v>11.38</v>
      </c>
      <c r="G4865" s="3">
        <v>39328</v>
      </c>
      <c r="H4865">
        <v>3</v>
      </c>
      <c r="I4865">
        <v>11.39</v>
      </c>
      <c r="J4865">
        <v>11.38</v>
      </c>
      <c r="K4865">
        <v>9</v>
      </c>
      <c r="L4865">
        <v>1</v>
      </c>
      <c r="M4865" t="s">
        <v>148</v>
      </c>
    </row>
    <row r="4866" spans="1:13" hidden="1" x14ac:dyDescent="0.25">
      <c r="A4866" s="3">
        <v>39323</v>
      </c>
      <c r="B4866" s="16">
        <v>4835</v>
      </c>
      <c r="C4866">
        <v>81390.44</v>
      </c>
      <c r="D4866">
        <v>81551.64</v>
      </c>
      <c r="E4866">
        <v>11.92</v>
      </c>
      <c r="F4866">
        <v>11.82</v>
      </c>
      <c r="G4866" s="3">
        <v>39995</v>
      </c>
      <c r="H4866">
        <v>452</v>
      </c>
      <c r="I4866">
        <v>11.96</v>
      </c>
      <c r="J4866">
        <v>11.8</v>
      </c>
      <c r="K4866">
        <v>15</v>
      </c>
      <c r="L4866">
        <v>11</v>
      </c>
      <c r="M4866" t="s">
        <v>133</v>
      </c>
    </row>
    <row r="4867" spans="1:13" hidden="1" x14ac:dyDescent="0.25">
      <c r="A4867" s="3">
        <v>39323</v>
      </c>
      <c r="B4867" s="16">
        <v>12400</v>
      </c>
      <c r="C4867">
        <v>61090.79</v>
      </c>
      <c r="D4867">
        <v>61373.37</v>
      </c>
      <c r="E4867">
        <v>12.1</v>
      </c>
      <c r="F4867">
        <v>11.94</v>
      </c>
      <c r="G4867" s="3">
        <v>40910</v>
      </c>
      <c r="H4867">
        <v>1073</v>
      </c>
      <c r="I4867">
        <v>12.18</v>
      </c>
      <c r="J4867">
        <v>11.94</v>
      </c>
      <c r="K4867">
        <v>117</v>
      </c>
      <c r="L4867">
        <v>21</v>
      </c>
      <c r="M4867" t="s">
        <v>135</v>
      </c>
    </row>
    <row r="4868" spans="1:13" hidden="1" x14ac:dyDescent="0.25">
      <c r="A4868" s="3">
        <v>39323</v>
      </c>
      <c r="B4868" s="16">
        <v>106245</v>
      </c>
      <c r="C4868">
        <v>94030.84</v>
      </c>
      <c r="D4868">
        <v>94050.52</v>
      </c>
      <c r="E4868">
        <v>11.32</v>
      </c>
      <c r="F4868">
        <v>11.25</v>
      </c>
      <c r="G4868" s="3">
        <v>39539</v>
      </c>
      <c r="H4868">
        <v>141</v>
      </c>
      <c r="I4868">
        <v>11.32</v>
      </c>
      <c r="J4868">
        <v>11.23</v>
      </c>
      <c r="K4868">
        <v>176</v>
      </c>
      <c r="L4868">
        <v>6</v>
      </c>
      <c r="M4868" t="s">
        <v>137</v>
      </c>
    </row>
    <row r="4869" spans="1:13" hidden="1" x14ac:dyDescent="0.25">
      <c r="A4869" s="3">
        <v>39323</v>
      </c>
      <c r="B4869" s="16">
        <v>98253</v>
      </c>
      <c r="C4869">
        <v>91520.56</v>
      </c>
      <c r="D4869">
        <v>91549.92</v>
      </c>
      <c r="E4869">
        <v>11.4</v>
      </c>
      <c r="F4869">
        <v>11.35</v>
      </c>
      <c r="G4869" s="3">
        <v>39630</v>
      </c>
      <c r="H4869">
        <v>203</v>
      </c>
      <c r="I4869">
        <v>11.44</v>
      </c>
      <c r="J4869">
        <v>11.34</v>
      </c>
      <c r="K4869">
        <v>223</v>
      </c>
      <c r="L4869">
        <v>7</v>
      </c>
      <c r="M4869" t="s">
        <v>139</v>
      </c>
    </row>
    <row r="4870" spans="1:13" hidden="1" x14ac:dyDescent="0.25">
      <c r="A4870" s="3">
        <v>39323</v>
      </c>
      <c r="B4870" s="16">
        <v>40390</v>
      </c>
      <c r="C4870">
        <v>99073.12</v>
      </c>
      <c r="D4870">
        <v>99074.67</v>
      </c>
      <c r="E4870">
        <v>11.256</v>
      </c>
      <c r="F4870">
        <v>11.23</v>
      </c>
      <c r="G4870" s="3">
        <v>39356</v>
      </c>
      <c r="H4870">
        <v>22</v>
      </c>
      <c r="I4870">
        <v>11.28</v>
      </c>
      <c r="J4870">
        <v>11.23</v>
      </c>
      <c r="K4870">
        <v>36</v>
      </c>
      <c r="L4870">
        <v>2</v>
      </c>
      <c r="M4870" t="s">
        <v>138</v>
      </c>
    </row>
    <row r="4871" spans="1:13" hidden="1" x14ac:dyDescent="0.25">
      <c r="A4871" s="3">
        <v>39323</v>
      </c>
      <c r="B4871" s="16">
        <v>187612</v>
      </c>
      <c r="C4871">
        <v>76774.14</v>
      </c>
      <c r="D4871">
        <v>76954.2</v>
      </c>
      <c r="E4871">
        <v>12.05</v>
      </c>
      <c r="F4871">
        <v>11.88</v>
      </c>
      <c r="G4871" s="3">
        <v>40182</v>
      </c>
      <c r="H4871">
        <v>576</v>
      </c>
      <c r="I4871">
        <v>12.09</v>
      </c>
      <c r="J4871">
        <v>11.85</v>
      </c>
      <c r="K4871">
        <v>1226</v>
      </c>
      <c r="L4871">
        <v>13</v>
      </c>
      <c r="M4871" t="s">
        <v>140</v>
      </c>
    </row>
    <row r="4872" spans="1:13" hidden="1" x14ac:dyDescent="0.25">
      <c r="A4872" s="3">
        <v>39323</v>
      </c>
      <c r="B4872" s="16">
        <v>219102</v>
      </c>
      <c r="C4872">
        <v>86231.33</v>
      </c>
      <c r="D4872">
        <v>86306.47</v>
      </c>
      <c r="E4872">
        <v>11.73</v>
      </c>
      <c r="F4872">
        <v>11.61</v>
      </c>
      <c r="G4872" s="3">
        <v>39815</v>
      </c>
      <c r="H4872">
        <v>330</v>
      </c>
      <c r="I4872">
        <v>11.76</v>
      </c>
      <c r="J4872">
        <v>11.58</v>
      </c>
      <c r="K4872">
        <v>1051</v>
      </c>
      <c r="L4872">
        <v>9</v>
      </c>
      <c r="M4872" t="s">
        <v>141</v>
      </c>
    </row>
    <row r="4873" spans="1:13" hidden="1" x14ac:dyDescent="0.25">
      <c r="A4873" s="3">
        <v>39323</v>
      </c>
      <c r="B4873" s="16">
        <v>322519</v>
      </c>
      <c r="C4873">
        <v>96525.11</v>
      </c>
      <c r="D4873">
        <v>96528.99</v>
      </c>
      <c r="E4873">
        <v>11.21</v>
      </c>
      <c r="F4873">
        <v>11.18</v>
      </c>
      <c r="G4873" s="3">
        <v>39449</v>
      </c>
      <c r="H4873">
        <v>81</v>
      </c>
      <c r="I4873">
        <v>11.22</v>
      </c>
      <c r="J4873">
        <v>11.18</v>
      </c>
      <c r="K4873">
        <v>165</v>
      </c>
      <c r="L4873">
        <v>5</v>
      </c>
      <c r="M4873" t="s">
        <v>144</v>
      </c>
    </row>
    <row r="4874" spans="1:13" hidden="1" x14ac:dyDescent="0.25">
      <c r="A4874" s="3">
        <v>39324</v>
      </c>
      <c r="B4874" s="16">
        <v>0</v>
      </c>
      <c r="C4874">
        <v>56488.42</v>
      </c>
      <c r="D4874">
        <v>56400.04</v>
      </c>
      <c r="E4874">
        <v>0</v>
      </c>
      <c r="F4874">
        <v>0</v>
      </c>
      <c r="G4874" s="3">
        <v>41183</v>
      </c>
      <c r="H4874">
        <v>1259</v>
      </c>
      <c r="I4874">
        <v>0</v>
      </c>
      <c r="J4874">
        <v>0</v>
      </c>
      <c r="K4874">
        <v>0</v>
      </c>
      <c r="L4874">
        <v>24</v>
      </c>
      <c r="M4874" t="s">
        <v>151</v>
      </c>
    </row>
    <row r="4875" spans="1:13" hidden="1" x14ac:dyDescent="0.25">
      <c r="A4875" s="3">
        <v>39324</v>
      </c>
      <c r="B4875" s="16">
        <v>0</v>
      </c>
      <c r="C4875">
        <v>31431.439999999999</v>
      </c>
      <c r="D4875">
        <v>31385.759999999998</v>
      </c>
      <c r="E4875">
        <v>0</v>
      </c>
      <c r="F4875">
        <v>0</v>
      </c>
      <c r="G4875" s="3">
        <v>43102</v>
      </c>
      <c r="H4875">
        <v>2556</v>
      </c>
      <c r="I4875">
        <v>0</v>
      </c>
      <c r="J4875">
        <v>0</v>
      </c>
      <c r="K4875">
        <v>0</v>
      </c>
      <c r="L4875">
        <v>34</v>
      </c>
      <c r="M4875" t="s">
        <v>150</v>
      </c>
    </row>
    <row r="4876" spans="1:13" hidden="1" x14ac:dyDescent="0.25">
      <c r="A4876" s="3">
        <v>39324</v>
      </c>
      <c r="B4876" s="16">
        <v>0</v>
      </c>
      <c r="C4876">
        <v>59760.37</v>
      </c>
      <c r="D4876">
        <v>59685.95</v>
      </c>
      <c r="E4876">
        <v>0</v>
      </c>
      <c r="F4876">
        <v>0</v>
      </c>
      <c r="G4876" s="3">
        <v>41001</v>
      </c>
      <c r="H4876">
        <v>1134</v>
      </c>
      <c r="I4876">
        <v>0</v>
      </c>
      <c r="J4876">
        <v>0</v>
      </c>
      <c r="K4876">
        <v>0</v>
      </c>
      <c r="L4876">
        <v>22</v>
      </c>
      <c r="M4876" t="s">
        <v>152</v>
      </c>
    </row>
    <row r="4877" spans="1:13" hidden="1" x14ac:dyDescent="0.25">
      <c r="A4877" s="3">
        <v>39324</v>
      </c>
      <c r="B4877" s="16">
        <v>0</v>
      </c>
      <c r="C4877">
        <v>20080.75</v>
      </c>
      <c r="D4877">
        <v>20068.310000000001</v>
      </c>
      <c r="E4877">
        <v>0</v>
      </c>
      <c r="F4877">
        <v>0</v>
      </c>
      <c r="G4877" s="3">
        <v>44564</v>
      </c>
      <c r="H4877">
        <v>3543</v>
      </c>
      <c r="I4877">
        <v>0</v>
      </c>
      <c r="J4877">
        <v>0</v>
      </c>
      <c r="K4877">
        <v>0</v>
      </c>
      <c r="L4877">
        <v>36</v>
      </c>
      <c r="M4877" t="s">
        <v>145</v>
      </c>
    </row>
    <row r="4878" spans="1:13" hidden="1" x14ac:dyDescent="0.25">
      <c r="A4878" s="3">
        <v>39324</v>
      </c>
      <c r="B4878" s="16">
        <v>0</v>
      </c>
      <c r="C4878">
        <v>58152.38</v>
      </c>
      <c r="D4878">
        <v>58053.49</v>
      </c>
      <c r="E4878">
        <v>0</v>
      </c>
      <c r="F4878">
        <v>0</v>
      </c>
      <c r="G4878" s="3">
        <v>41092</v>
      </c>
      <c r="H4878">
        <v>1196</v>
      </c>
      <c r="I4878">
        <v>0</v>
      </c>
      <c r="J4878">
        <v>0</v>
      </c>
      <c r="K4878">
        <v>0</v>
      </c>
      <c r="L4878">
        <v>23</v>
      </c>
      <c r="M4878" t="s">
        <v>149</v>
      </c>
    </row>
    <row r="4879" spans="1:13" hidden="1" x14ac:dyDescent="0.25">
      <c r="A4879" s="3">
        <v>39324</v>
      </c>
      <c r="B4879" s="16">
        <v>0</v>
      </c>
      <c r="C4879">
        <v>66873.119999999995</v>
      </c>
      <c r="D4879">
        <v>66810.490000000005</v>
      </c>
      <c r="E4879">
        <v>0</v>
      </c>
      <c r="F4879">
        <v>0</v>
      </c>
      <c r="G4879" s="3">
        <v>40634</v>
      </c>
      <c r="H4879">
        <v>883</v>
      </c>
      <c r="I4879">
        <v>0</v>
      </c>
      <c r="J4879">
        <v>0</v>
      </c>
      <c r="K4879">
        <v>0</v>
      </c>
      <c r="L4879">
        <v>18</v>
      </c>
      <c r="M4879" t="s">
        <v>117</v>
      </c>
    </row>
    <row r="4880" spans="1:13" hidden="1" x14ac:dyDescent="0.25">
      <c r="A4880" s="3">
        <v>39324</v>
      </c>
      <c r="B4880" s="16">
        <v>0</v>
      </c>
      <c r="C4880">
        <v>63182.080000000002</v>
      </c>
      <c r="D4880">
        <v>63114.38</v>
      </c>
      <c r="E4880">
        <v>0</v>
      </c>
      <c r="F4880">
        <v>0</v>
      </c>
      <c r="G4880" s="3">
        <v>40819</v>
      </c>
      <c r="H4880">
        <v>1010</v>
      </c>
      <c r="I4880">
        <v>0</v>
      </c>
      <c r="J4880">
        <v>0</v>
      </c>
      <c r="K4880">
        <v>0</v>
      </c>
      <c r="L4880">
        <v>20</v>
      </c>
      <c r="M4880" t="s">
        <v>118</v>
      </c>
    </row>
    <row r="4881" spans="1:13" hidden="1" x14ac:dyDescent="0.25">
      <c r="A4881" s="3">
        <v>39324</v>
      </c>
      <c r="B4881" s="16">
        <v>0</v>
      </c>
      <c r="C4881">
        <v>39250.870000000003</v>
      </c>
      <c r="D4881">
        <v>39207.89</v>
      </c>
      <c r="E4881">
        <v>0</v>
      </c>
      <c r="F4881">
        <v>0</v>
      </c>
      <c r="G4881" s="3">
        <v>42373</v>
      </c>
      <c r="H4881">
        <v>2061</v>
      </c>
      <c r="I4881">
        <v>0</v>
      </c>
      <c r="J4881">
        <v>0</v>
      </c>
      <c r="K4881">
        <v>0</v>
      </c>
      <c r="L4881">
        <v>32</v>
      </c>
      <c r="M4881" t="s">
        <v>122</v>
      </c>
    </row>
    <row r="4882" spans="1:13" hidden="1" x14ac:dyDescent="0.25">
      <c r="A4882" s="3">
        <v>39324</v>
      </c>
      <c r="B4882" s="16">
        <v>100</v>
      </c>
      <c r="C4882">
        <v>54970.93</v>
      </c>
      <c r="D4882">
        <v>54919.8</v>
      </c>
      <c r="E4882">
        <v>11.93</v>
      </c>
      <c r="F4882">
        <v>11.93</v>
      </c>
      <c r="G4882" s="3">
        <v>41276</v>
      </c>
      <c r="H4882">
        <v>1318</v>
      </c>
      <c r="I4882">
        <v>11.93</v>
      </c>
      <c r="J4882">
        <v>11.93</v>
      </c>
      <c r="K4882">
        <v>1</v>
      </c>
      <c r="L4882">
        <v>25</v>
      </c>
      <c r="M4882" t="s">
        <v>121</v>
      </c>
    </row>
    <row r="4883" spans="1:13" hidden="1" x14ac:dyDescent="0.25">
      <c r="A4883" s="3">
        <v>39324</v>
      </c>
      <c r="B4883" s="16">
        <v>1600</v>
      </c>
      <c r="C4883">
        <v>70667.92</v>
      </c>
      <c r="D4883">
        <v>70650</v>
      </c>
      <c r="E4883">
        <v>11.97</v>
      </c>
      <c r="F4883">
        <v>11.97</v>
      </c>
      <c r="G4883" s="3">
        <v>40452</v>
      </c>
      <c r="H4883">
        <v>761</v>
      </c>
      <c r="I4883">
        <v>11.98</v>
      </c>
      <c r="J4883">
        <v>11.94</v>
      </c>
      <c r="K4883">
        <v>10</v>
      </c>
      <c r="L4883">
        <v>16</v>
      </c>
      <c r="M4883" t="s">
        <v>120</v>
      </c>
    </row>
    <row r="4884" spans="1:13" hidden="1" x14ac:dyDescent="0.25">
      <c r="A4884" s="3">
        <v>39324</v>
      </c>
      <c r="B4884" s="16">
        <v>0</v>
      </c>
      <c r="C4884">
        <v>65033.91</v>
      </c>
      <c r="D4884">
        <v>64957.65</v>
      </c>
      <c r="E4884">
        <v>0</v>
      </c>
      <c r="F4884">
        <v>0</v>
      </c>
      <c r="G4884" s="3">
        <v>40725</v>
      </c>
      <c r="H4884">
        <v>945</v>
      </c>
      <c r="I4884">
        <v>0</v>
      </c>
      <c r="J4884">
        <v>0</v>
      </c>
      <c r="K4884">
        <v>0</v>
      </c>
      <c r="L4884">
        <v>19</v>
      </c>
      <c r="M4884" t="s">
        <v>123</v>
      </c>
    </row>
    <row r="4885" spans="1:13" hidden="1" x14ac:dyDescent="0.25">
      <c r="A4885" s="3">
        <v>39324</v>
      </c>
      <c r="B4885" s="16">
        <v>210</v>
      </c>
      <c r="C4885">
        <v>74839.13</v>
      </c>
      <c r="D4885">
        <v>74849.25</v>
      </c>
      <c r="E4885">
        <v>11.93</v>
      </c>
      <c r="F4885">
        <v>11.95</v>
      </c>
      <c r="G4885" s="3">
        <v>40269</v>
      </c>
      <c r="H4885">
        <v>635</v>
      </c>
      <c r="I4885">
        <v>11.99</v>
      </c>
      <c r="J4885">
        <v>11.93</v>
      </c>
      <c r="K4885">
        <v>3</v>
      </c>
      <c r="L4885">
        <v>14</v>
      </c>
      <c r="M4885" t="s">
        <v>126</v>
      </c>
    </row>
    <row r="4886" spans="1:13" hidden="1" x14ac:dyDescent="0.25">
      <c r="A4886" s="3">
        <v>39324</v>
      </c>
      <c r="B4886" s="16">
        <v>400</v>
      </c>
      <c r="C4886">
        <v>43825.11</v>
      </c>
      <c r="D4886">
        <v>43782.98</v>
      </c>
      <c r="E4886">
        <v>11.93</v>
      </c>
      <c r="F4886">
        <v>11.92</v>
      </c>
      <c r="G4886" s="3">
        <v>42006</v>
      </c>
      <c r="H4886">
        <v>1815</v>
      </c>
      <c r="I4886">
        <v>11.93</v>
      </c>
      <c r="J4886">
        <v>11.92</v>
      </c>
      <c r="K4886">
        <v>2</v>
      </c>
      <c r="L4886">
        <v>31</v>
      </c>
      <c r="M4886" t="s">
        <v>131</v>
      </c>
    </row>
    <row r="4887" spans="1:13" hidden="1" x14ac:dyDescent="0.25">
      <c r="A4887" s="3">
        <v>39324</v>
      </c>
      <c r="B4887" s="16">
        <v>10535</v>
      </c>
      <c r="C4887">
        <v>68719.899999999994</v>
      </c>
      <c r="D4887">
        <v>68680.289999999994</v>
      </c>
      <c r="E4887">
        <v>11.94</v>
      </c>
      <c r="F4887">
        <v>11.96</v>
      </c>
      <c r="G4887" s="3">
        <v>40546</v>
      </c>
      <c r="H4887">
        <v>822</v>
      </c>
      <c r="I4887">
        <v>12.01</v>
      </c>
      <c r="J4887">
        <v>11.93</v>
      </c>
      <c r="K4887">
        <v>55</v>
      </c>
      <c r="L4887">
        <v>17</v>
      </c>
      <c r="M4887" t="s">
        <v>128</v>
      </c>
    </row>
    <row r="4888" spans="1:13" hidden="1" x14ac:dyDescent="0.25">
      <c r="A4888" s="3">
        <v>39324</v>
      </c>
      <c r="B4888" s="16">
        <v>0</v>
      </c>
      <c r="C4888">
        <v>83941.77</v>
      </c>
      <c r="D4888">
        <v>83942.85</v>
      </c>
      <c r="E4888">
        <v>0</v>
      </c>
      <c r="F4888">
        <v>0</v>
      </c>
      <c r="G4888" s="3">
        <v>39904</v>
      </c>
      <c r="H4888">
        <v>390</v>
      </c>
      <c r="I4888">
        <v>0</v>
      </c>
      <c r="J4888">
        <v>0</v>
      </c>
      <c r="K4888">
        <v>0</v>
      </c>
      <c r="L4888">
        <v>10</v>
      </c>
      <c r="M4888" t="s">
        <v>129</v>
      </c>
    </row>
    <row r="4889" spans="1:13" hidden="1" x14ac:dyDescent="0.25">
      <c r="A4889" s="3">
        <v>39324</v>
      </c>
      <c r="B4889" s="16">
        <v>670</v>
      </c>
      <c r="C4889">
        <v>35121.629999999997</v>
      </c>
      <c r="D4889">
        <v>35063.879999999997</v>
      </c>
      <c r="E4889">
        <v>11.88</v>
      </c>
      <c r="F4889">
        <v>11.88</v>
      </c>
      <c r="G4889" s="3">
        <v>42737</v>
      </c>
      <c r="H4889">
        <v>2310</v>
      </c>
      <c r="I4889">
        <v>11.88</v>
      </c>
      <c r="J4889">
        <v>11.88</v>
      </c>
      <c r="K4889">
        <v>1</v>
      </c>
      <c r="L4889">
        <v>33</v>
      </c>
      <c r="M4889" t="s">
        <v>119</v>
      </c>
    </row>
    <row r="4890" spans="1:13" hidden="1" x14ac:dyDescent="0.25">
      <c r="A4890" s="3">
        <v>39324</v>
      </c>
      <c r="B4890" s="16">
        <v>1700</v>
      </c>
      <c r="C4890">
        <v>49070.98</v>
      </c>
      <c r="D4890">
        <v>49035.03</v>
      </c>
      <c r="E4890">
        <v>11.95</v>
      </c>
      <c r="F4890">
        <v>11.93</v>
      </c>
      <c r="G4890" s="3">
        <v>41641</v>
      </c>
      <c r="H4890">
        <v>1566</v>
      </c>
      <c r="I4890">
        <v>11.95</v>
      </c>
      <c r="J4890">
        <v>11.93</v>
      </c>
      <c r="K4890">
        <v>4</v>
      </c>
      <c r="L4890">
        <v>29</v>
      </c>
      <c r="M4890" t="s">
        <v>130</v>
      </c>
    </row>
    <row r="4891" spans="1:13" hidden="1" x14ac:dyDescent="0.25">
      <c r="A4891" s="3">
        <v>39324</v>
      </c>
      <c r="B4891" s="16">
        <v>570</v>
      </c>
      <c r="C4891">
        <v>88935.77</v>
      </c>
      <c r="D4891">
        <v>88957.67</v>
      </c>
      <c r="E4891">
        <v>11.46</v>
      </c>
      <c r="F4891">
        <v>11.45</v>
      </c>
      <c r="G4891" s="3">
        <v>39722</v>
      </c>
      <c r="H4891">
        <v>267</v>
      </c>
      <c r="I4891">
        <v>11.46</v>
      </c>
      <c r="J4891">
        <v>11.45</v>
      </c>
      <c r="K4891">
        <v>2</v>
      </c>
      <c r="L4891">
        <v>8</v>
      </c>
      <c r="M4891" t="s">
        <v>132</v>
      </c>
    </row>
    <row r="4892" spans="1:13" hidden="1" x14ac:dyDescent="0.25">
      <c r="A4892" s="3">
        <v>39324</v>
      </c>
      <c r="B4892" s="16">
        <v>2860</v>
      </c>
      <c r="C4892">
        <v>97388.13</v>
      </c>
      <c r="D4892">
        <v>97387.47</v>
      </c>
      <c r="E4892">
        <v>11.18</v>
      </c>
      <c r="F4892">
        <v>11.17</v>
      </c>
      <c r="G4892" s="3">
        <v>39419</v>
      </c>
      <c r="H4892">
        <v>62</v>
      </c>
      <c r="I4892">
        <v>11.18</v>
      </c>
      <c r="J4892">
        <v>11.15</v>
      </c>
      <c r="K4892">
        <v>10</v>
      </c>
      <c r="L4892">
        <v>4</v>
      </c>
      <c r="M4892" t="s">
        <v>154</v>
      </c>
    </row>
    <row r="4893" spans="1:13" hidden="1" x14ac:dyDescent="0.25">
      <c r="A4893" s="3">
        <v>39324</v>
      </c>
      <c r="B4893" s="16">
        <v>1225</v>
      </c>
      <c r="C4893">
        <v>79180.42</v>
      </c>
      <c r="D4893">
        <v>79167.17</v>
      </c>
      <c r="E4893">
        <v>11.91</v>
      </c>
      <c r="F4893">
        <v>11.89</v>
      </c>
      <c r="G4893" s="3">
        <v>40087</v>
      </c>
      <c r="H4893">
        <v>515</v>
      </c>
      <c r="I4893">
        <v>11.92</v>
      </c>
      <c r="J4893">
        <v>11.89</v>
      </c>
      <c r="K4893">
        <v>5</v>
      </c>
      <c r="L4893">
        <v>12</v>
      </c>
      <c r="M4893" t="s">
        <v>127</v>
      </c>
    </row>
    <row r="4894" spans="1:13" hidden="1" x14ac:dyDescent="0.25">
      <c r="A4894" s="3">
        <v>39324</v>
      </c>
      <c r="B4894" s="16">
        <v>3105</v>
      </c>
      <c r="C4894">
        <v>72774.100000000006</v>
      </c>
      <c r="D4894">
        <v>72758.100000000006</v>
      </c>
      <c r="E4894">
        <v>11.99</v>
      </c>
      <c r="F4894">
        <v>11.95</v>
      </c>
      <c r="G4894" s="3">
        <v>40360</v>
      </c>
      <c r="H4894">
        <v>697</v>
      </c>
      <c r="I4894">
        <v>11.99</v>
      </c>
      <c r="J4894">
        <v>11.94</v>
      </c>
      <c r="K4894">
        <v>11</v>
      </c>
      <c r="L4894">
        <v>15</v>
      </c>
      <c r="M4894" t="s">
        <v>125</v>
      </c>
    </row>
    <row r="4895" spans="1:13" hidden="1" x14ac:dyDescent="0.25">
      <c r="A4895" s="3">
        <v>39324</v>
      </c>
      <c r="B4895" s="16">
        <v>8700</v>
      </c>
      <c r="C4895">
        <v>98205.4</v>
      </c>
      <c r="D4895">
        <v>98205.99</v>
      </c>
      <c r="E4895">
        <v>11.2</v>
      </c>
      <c r="F4895">
        <v>11.19</v>
      </c>
      <c r="G4895" s="3">
        <v>39387</v>
      </c>
      <c r="H4895">
        <v>43</v>
      </c>
      <c r="I4895">
        <v>11.2</v>
      </c>
      <c r="J4895">
        <v>11.19</v>
      </c>
      <c r="K4895">
        <v>11</v>
      </c>
      <c r="L4895">
        <v>3</v>
      </c>
      <c r="M4895" t="s">
        <v>153</v>
      </c>
    </row>
    <row r="4896" spans="1:13" hidden="1" x14ac:dyDescent="0.25">
      <c r="A4896" s="3">
        <v>39324</v>
      </c>
      <c r="B4896" s="16">
        <v>5470</v>
      </c>
      <c r="C4896">
        <v>99914.43</v>
      </c>
      <c r="D4896">
        <v>99914.36</v>
      </c>
      <c r="E4896">
        <v>11.4</v>
      </c>
      <c r="F4896">
        <v>11.41</v>
      </c>
      <c r="G4896" s="3">
        <v>39328</v>
      </c>
      <c r="H4896">
        <v>2</v>
      </c>
      <c r="I4896">
        <v>11.41</v>
      </c>
      <c r="J4896">
        <v>11.36</v>
      </c>
      <c r="K4896">
        <v>8</v>
      </c>
      <c r="L4896">
        <v>1</v>
      </c>
      <c r="M4896" t="s">
        <v>148</v>
      </c>
    </row>
    <row r="4897" spans="1:13" hidden="1" x14ac:dyDescent="0.25">
      <c r="A4897" s="3">
        <v>39324</v>
      </c>
      <c r="B4897" s="16">
        <v>4609</v>
      </c>
      <c r="C4897">
        <v>81586.460000000006</v>
      </c>
      <c r="D4897">
        <v>81579.83</v>
      </c>
      <c r="E4897">
        <v>11.82</v>
      </c>
      <c r="F4897">
        <v>11.83</v>
      </c>
      <c r="G4897" s="3">
        <v>39995</v>
      </c>
      <c r="H4897">
        <v>451</v>
      </c>
      <c r="I4897">
        <v>11.87</v>
      </c>
      <c r="J4897">
        <v>11.8</v>
      </c>
      <c r="K4897">
        <v>27</v>
      </c>
      <c r="L4897">
        <v>11</v>
      </c>
      <c r="M4897" t="s">
        <v>133</v>
      </c>
    </row>
    <row r="4898" spans="1:13" hidden="1" x14ac:dyDescent="0.25">
      <c r="A4898" s="3">
        <v>39324</v>
      </c>
      <c r="B4898" s="16">
        <v>10870</v>
      </c>
      <c r="C4898">
        <v>61399.58</v>
      </c>
      <c r="D4898">
        <v>61300.73</v>
      </c>
      <c r="E4898">
        <v>11.88</v>
      </c>
      <c r="F4898">
        <v>11.97</v>
      </c>
      <c r="G4898" s="3">
        <v>40910</v>
      </c>
      <c r="H4898">
        <v>1072</v>
      </c>
      <c r="I4898">
        <v>12.01</v>
      </c>
      <c r="J4898">
        <v>11.85</v>
      </c>
      <c r="K4898">
        <v>108</v>
      </c>
      <c r="L4898">
        <v>21</v>
      </c>
      <c r="M4898" t="s">
        <v>135</v>
      </c>
    </row>
    <row r="4899" spans="1:13" hidden="1" x14ac:dyDescent="0.25">
      <c r="A4899" s="3">
        <v>39324</v>
      </c>
      <c r="B4899" s="16">
        <v>75870</v>
      </c>
      <c r="C4899">
        <v>94090.68</v>
      </c>
      <c r="D4899">
        <v>94102.68</v>
      </c>
      <c r="E4899">
        <v>11.23</v>
      </c>
      <c r="F4899">
        <v>11.21</v>
      </c>
      <c r="G4899" s="3">
        <v>39539</v>
      </c>
      <c r="H4899">
        <v>140</v>
      </c>
      <c r="I4899">
        <v>11.3</v>
      </c>
      <c r="J4899">
        <v>11.2</v>
      </c>
      <c r="K4899">
        <v>102</v>
      </c>
      <c r="L4899">
        <v>6</v>
      </c>
      <c r="M4899" t="s">
        <v>137</v>
      </c>
    </row>
    <row r="4900" spans="1:13" hidden="1" x14ac:dyDescent="0.25">
      <c r="A4900" s="3">
        <v>39324</v>
      </c>
      <c r="B4900" s="16">
        <v>100942</v>
      </c>
      <c r="C4900">
        <v>91589.01</v>
      </c>
      <c r="D4900">
        <v>91609.44</v>
      </c>
      <c r="E4900">
        <v>11.339</v>
      </c>
      <c r="F4900">
        <v>11.32</v>
      </c>
      <c r="G4900" s="3">
        <v>39630</v>
      </c>
      <c r="H4900">
        <v>202</v>
      </c>
      <c r="I4900">
        <v>11.39</v>
      </c>
      <c r="J4900">
        <v>11.3</v>
      </c>
      <c r="K4900">
        <v>216</v>
      </c>
      <c r="L4900">
        <v>7</v>
      </c>
      <c r="M4900" t="s">
        <v>139</v>
      </c>
    </row>
    <row r="4901" spans="1:13" hidden="1" x14ac:dyDescent="0.25">
      <c r="A4901" s="3">
        <v>39324</v>
      </c>
      <c r="B4901" s="16">
        <v>38935</v>
      </c>
      <c r="C4901">
        <v>99116.97</v>
      </c>
      <c r="D4901">
        <v>99117.01</v>
      </c>
      <c r="E4901">
        <v>11.24</v>
      </c>
      <c r="F4901">
        <v>11.23</v>
      </c>
      <c r="G4901" s="3">
        <v>39356</v>
      </c>
      <c r="H4901">
        <v>21</v>
      </c>
      <c r="I4901">
        <v>11.26</v>
      </c>
      <c r="J4901">
        <v>11.21</v>
      </c>
      <c r="K4901">
        <v>33</v>
      </c>
      <c r="L4901">
        <v>2</v>
      </c>
      <c r="M4901" t="s">
        <v>138</v>
      </c>
    </row>
    <row r="4902" spans="1:13" hidden="1" x14ac:dyDescent="0.25">
      <c r="A4902" s="3">
        <v>39324</v>
      </c>
      <c r="B4902" s="16">
        <v>229188</v>
      </c>
      <c r="C4902">
        <v>76987.06</v>
      </c>
      <c r="D4902">
        <v>76950.42</v>
      </c>
      <c r="E4902">
        <v>11.84</v>
      </c>
      <c r="F4902">
        <v>11.9</v>
      </c>
      <c r="G4902" s="3">
        <v>40182</v>
      </c>
      <c r="H4902">
        <v>575</v>
      </c>
      <c r="I4902">
        <v>11.96</v>
      </c>
      <c r="J4902">
        <v>11.83</v>
      </c>
      <c r="K4902">
        <v>1098</v>
      </c>
      <c r="L4902">
        <v>13</v>
      </c>
      <c r="M4902" t="s">
        <v>140</v>
      </c>
    </row>
    <row r="4903" spans="1:13" hidden="1" x14ac:dyDescent="0.25">
      <c r="A4903" s="3">
        <v>39324</v>
      </c>
      <c r="B4903" s="16">
        <v>159276</v>
      </c>
      <c r="C4903">
        <v>86343.32</v>
      </c>
      <c r="D4903">
        <v>86323.520000000004</v>
      </c>
      <c r="E4903">
        <v>11.58</v>
      </c>
      <c r="F4903">
        <v>11.62</v>
      </c>
      <c r="G4903" s="3">
        <v>39815</v>
      </c>
      <c r="H4903">
        <v>329</v>
      </c>
      <c r="I4903">
        <v>11.67</v>
      </c>
      <c r="J4903">
        <v>11.57</v>
      </c>
      <c r="K4903">
        <v>822</v>
      </c>
      <c r="L4903">
        <v>9</v>
      </c>
      <c r="M4903" t="s">
        <v>141</v>
      </c>
    </row>
    <row r="4904" spans="1:13" hidden="1" x14ac:dyDescent="0.25">
      <c r="A4904" s="3">
        <v>39324</v>
      </c>
      <c r="B4904" s="16">
        <v>157487</v>
      </c>
      <c r="C4904">
        <v>96570.21</v>
      </c>
      <c r="D4904">
        <v>96569.62</v>
      </c>
      <c r="E4904">
        <v>11.18</v>
      </c>
      <c r="F4904">
        <v>11.17</v>
      </c>
      <c r="G4904" s="3">
        <v>39449</v>
      </c>
      <c r="H4904">
        <v>80</v>
      </c>
      <c r="I4904">
        <v>11.19</v>
      </c>
      <c r="J4904">
        <v>11.16</v>
      </c>
      <c r="K4904">
        <v>140</v>
      </c>
      <c r="L4904">
        <v>5</v>
      </c>
      <c r="M4904" t="s">
        <v>144</v>
      </c>
    </row>
    <row r="4905" spans="1:13" hidden="1" x14ac:dyDescent="0.25">
      <c r="A4905" s="3">
        <v>39325</v>
      </c>
      <c r="B4905" s="16">
        <v>50</v>
      </c>
      <c r="C4905">
        <v>56424.12</v>
      </c>
      <c r="D4905">
        <v>56694.26</v>
      </c>
      <c r="E4905">
        <v>11.85</v>
      </c>
      <c r="F4905">
        <v>11.85</v>
      </c>
      <c r="G4905" s="3">
        <v>41183</v>
      </c>
      <c r="H4905">
        <v>1258</v>
      </c>
      <c r="I4905">
        <v>11.85</v>
      </c>
      <c r="J4905">
        <v>11.85</v>
      </c>
      <c r="K4905">
        <v>1</v>
      </c>
      <c r="L4905">
        <v>24</v>
      </c>
      <c r="M4905" t="s">
        <v>151</v>
      </c>
    </row>
    <row r="4906" spans="1:13" hidden="1" x14ac:dyDescent="0.25">
      <c r="A4906" s="3">
        <v>39325</v>
      </c>
      <c r="B4906" s="16">
        <v>0</v>
      </c>
      <c r="C4906">
        <v>31399.16</v>
      </c>
      <c r="D4906">
        <v>31562.04</v>
      </c>
      <c r="E4906">
        <v>0</v>
      </c>
      <c r="F4906">
        <v>0</v>
      </c>
      <c r="G4906" s="3">
        <v>43102</v>
      </c>
      <c r="H4906">
        <v>2555</v>
      </c>
      <c r="I4906">
        <v>0</v>
      </c>
      <c r="J4906">
        <v>0</v>
      </c>
      <c r="K4906">
        <v>0</v>
      </c>
      <c r="L4906">
        <v>34</v>
      </c>
      <c r="M4906" t="s">
        <v>150</v>
      </c>
    </row>
    <row r="4907" spans="1:13" hidden="1" x14ac:dyDescent="0.25">
      <c r="A4907" s="3">
        <v>39325</v>
      </c>
      <c r="B4907" s="16">
        <v>155</v>
      </c>
      <c r="C4907">
        <v>59711.44</v>
      </c>
      <c r="D4907">
        <v>59947.13</v>
      </c>
      <c r="E4907">
        <v>11.85</v>
      </c>
      <c r="F4907">
        <v>11.85</v>
      </c>
      <c r="G4907" s="3">
        <v>41001</v>
      </c>
      <c r="H4907">
        <v>1133</v>
      </c>
      <c r="I4907">
        <v>11.85</v>
      </c>
      <c r="J4907">
        <v>11.85</v>
      </c>
      <c r="K4907">
        <v>1</v>
      </c>
      <c r="L4907">
        <v>22</v>
      </c>
      <c r="M4907" t="s">
        <v>152</v>
      </c>
    </row>
    <row r="4908" spans="1:13" hidden="1" x14ac:dyDescent="0.25">
      <c r="A4908" s="3">
        <v>39325</v>
      </c>
      <c r="B4908" s="16">
        <v>0</v>
      </c>
      <c r="C4908">
        <v>20076.88</v>
      </c>
      <c r="D4908">
        <v>20192.97</v>
      </c>
      <c r="E4908">
        <v>0</v>
      </c>
      <c r="F4908">
        <v>0</v>
      </c>
      <c r="G4908" s="3">
        <v>44564</v>
      </c>
      <c r="H4908">
        <v>3542</v>
      </c>
      <c r="I4908">
        <v>0</v>
      </c>
      <c r="J4908">
        <v>0</v>
      </c>
      <c r="K4908">
        <v>0</v>
      </c>
      <c r="L4908">
        <v>36</v>
      </c>
      <c r="M4908" t="s">
        <v>145</v>
      </c>
    </row>
    <row r="4909" spans="1:13" hidden="1" x14ac:dyDescent="0.25">
      <c r="A4909" s="3">
        <v>39325</v>
      </c>
      <c r="B4909" s="16">
        <v>140</v>
      </c>
      <c r="C4909">
        <v>58078.28</v>
      </c>
      <c r="D4909">
        <v>58317.33</v>
      </c>
      <c r="E4909">
        <v>11.85</v>
      </c>
      <c r="F4909">
        <v>11.85</v>
      </c>
      <c r="G4909" s="3">
        <v>41092</v>
      </c>
      <c r="H4909">
        <v>1195</v>
      </c>
      <c r="I4909">
        <v>11.85</v>
      </c>
      <c r="J4909">
        <v>11.85</v>
      </c>
      <c r="K4909">
        <v>1</v>
      </c>
      <c r="L4909">
        <v>23</v>
      </c>
      <c r="M4909" t="s">
        <v>149</v>
      </c>
    </row>
    <row r="4910" spans="1:13" hidden="1" x14ac:dyDescent="0.25">
      <c r="A4910" s="3">
        <v>39325</v>
      </c>
      <c r="B4910" s="16">
        <v>525</v>
      </c>
      <c r="C4910">
        <v>66839.02</v>
      </c>
      <c r="D4910">
        <v>67032.479999999996</v>
      </c>
      <c r="E4910">
        <v>11.85</v>
      </c>
      <c r="F4910">
        <v>11.85</v>
      </c>
      <c r="G4910" s="3">
        <v>40634</v>
      </c>
      <c r="H4910">
        <v>882</v>
      </c>
      <c r="I4910">
        <v>11.85</v>
      </c>
      <c r="J4910">
        <v>11.85</v>
      </c>
      <c r="K4910">
        <v>1</v>
      </c>
      <c r="L4910">
        <v>18</v>
      </c>
      <c r="M4910" t="s">
        <v>117</v>
      </c>
    </row>
    <row r="4911" spans="1:13" hidden="1" x14ac:dyDescent="0.25">
      <c r="A4911" s="3">
        <v>39325</v>
      </c>
      <c r="B4911" s="16">
        <v>257</v>
      </c>
      <c r="C4911">
        <v>63141.33</v>
      </c>
      <c r="D4911">
        <v>63407.43</v>
      </c>
      <c r="E4911">
        <v>11.85</v>
      </c>
      <c r="F4911">
        <v>11.85</v>
      </c>
      <c r="G4911" s="3">
        <v>40819</v>
      </c>
      <c r="H4911">
        <v>1009</v>
      </c>
      <c r="I4911">
        <v>11.85</v>
      </c>
      <c r="J4911">
        <v>11.85</v>
      </c>
      <c r="K4911">
        <v>1</v>
      </c>
      <c r="L4911">
        <v>20</v>
      </c>
      <c r="M4911" t="s">
        <v>118</v>
      </c>
    </row>
    <row r="4912" spans="1:13" hidden="1" x14ac:dyDescent="0.25">
      <c r="A4912" s="3">
        <v>39325</v>
      </c>
      <c r="B4912" s="16">
        <v>100</v>
      </c>
      <c r="C4912">
        <v>39224.629999999997</v>
      </c>
      <c r="D4912">
        <v>39415.32</v>
      </c>
      <c r="E4912">
        <v>11.85</v>
      </c>
      <c r="F4912">
        <v>11.85</v>
      </c>
      <c r="G4912" s="3">
        <v>42373</v>
      </c>
      <c r="H4912">
        <v>2060</v>
      </c>
      <c r="I4912">
        <v>11.85</v>
      </c>
      <c r="J4912">
        <v>11.85</v>
      </c>
      <c r="K4912">
        <v>1</v>
      </c>
      <c r="L4912">
        <v>32</v>
      </c>
      <c r="M4912" t="s">
        <v>122</v>
      </c>
    </row>
    <row r="4913" spans="1:13" hidden="1" x14ac:dyDescent="0.25">
      <c r="A4913" s="3">
        <v>39325</v>
      </c>
      <c r="B4913" s="16">
        <v>311</v>
      </c>
      <c r="C4913">
        <v>54943.25</v>
      </c>
      <c r="D4913">
        <v>55179.71</v>
      </c>
      <c r="E4913">
        <v>11.8</v>
      </c>
      <c r="F4913">
        <v>11.84</v>
      </c>
      <c r="G4913" s="3">
        <v>41276</v>
      </c>
      <c r="H4913">
        <v>1317</v>
      </c>
      <c r="I4913">
        <v>11.84</v>
      </c>
      <c r="J4913">
        <v>11.8</v>
      </c>
      <c r="K4913">
        <v>5</v>
      </c>
      <c r="L4913">
        <v>25</v>
      </c>
      <c r="M4913" t="s">
        <v>121</v>
      </c>
    </row>
    <row r="4914" spans="1:13" hidden="1" x14ac:dyDescent="0.25">
      <c r="A4914" s="3">
        <v>39325</v>
      </c>
      <c r="B4914" s="16">
        <v>1009</v>
      </c>
      <c r="C4914">
        <v>70680.17</v>
      </c>
      <c r="D4914">
        <v>70869.440000000002</v>
      </c>
      <c r="E4914">
        <v>11.86</v>
      </c>
      <c r="F4914">
        <v>11.86</v>
      </c>
      <c r="G4914" s="3">
        <v>40452</v>
      </c>
      <c r="H4914">
        <v>760</v>
      </c>
      <c r="I4914">
        <v>11.87</v>
      </c>
      <c r="J4914">
        <v>11.86</v>
      </c>
      <c r="K4914">
        <v>4</v>
      </c>
      <c r="L4914">
        <v>16</v>
      </c>
      <c r="M4914" t="s">
        <v>120</v>
      </c>
    </row>
    <row r="4915" spans="1:13" hidden="1" x14ac:dyDescent="0.25">
      <c r="A4915" s="3">
        <v>39325</v>
      </c>
      <c r="B4915" s="16">
        <v>600</v>
      </c>
      <c r="C4915">
        <v>64985.39</v>
      </c>
      <c r="D4915">
        <v>65241.97</v>
      </c>
      <c r="E4915">
        <v>11.85</v>
      </c>
      <c r="F4915">
        <v>11.85</v>
      </c>
      <c r="G4915" s="3">
        <v>40725</v>
      </c>
      <c r="H4915">
        <v>944</v>
      </c>
      <c r="I4915">
        <v>11.85</v>
      </c>
      <c r="J4915">
        <v>11.85</v>
      </c>
      <c r="K4915">
        <v>2</v>
      </c>
      <c r="L4915">
        <v>19</v>
      </c>
      <c r="M4915" t="s">
        <v>123</v>
      </c>
    </row>
    <row r="4916" spans="1:13" hidden="1" x14ac:dyDescent="0.25">
      <c r="A4916" s="3">
        <v>39325</v>
      </c>
      <c r="B4916" s="16">
        <v>3200</v>
      </c>
      <c r="C4916">
        <v>74881.210000000006</v>
      </c>
      <c r="D4916">
        <v>75031.39</v>
      </c>
      <c r="E4916">
        <v>11.81</v>
      </c>
      <c r="F4916">
        <v>11.84</v>
      </c>
      <c r="G4916" s="3">
        <v>40269</v>
      </c>
      <c r="H4916">
        <v>634</v>
      </c>
      <c r="I4916">
        <v>11.84</v>
      </c>
      <c r="J4916">
        <v>11.81</v>
      </c>
      <c r="K4916">
        <v>9</v>
      </c>
      <c r="L4916">
        <v>14</v>
      </c>
      <c r="M4916" t="s">
        <v>126</v>
      </c>
    </row>
    <row r="4917" spans="1:13" hidden="1" x14ac:dyDescent="0.25">
      <c r="A4917" s="3">
        <v>39325</v>
      </c>
      <c r="B4917" s="16">
        <v>500</v>
      </c>
      <c r="C4917">
        <v>43801.68</v>
      </c>
      <c r="D4917">
        <v>44003.65</v>
      </c>
      <c r="E4917">
        <v>11.93</v>
      </c>
      <c r="F4917">
        <v>11.93</v>
      </c>
      <c r="G4917" s="3">
        <v>42006</v>
      </c>
      <c r="H4917">
        <v>1814</v>
      </c>
      <c r="I4917">
        <v>11.93</v>
      </c>
      <c r="J4917">
        <v>11.93</v>
      </c>
      <c r="K4917">
        <v>1</v>
      </c>
      <c r="L4917">
        <v>31</v>
      </c>
      <c r="M4917" t="s">
        <v>131</v>
      </c>
    </row>
    <row r="4918" spans="1:13" hidden="1" x14ac:dyDescent="0.25">
      <c r="A4918" s="3">
        <v>39325</v>
      </c>
      <c r="B4918" s="16">
        <v>2454</v>
      </c>
      <c r="C4918">
        <v>68709.62</v>
      </c>
      <c r="D4918">
        <v>68897.13</v>
      </c>
      <c r="E4918">
        <v>11.85</v>
      </c>
      <c r="F4918">
        <v>11.87</v>
      </c>
      <c r="G4918" s="3">
        <v>40546</v>
      </c>
      <c r="H4918">
        <v>821</v>
      </c>
      <c r="I4918">
        <v>11.91</v>
      </c>
      <c r="J4918">
        <v>11.83</v>
      </c>
      <c r="K4918">
        <v>8</v>
      </c>
      <c r="L4918">
        <v>17</v>
      </c>
      <c r="M4918" t="s">
        <v>128</v>
      </c>
    </row>
    <row r="4919" spans="1:13" hidden="1" x14ac:dyDescent="0.25">
      <c r="A4919" s="3">
        <v>39325</v>
      </c>
      <c r="B4919" s="16">
        <v>1442</v>
      </c>
      <c r="C4919">
        <v>83978.69</v>
      </c>
      <c r="D4919">
        <v>84039.02</v>
      </c>
      <c r="E4919">
        <v>11.65</v>
      </c>
      <c r="F4919">
        <v>11.66</v>
      </c>
      <c r="G4919" s="3">
        <v>39904</v>
      </c>
      <c r="H4919">
        <v>389</v>
      </c>
      <c r="I4919">
        <v>11.68</v>
      </c>
      <c r="J4919">
        <v>11.65</v>
      </c>
      <c r="K4919">
        <v>4</v>
      </c>
      <c r="L4919">
        <v>10</v>
      </c>
      <c r="M4919" t="s">
        <v>129</v>
      </c>
    </row>
    <row r="4920" spans="1:13" hidden="1" x14ac:dyDescent="0.25">
      <c r="A4920" s="3">
        <v>39325</v>
      </c>
      <c r="B4920" s="16">
        <v>1540</v>
      </c>
      <c r="C4920">
        <v>35078.85</v>
      </c>
      <c r="D4920">
        <v>35255.11</v>
      </c>
      <c r="E4920">
        <v>11.945</v>
      </c>
      <c r="F4920">
        <v>11.85</v>
      </c>
      <c r="G4920" s="3">
        <v>42737</v>
      </c>
      <c r="H4920">
        <v>2309</v>
      </c>
      <c r="I4920">
        <v>11.945</v>
      </c>
      <c r="J4920">
        <v>11.8</v>
      </c>
      <c r="K4920">
        <v>3</v>
      </c>
      <c r="L4920">
        <v>33</v>
      </c>
      <c r="M4920" t="s">
        <v>119</v>
      </c>
    </row>
    <row r="4921" spans="1:13" hidden="1" x14ac:dyDescent="0.25">
      <c r="A4921" s="3">
        <v>39325</v>
      </c>
      <c r="B4921" s="16">
        <v>2200</v>
      </c>
      <c r="C4921">
        <v>49055.97</v>
      </c>
      <c r="D4921">
        <v>49288.33</v>
      </c>
      <c r="E4921">
        <v>11.93</v>
      </c>
      <c r="F4921">
        <v>11.85</v>
      </c>
      <c r="G4921" s="3">
        <v>41641</v>
      </c>
      <c r="H4921">
        <v>1565</v>
      </c>
      <c r="I4921">
        <v>11.93</v>
      </c>
      <c r="J4921">
        <v>11.84</v>
      </c>
      <c r="K4921">
        <v>6</v>
      </c>
      <c r="L4921">
        <v>29</v>
      </c>
      <c r="M4921" t="s">
        <v>130</v>
      </c>
    </row>
    <row r="4922" spans="1:13" hidden="1" x14ac:dyDescent="0.25">
      <c r="A4922" s="3">
        <v>39325</v>
      </c>
      <c r="B4922" s="16">
        <v>1872</v>
      </c>
      <c r="C4922">
        <v>88995.65</v>
      </c>
      <c r="D4922">
        <v>89034.61</v>
      </c>
      <c r="E4922">
        <v>11.45</v>
      </c>
      <c r="F4922">
        <v>11.39</v>
      </c>
      <c r="G4922" s="3">
        <v>39722</v>
      </c>
      <c r="H4922">
        <v>266</v>
      </c>
      <c r="I4922">
        <v>11.45</v>
      </c>
      <c r="J4922">
        <v>11.36</v>
      </c>
      <c r="K4922">
        <v>6</v>
      </c>
      <c r="L4922">
        <v>8</v>
      </c>
      <c r="M4922" t="s">
        <v>132</v>
      </c>
    </row>
    <row r="4923" spans="1:13" hidden="1" x14ac:dyDescent="0.25">
      <c r="A4923" s="3">
        <v>39325</v>
      </c>
      <c r="B4923" s="16">
        <v>9843</v>
      </c>
      <c r="C4923">
        <v>97429.05</v>
      </c>
      <c r="D4923">
        <v>97430.56</v>
      </c>
      <c r="E4923">
        <v>11.1</v>
      </c>
      <c r="F4923">
        <v>11.16</v>
      </c>
      <c r="G4923" s="3">
        <v>39419</v>
      </c>
      <c r="H4923">
        <v>61</v>
      </c>
      <c r="I4923">
        <v>11.17</v>
      </c>
      <c r="J4923">
        <v>11</v>
      </c>
      <c r="K4923">
        <v>10</v>
      </c>
      <c r="L4923">
        <v>4</v>
      </c>
      <c r="M4923" t="s">
        <v>154</v>
      </c>
    </row>
    <row r="4924" spans="1:13" hidden="1" x14ac:dyDescent="0.25">
      <c r="A4924" s="3">
        <v>39325</v>
      </c>
      <c r="B4924" s="16">
        <v>3259</v>
      </c>
      <c r="C4924">
        <v>79200.97</v>
      </c>
      <c r="D4924">
        <v>79338.539999999994</v>
      </c>
      <c r="E4924">
        <v>11.72</v>
      </c>
      <c r="F4924">
        <v>11.79</v>
      </c>
      <c r="G4924" s="3">
        <v>40087</v>
      </c>
      <c r="H4924">
        <v>514</v>
      </c>
      <c r="I4924">
        <v>11.81</v>
      </c>
      <c r="J4924">
        <v>11.72</v>
      </c>
      <c r="K4924">
        <v>12</v>
      </c>
      <c r="L4924">
        <v>12</v>
      </c>
      <c r="M4924" t="s">
        <v>127</v>
      </c>
    </row>
    <row r="4925" spans="1:13" hidden="1" x14ac:dyDescent="0.25">
      <c r="A4925" s="3">
        <v>39325</v>
      </c>
      <c r="B4925" s="16">
        <v>2012</v>
      </c>
      <c r="C4925">
        <v>72789.17</v>
      </c>
      <c r="D4925">
        <v>72973.14</v>
      </c>
      <c r="E4925">
        <v>11.84</v>
      </c>
      <c r="F4925">
        <v>11.85</v>
      </c>
      <c r="G4925" s="3">
        <v>40360</v>
      </c>
      <c r="H4925">
        <v>696</v>
      </c>
      <c r="I4925">
        <v>11.86</v>
      </c>
      <c r="J4925">
        <v>11.83</v>
      </c>
      <c r="K4925">
        <v>7</v>
      </c>
      <c r="L4925">
        <v>15</v>
      </c>
      <c r="M4925" t="s">
        <v>125</v>
      </c>
    </row>
    <row r="4926" spans="1:13" hidden="1" x14ac:dyDescent="0.25">
      <c r="A4926" s="3">
        <v>39325</v>
      </c>
      <c r="B4926" s="16">
        <v>16512</v>
      </c>
      <c r="C4926">
        <v>98247.92</v>
      </c>
      <c r="D4926">
        <v>98249.43</v>
      </c>
      <c r="E4926">
        <v>11.19</v>
      </c>
      <c r="F4926">
        <v>11.18</v>
      </c>
      <c r="G4926" s="3">
        <v>39387</v>
      </c>
      <c r="H4926">
        <v>42</v>
      </c>
      <c r="I4926">
        <v>11.19</v>
      </c>
      <c r="J4926">
        <v>11.17</v>
      </c>
      <c r="K4926">
        <v>10</v>
      </c>
      <c r="L4926">
        <v>3</v>
      </c>
      <c r="M4926" t="s">
        <v>153</v>
      </c>
    </row>
    <row r="4927" spans="1:13" hidden="1" x14ac:dyDescent="0.25">
      <c r="A4927" s="3">
        <v>39325</v>
      </c>
      <c r="B4927" s="16">
        <v>20200</v>
      </c>
      <c r="C4927">
        <v>99957.02</v>
      </c>
      <c r="D4927">
        <v>99957.1</v>
      </c>
      <c r="E4927">
        <v>11.38</v>
      </c>
      <c r="F4927">
        <v>11.37</v>
      </c>
      <c r="G4927" s="3">
        <v>39328</v>
      </c>
      <c r="H4927">
        <v>1</v>
      </c>
      <c r="I4927">
        <v>11.38</v>
      </c>
      <c r="J4927">
        <v>11.37</v>
      </c>
      <c r="K4927">
        <v>3</v>
      </c>
      <c r="L4927">
        <v>1</v>
      </c>
      <c r="M4927" t="s">
        <v>148</v>
      </c>
    </row>
    <row r="4928" spans="1:13" hidden="1" x14ac:dyDescent="0.25">
      <c r="A4928" s="3">
        <v>39325</v>
      </c>
      <c r="B4928" s="16">
        <v>22535</v>
      </c>
      <c r="C4928">
        <v>81614.66</v>
      </c>
      <c r="D4928">
        <v>81725.539999999994</v>
      </c>
      <c r="E4928">
        <v>11.75</v>
      </c>
      <c r="F4928">
        <v>11.75</v>
      </c>
      <c r="G4928" s="3">
        <v>39995</v>
      </c>
      <c r="H4928">
        <v>450</v>
      </c>
      <c r="I4928">
        <v>11.785</v>
      </c>
      <c r="J4928">
        <v>11.74</v>
      </c>
      <c r="K4928">
        <v>48</v>
      </c>
      <c r="L4928">
        <v>11</v>
      </c>
      <c r="M4928" t="s">
        <v>133</v>
      </c>
    </row>
    <row r="4929" spans="1:13" hidden="1" x14ac:dyDescent="0.25">
      <c r="A4929" s="3">
        <v>39325</v>
      </c>
      <c r="B4929" s="16">
        <v>13810</v>
      </c>
      <c r="C4929">
        <v>61326.91</v>
      </c>
      <c r="D4929">
        <v>61627.72</v>
      </c>
      <c r="E4929">
        <v>11.97</v>
      </c>
      <c r="F4929">
        <v>11.89</v>
      </c>
      <c r="G4929" s="3">
        <v>40910</v>
      </c>
      <c r="H4929">
        <v>1071</v>
      </c>
      <c r="I4929">
        <v>11.97</v>
      </c>
      <c r="J4929">
        <v>11.8</v>
      </c>
      <c r="K4929">
        <v>97</v>
      </c>
      <c r="L4929">
        <v>21</v>
      </c>
      <c r="M4929" t="s">
        <v>135</v>
      </c>
    </row>
    <row r="4930" spans="1:13" hidden="1" x14ac:dyDescent="0.25">
      <c r="A4930" s="3">
        <v>39325</v>
      </c>
      <c r="B4930" s="16">
        <v>29327</v>
      </c>
      <c r="C4930">
        <v>94142.86</v>
      </c>
      <c r="D4930">
        <v>94145.53</v>
      </c>
      <c r="E4930">
        <v>11.24</v>
      </c>
      <c r="F4930">
        <v>11.22</v>
      </c>
      <c r="G4930" s="3">
        <v>39539</v>
      </c>
      <c r="H4930">
        <v>139</v>
      </c>
      <c r="I4930">
        <v>11.24</v>
      </c>
      <c r="J4930">
        <v>11.17</v>
      </c>
      <c r="K4930">
        <v>57</v>
      </c>
      <c r="L4930">
        <v>6</v>
      </c>
      <c r="M4930" t="s">
        <v>137</v>
      </c>
    </row>
    <row r="4931" spans="1:13" hidden="1" x14ac:dyDescent="0.25">
      <c r="A4931" s="3">
        <v>39325</v>
      </c>
      <c r="B4931" s="16">
        <v>96618</v>
      </c>
      <c r="C4931">
        <v>99159.33</v>
      </c>
      <c r="D4931">
        <v>99160.23</v>
      </c>
      <c r="E4931">
        <v>11.21</v>
      </c>
      <c r="F4931">
        <v>11.21</v>
      </c>
      <c r="G4931" s="3">
        <v>39356</v>
      </c>
      <c r="H4931">
        <v>20</v>
      </c>
      <c r="I4931">
        <v>11.22</v>
      </c>
      <c r="J4931">
        <v>11.21</v>
      </c>
      <c r="K4931">
        <v>25</v>
      </c>
      <c r="L4931">
        <v>2</v>
      </c>
      <c r="M4931" t="s">
        <v>138</v>
      </c>
    </row>
    <row r="4932" spans="1:13" hidden="1" x14ac:dyDescent="0.25">
      <c r="A4932" s="3">
        <v>39325</v>
      </c>
      <c r="B4932" s="16">
        <v>53012</v>
      </c>
      <c r="C4932">
        <v>91648.56</v>
      </c>
      <c r="D4932">
        <v>91677.47</v>
      </c>
      <c r="E4932">
        <v>11.32</v>
      </c>
      <c r="F4932">
        <v>11.27</v>
      </c>
      <c r="G4932" s="3">
        <v>39630</v>
      </c>
      <c r="H4932">
        <v>201</v>
      </c>
      <c r="I4932">
        <v>11.33</v>
      </c>
      <c r="J4932">
        <v>11.23</v>
      </c>
      <c r="K4932">
        <v>202</v>
      </c>
      <c r="L4932">
        <v>7</v>
      </c>
      <c r="M4932" t="s">
        <v>139</v>
      </c>
    </row>
    <row r="4933" spans="1:13" hidden="1" x14ac:dyDescent="0.25">
      <c r="A4933" s="3">
        <v>39325</v>
      </c>
      <c r="B4933" s="16">
        <v>229494</v>
      </c>
      <c r="C4933">
        <v>76983.28</v>
      </c>
      <c r="D4933">
        <v>77160.75</v>
      </c>
      <c r="E4933">
        <v>11.88</v>
      </c>
      <c r="F4933">
        <v>11.82</v>
      </c>
      <c r="G4933" s="3">
        <v>40182</v>
      </c>
      <c r="H4933">
        <v>574</v>
      </c>
      <c r="I4933">
        <v>11.9</v>
      </c>
      <c r="J4933">
        <v>11.76</v>
      </c>
      <c r="K4933">
        <v>1283</v>
      </c>
      <c r="L4933">
        <v>13</v>
      </c>
      <c r="M4933" t="s">
        <v>140</v>
      </c>
    </row>
    <row r="4934" spans="1:13" hidden="1" x14ac:dyDescent="0.25">
      <c r="A4934" s="3">
        <v>39325</v>
      </c>
      <c r="B4934" s="16">
        <v>168678</v>
      </c>
      <c r="C4934">
        <v>86360.38</v>
      </c>
      <c r="D4934">
        <v>86441.42</v>
      </c>
      <c r="E4934">
        <v>11.611000000000001</v>
      </c>
      <c r="F4934">
        <v>11.55</v>
      </c>
      <c r="G4934" s="3">
        <v>39815</v>
      </c>
      <c r="H4934">
        <v>328</v>
      </c>
      <c r="I4934">
        <v>11.63</v>
      </c>
      <c r="J4934">
        <v>11.52</v>
      </c>
      <c r="K4934">
        <v>719</v>
      </c>
      <c r="L4934">
        <v>9</v>
      </c>
      <c r="M4934" t="s">
        <v>141</v>
      </c>
    </row>
    <row r="4935" spans="1:13" hidden="1" x14ac:dyDescent="0.25">
      <c r="A4935" s="3">
        <v>39325</v>
      </c>
      <c r="B4935" s="16">
        <v>84151</v>
      </c>
      <c r="C4935">
        <v>96610.86</v>
      </c>
      <c r="D4935">
        <v>96613.05</v>
      </c>
      <c r="E4935">
        <v>11.178000000000001</v>
      </c>
      <c r="F4935">
        <v>11.17</v>
      </c>
      <c r="G4935" s="3">
        <v>39449</v>
      </c>
      <c r="H4935">
        <v>79</v>
      </c>
      <c r="I4935">
        <v>11.18</v>
      </c>
      <c r="J4935">
        <v>11.16</v>
      </c>
      <c r="K4935">
        <v>113</v>
      </c>
      <c r="L4935">
        <v>5</v>
      </c>
      <c r="M4935" t="s">
        <v>144</v>
      </c>
    </row>
    <row r="4936" spans="1:13" hidden="1" x14ac:dyDescent="0.25">
      <c r="A4936" s="3">
        <v>39328</v>
      </c>
      <c r="B4936" s="16">
        <v>0</v>
      </c>
      <c r="C4936">
        <v>100000</v>
      </c>
      <c r="D4936">
        <v>100000</v>
      </c>
      <c r="E4936">
        <v>0</v>
      </c>
      <c r="F4936">
        <v>0</v>
      </c>
      <c r="G4936" s="3">
        <v>39328</v>
      </c>
      <c r="H4936">
        <v>0</v>
      </c>
      <c r="I4936">
        <v>0</v>
      </c>
      <c r="J4936">
        <v>0</v>
      </c>
      <c r="K4936">
        <v>0</v>
      </c>
      <c r="L4936">
        <v>0</v>
      </c>
      <c r="M4936" t="s">
        <v>148</v>
      </c>
    </row>
    <row r="4937" spans="1:13" hidden="1" x14ac:dyDescent="0.25">
      <c r="A4937" s="3">
        <v>39328</v>
      </c>
      <c r="B4937" s="16">
        <v>0</v>
      </c>
      <c r="C4937">
        <v>56718.59</v>
      </c>
      <c r="D4937">
        <v>56925.32</v>
      </c>
      <c r="E4937">
        <v>0</v>
      </c>
      <c r="F4937">
        <v>0</v>
      </c>
      <c r="G4937" s="3">
        <v>41183</v>
      </c>
      <c r="H4937">
        <v>1257</v>
      </c>
      <c r="I4937">
        <v>0</v>
      </c>
      <c r="J4937">
        <v>0</v>
      </c>
      <c r="K4937">
        <v>0</v>
      </c>
      <c r="L4937">
        <v>23</v>
      </c>
      <c r="M4937" t="s">
        <v>151</v>
      </c>
    </row>
    <row r="4938" spans="1:13" hidden="1" x14ac:dyDescent="0.25">
      <c r="A4938" s="3">
        <v>39328</v>
      </c>
      <c r="B4938" s="16">
        <v>0</v>
      </c>
      <c r="C4938">
        <v>31575.59</v>
      </c>
      <c r="D4938">
        <v>31780.21</v>
      </c>
      <c r="E4938">
        <v>0</v>
      </c>
      <c r="F4938">
        <v>0</v>
      </c>
      <c r="G4938" s="3">
        <v>43102</v>
      </c>
      <c r="H4938">
        <v>2554</v>
      </c>
      <c r="I4938">
        <v>0</v>
      </c>
      <c r="J4938">
        <v>0</v>
      </c>
      <c r="K4938">
        <v>0</v>
      </c>
      <c r="L4938">
        <v>33</v>
      </c>
      <c r="M4938" t="s">
        <v>150</v>
      </c>
    </row>
    <row r="4939" spans="1:13" hidden="1" x14ac:dyDescent="0.25">
      <c r="A4939" s="3">
        <v>39328</v>
      </c>
      <c r="B4939" s="16">
        <v>300</v>
      </c>
      <c r="C4939">
        <v>59972.86</v>
      </c>
      <c r="D4939">
        <v>60206.78</v>
      </c>
      <c r="E4939">
        <v>11.76</v>
      </c>
      <c r="F4939">
        <v>11.76</v>
      </c>
      <c r="G4939" s="3">
        <v>41001</v>
      </c>
      <c r="H4939">
        <v>1132</v>
      </c>
      <c r="I4939">
        <v>11.76</v>
      </c>
      <c r="J4939">
        <v>11.76</v>
      </c>
      <c r="K4939">
        <v>1</v>
      </c>
      <c r="L4939">
        <v>21</v>
      </c>
      <c r="M4939" t="s">
        <v>152</v>
      </c>
    </row>
    <row r="4940" spans="1:13" hidden="1" x14ac:dyDescent="0.25">
      <c r="A4940" s="3">
        <v>39328</v>
      </c>
      <c r="B4940" s="16">
        <v>0</v>
      </c>
      <c r="C4940">
        <v>20201.64</v>
      </c>
      <c r="D4940">
        <v>20383.38</v>
      </c>
      <c r="E4940">
        <v>0</v>
      </c>
      <c r="F4940">
        <v>0</v>
      </c>
      <c r="G4940" s="3">
        <v>44564</v>
      </c>
      <c r="H4940">
        <v>3541</v>
      </c>
      <c r="I4940">
        <v>0</v>
      </c>
      <c r="J4940">
        <v>0</v>
      </c>
      <c r="K4940">
        <v>0</v>
      </c>
      <c r="L4940">
        <v>35</v>
      </c>
      <c r="M4940" t="s">
        <v>145</v>
      </c>
    </row>
    <row r="4941" spans="1:13" hidden="1" x14ac:dyDescent="0.25">
      <c r="A4941" s="3">
        <v>39328</v>
      </c>
      <c r="B4941" s="16">
        <v>100</v>
      </c>
      <c r="C4941">
        <v>58342.36</v>
      </c>
      <c r="D4941">
        <v>58582.17</v>
      </c>
      <c r="E4941">
        <v>11.76</v>
      </c>
      <c r="F4941">
        <v>11.76</v>
      </c>
      <c r="G4941" s="3">
        <v>41092</v>
      </c>
      <c r="H4941">
        <v>1194</v>
      </c>
      <c r="I4941">
        <v>11.76</v>
      </c>
      <c r="J4941">
        <v>11.76</v>
      </c>
      <c r="K4941">
        <v>1</v>
      </c>
      <c r="L4941">
        <v>22</v>
      </c>
      <c r="M4941" t="s">
        <v>149</v>
      </c>
    </row>
    <row r="4942" spans="1:13" hidden="1" x14ac:dyDescent="0.25">
      <c r="A4942" s="3">
        <v>39328</v>
      </c>
      <c r="B4942" s="16">
        <v>50</v>
      </c>
      <c r="C4942">
        <v>67061.25</v>
      </c>
      <c r="D4942">
        <v>67276.38</v>
      </c>
      <c r="E4942">
        <v>11.86</v>
      </c>
      <c r="F4942">
        <v>11.86</v>
      </c>
      <c r="G4942" s="3">
        <v>40634</v>
      </c>
      <c r="H4942">
        <v>881</v>
      </c>
      <c r="I4942">
        <v>11.86</v>
      </c>
      <c r="J4942">
        <v>11.86</v>
      </c>
      <c r="K4942">
        <v>1</v>
      </c>
      <c r="L4942">
        <v>17</v>
      </c>
      <c r="M4942" t="s">
        <v>117</v>
      </c>
    </row>
    <row r="4943" spans="1:13" hidden="1" x14ac:dyDescent="0.25">
      <c r="A4943" s="3">
        <v>39328</v>
      </c>
      <c r="B4943" s="16">
        <v>300</v>
      </c>
      <c r="C4943">
        <v>63434.64</v>
      </c>
      <c r="D4943">
        <v>63620.49</v>
      </c>
      <c r="E4943">
        <v>11.76</v>
      </c>
      <c r="F4943">
        <v>11.76</v>
      </c>
      <c r="G4943" s="3">
        <v>40819</v>
      </c>
      <c r="H4943">
        <v>1008</v>
      </c>
      <c r="I4943">
        <v>11.76</v>
      </c>
      <c r="J4943">
        <v>11.76</v>
      </c>
      <c r="K4943">
        <v>2</v>
      </c>
      <c r="L4943">
        <v>19</v>
      </c>
      <c r="M4943" t="s">
        <v>118</v>
      </c>
    </row>
    <row r="4944" spans="1:13" hidden="1" x14ac:dyDescent="0.25">
      <c r="A4944" s="3">
        <v>39328</v>
      </c>
      <c r="B4944" s="16">
        <v>0</v>
      </c>
      <c r="C4944">
        <v>39432.239999999998</v>
      </c>
      <c r="D4944">
        <v>39623.78</v>
      </c>
      <c r="E4944">
        <v>0</v>
      </c>
      <c r="F4944">
        <v>0</v>
      </c>
      <c r="G4944" s="3">
        <v>42373</v>
      </c>
      <c r="H4944">
        <v>2059</v>
      </c>
      <c r="I4944">
        <v>0</v>
      </c>
      <c r="J4944">
        <v>0</v>
      </c>
      <c r="K4944">
        <v>0</v>
      </c>
      <c r="L4944">
        <v>31</v>
      </c>
      <c r="M4944" t="s">
        <v>122</v>
      </c>
    </row>
    <row r="4945" spans="1:13" hidden="1" x14ac:dyDescent="0.25">
      <c r="A4945" s="3">
        <v>39328</v>
      </c>
      <c r="B4945" s="16">
        <v>100</v>
      </c>
      <c r="C4945">
        <v>55203.39</v>
      </c>
      <c r="D4945">
        <v>55414.35</v>
      </c>
      <c r="E4945">
        <v>11.76</v>
      </c>
      <c r="F4945">
        <v>11.76</v>
      </c>
      <c r="G4945" s="3">
        <v>41276</v>
      </c>
      <c r="H4945">
        <v>1316</v>
      </c>
      <c r="I4945">
        <v>11.76</v>
      </c>
      <c r="J4945">
        <v>11.76</v>
      </c>
      <c r="K4945">
        <v>1</v>
      </c>
      <c r="L4945">
        <v>24</v>
      </c>
      <c r="M4945" t="s">
        <v>121</v>
      </c>
    </row>
    <row r="4946" spans="1:13" hidden="1" x14ac:dyDescent="0.25">
      <c r="A4946" s="3">
        <v>39328</v>
      </c>
      <c r="B4946" s="16">
        <v>200</v>
      </c>
      <c r="C4946">
        <v>70899.86</v>
      </c>
      <c r="D4946">
        <v>71112.02</v>
      </c>
      <c r="E4946">
        <v>11.75</v>
      </c>
      <c r="F4946">
        <v>11.76</v>
      </c>
      <c r="G4946" s="3">
        <v>40452</v>
      </c>
      <c r="H4946">
        <v>759</v>
      </c>
      <c r="I4946">
        <v>11.76</v>
      </c>
      <c r="J4946">
        <v>11.75</v>
      </c>
      <c r="K4946">
        <v>2</v>
      </c>
      <c r="L4946">
        <v>15</v>
      </c>
      <c r="M4946" t="s">
        <v>120</v>
      </c>
    </row>
    <row r="4947" spans="1:13" hidden="1" x14ac:dyDescent="0.25">
      <c r="A4947" s="3">
        <v>39328</v>
      </c>
      <c r="B4947" s="16">
        <v>70</v>
      </c>
      <c r="C4947">
        <v>65269.97</v>
      </c>
      <c r="D4947">
        <v>65460.27</v>
      </c>
      <c r="E4947">
        <v>11.86</v>
      </c>
      <c r="F4947">
        <v>11.79</v>
      </c>
      <c r="G4947" s="3">
        <v>40725</v>
      </c>
      <c r="H4947">
        <v>943</v>
      </c>
      <c r="I4947">
        <v>11.86</v>
      </c>
      <c r="J4947">
        <v>11.79</v>
      </c>
      <c r="K4947">
        <v>2</v>
      </c>
      <c r="L4947">
        <v>18</v>
      </c>
      <c r="M4947" t="s">
        <v>123</v>
      </c>
    </row>
    <row r="4948" spans="1:13" hidden="1" x14ac:dyDescent="0.25">
      <c r="A4948" s="3">
        <v>39328</v>
      </c>
      <c r="B4948" s="16">
        <v>100</v>
      </c>
      <c r="C4948">
        <v>75063.59</v>
      </c>
      <c r="D4948">
        <v>75234.570000000007</v>
      </c>
      <c r="E4948">
        <v>11.73</v>
      </c>
      <c r="F4948">
        <v>11.73</v>
      </c>
      <c r="G4948" s="3">
        <v>40269</v>
      </c>
      <c r="H4948">
        <v>633</v>
      </c>
      <c r="I4948">
        <v>11.73</v>
      </c>
      <c r="J4948">
        <v>11.73</v>
      </c>
      <c r="K4948">
        <v>1</v>
      </c>
      <c r="L4948">
        <v>13</v>
      </c>
      <c r="M4948" t="s">
        <v>126</v>
      </c>
    </row>
    <row r="4949" spans="1:13" hidden="1" x14ac:dyDescent="0.25">
      <c r="A4949" s="3">
        <v>39328</v>
      </c>
      <c r="B4949" s="16">
        <v>0</v>
      </c>
      <c r="C4949">
        <v>44022.54</v>
      </c>
      <c r="D4949">
        <v>44254.3</v>
      </c>
      <c r="E4949">
        <v>0</v>
      </c>
      <c r="F4949">
        <v>0</v>
      </c>
      <c r="G4949" s="3">
        <v>42006</v>
      </c>
      <c r="H4949">
        <v>1813</v>
      </c>
      <c r="I4949">
        <v>0</v>
      </c>
      <c r="J4949">
        <v>0</v>
      </c>
      <c r="K4949">
        <v>0</v>
      </c>
      <c r="L4949">
        <v>30</v>
      </c>
      <c r="M4949" t="s">
        <v>131</v>
      </c>
    </row>
    <row r="4950" spans="1:13" hidden="1" x14ac:dyDescent="0.25">
      <c r="A4950" s="3">
        <v>39328</v>
      </c>
      <c r="B4950" s="16">
        <v>2890</v>
      </c>
      <c r="C4950">
        <v>68926.7</v>
      </c>
      <c r="D4950">
        <v>69153.119999999995</v>
      </c>
      <c r="E4950">
        <v>11.87</v>
      </c>
      <c r="F4950">
        <v>11.76</v>
      </c>
      <c r="G4950" s="3">
        <v>40546</v>
      </c>
      <c r="H4950">
        <v>820</v>
      </c>
      <c r="I4950">
        <v>11.87</v>
      </c>
      <c r="J4950">
        <v>11.76</v>
      </c>
      <c r="K4950">
        <v>14</v>
      </c>
      <c r="L4950">
        <v>16</v>
      </c>
      <c r="M4950" t="s">
        <v>128</v>
      </c>
    </row>
    <row r="4951" spans="1:13" hidden="1" x14ac:dyDescent="0.25">
      <c r="A4951" s="3">
        <v>39328</v>
      </c>
      <c r="B4951" s="16">
        <v>100</v>
      </c>
      <c r="C4951">
        <v>84075.09</v>
      </c>
      <c r="D4951">
        <v>84182.43</v>
      </c>
      <c r="E4951">
        <v>11.58</v>
      </c>
      <c r="F4951">
        <v>11.58</v>
      </c>
      <c r="G4951" s="3">
        <v>39904</v>
      </c>
      <c r="H4951">
        <v>388</v>
      </c>
      <c r="I4951">
        <v>11.58</v>
      </c>
      <c r="J4951">
        <v>11.58</v>
      </c>
      <c r="K4951">
        <v>1</v>
      </c>
      <c r="L4951">
        <v>9</v>
      </c>
      <c r="M4951" t="s">
        <v>129</v>
      </c>
    </row>
    <row r="4952" spans="1:13" hidden="1" x14ac:dyDescent="0.25">
      <c r="A4952" s="3">
        <v>39328</v>
      </c>
      <c r="B4952" s="16">
        <v>850</v>
      </c>
      <c r="C4952">
        <v>35270.239999999998</v>
      </c>
      <c r="D4952">
        <v>35476.86</v>
      </c>
      <c r="E4952">
        <v>11.83</v>
      </c>
      <c r="F4952">
        <v>11.81</v>
      </c>
      <c r="G4952" s="3">
        <v>42737</v>
      </c>
      <c r="H4952">
        <v>2308</v>
      </c>
      <c r="I4952">
        <v>11.83</v>
      </c>
      <c r="J4952">
        <v>11.81</v>
      </c>
      <c r="K4952">
        <v>11</v>
      </c>
      <c r="L4952">
        <v>32</v>
      </c>
      <c r="M4952" t="s">
        <v>119</v>
      </c>
    </row>
    <row r="4953" spans="1:13" hidden="1" x14ac:dyDescent="0.25">
      <c r="A4953" s="3">
        <v>39328</v>
      </c>
      <c r="B4953" s="16">
        <v>3500</v>
      </c>
      <c r="C4953">
        <v>49309.48</v>
      </c>
      <c r="D4953">
        <v>49505.52</v>
      </c>
      <c r="E4953">
        <v>11.82</v>
      </c>
      <c r="F4953">
        <v>11.78</v>
      </c>
      <c r="G4953" s="3">
        <v>41641</v>
      </c>
      <c r="H4953">
        <v>1564</v>
      </c>
      <c r="I4953">
        <v>11.85</v>
      </c>
      <c r="J4953">
        <v>11.78</v>
      </c>
      <c r="K4953">
        <v>6</v>
      </c>
      <c r="L4953">
        <v>28</v>
      </c>
      <c r="M4953" t="s">
        <v>130</v>
      </c>
    </row>
    <row r="4954" spans="1:13" hidden="1" x14ac:dyDescent="0.25">
      <c r="A4954" s="3">
        <v>39328</v>
      </c>
      <c r="B4954" s="16">
        <v>750</v>
      </c>
      <c r="C4954">
        <v>89072.82</v>
      </c>
      <c r="D4954">
        <v>89130.94</v>
      </c>
      <c r="E4954">
        <v>11.37</v>
      </c>
      <c r="F4954">
        <v>11.33</v>
      </c>
      <c r="G4954" s="3">
        <v>39722</v>
      </c>
      <c r="H4954">
        <v>265</v>
      </c>
      <c r="I4954">
        <v>11.37</v>
      </c>
      <c r="J4954">
        <v>11.33</v>
      </c>
      <c r="K4954">
        <v>5</v>
      </c>
      <c r="L4954">
        <v>7</v>
      </c>
      <c r="M4954" t="s">
        <v>132</v>
      </c>
    </row>
    <row r="4955" spans="1:13" hidden="1" x14ac:dyDescent="0.25">
      <c r="A4955" s="3">
        <v>39328</v>
      </c>
      <c r="B4955" s="16">
        <v>2320</v>
      </c>
      <c r="C4955">
        <v>97472.38</v>
      </c>
      <c r="D4955">
        <v>97473.600000000006</v>
      </c>
      <c r="E4955">
        <v>11.15</v>
      </c>
      <c r="F4955">
        <v>11.15</v>
      </c>
      <c r="G4955" s="3">
        <v>39419</v>
      </c>
      <c r="H4955">
        <v>60</v>
      </c>
      <c r="I4955">
        <v>11.17</v>
      </c>
      <c r="J4955">
        <v>11.14</v>
      </c>
      <c r="K4955">
        <v>5</v>
      </c>
      <c r="L4955">
        <v>3</v>
      </c>
      <c r="M4955" t="s">
        <v>154</v>
      </c>
    </row>
    <row r="4956" spans="1:13" hidden="1" x14ac:dyDescent="0.25">
      <c r="A4956" s="3">
        <v>39328</v>
      </c>
      <c r="B4956" s="16">
        <v>4600</v>
      </c>
      <c r="C4956">
        <v>79372.59</v>
      </c>
      <c r="D4956">
        <v>79495.12</v>
      </c>
      <c r="E4956">
        <v>11.79</v>
      </c>
      <c r="F4956">
        <v>11.71</v>
      </c>
      <c r="G4956" s="3">
        <v>40087</v>
      </c>
      <c r="H4956">
        <v>513</v>
      </c>
      <c r="I4956">
        <v>11.82</v>
      </c>
      <c r="J4956">
        <v>11.71</v>
      </c>
      <c r="K4956">
        <v>12</v>
      </c>
      <c r="L4956">
        <v>11</v>
      </c>
      <c r="M4956" t="s">
        <v>127</v>
      </c>
    </row>
    <row r="4957" spans="1:13" hidden="1" x14ac:dyDescent="0.25">
      <c r="A4957" s="3">
        <v>39328</v>
      </c>
      <c r="B4957" s="16">
        <v>675</v>
      </c>
      <c r="C4957">
        <v>73004.460000000006</v>
      </c>
      <c r="D4957">
        <v>73189.27</v>
      </c>
      <c r="E4957">
        <v>11.84</v>
      </c>
      <c r="F4957">
        <v>11.75</v>
      </c>
      <c r="G4957" s="3">
        <v>40360</v>
      </c>
      <c r="H4957">
        <v>695</v>
      </c>
      <c r="I4957">
        <v>11.84</v>
      </c>
      <c r="J4957">
        <v>11.75</v>
      </c>
      <c r="K4957">
        <v>8</v>
      </c>
      <c r="L4957">
        <v>14</v>
      </c>
      <c r="M4957" t="s">
        <v>125</v>
      </c>
    </row>
    <row r="4958" spans="1:13" hidden="1" x14ac:dyDescent="0.25">
      <c r="A4958" s="3">
        <v>39328</v>
      </c>
      <c r="B4958" s="16">
        <v>45800</v>
      </c>
      <c r="C4958">
        <v>98291.6</v>
      </c>
      <c r="D4958">
        <v>98291.22</v>
      </c>
      <c r="E4958">
        <v>11.16</v>
      </c>
      <c r="F4958">
        <v>11.18</v>
      </c>
      <c r="G4958" s="3">
        <v>39387</v>
      </c>
      <c r="H4958">
        <v>41</v>
      </c>
      <c r="I4958">
        <v>11.18</v>
      </c>
      <c r="J4958">
        <v>11.16</v>
      </c>
      <c r="K4958">
        <v>12</v>
      </c>
      <c r="L4958">
        <v>2</v>
      </c>
      <c r="M4958" t="s">
        <v>153</v>
      </c>
    </row>
    <row r="4959" spans="1:13" hidden="1" x14ac:dyDescent="0.25">
      <c r="A4959" s="3">
        <v>39328</v>
      </c>
      <c r="B4959" s="16">
        <v>10104</v>
      </c>
      <c r="C4959">
        <v>81760.62</v>
      </c>
      <c r="D4959">
        <v>81872.5</v>
      </c>
      <c r="E4959">
        <v>11.750999999999999</v>
      </c>
      <c r="F4959">
        <v>11.66</v>
      </c>
      <c r="G4959" s="3">
        <v>39995</v>
      </c>
      <c r="H4959">
        <v>449</v>
      </c>
      <c r="I4959">
        <v>11.77</v>
      </c>
      <c r="J4959">
        <v>11.66</v>
      </c>
      <c r="K4959">
        <v>42</v>
      </c>
      <c r="L4959">
        <v>10</v>
      </c>
      <c r="M4959" t="s">
        <v>133</v>
      </c>
    </row>
    <row r="4960" spans="1:13" hidden="1" x14ac:dyDescent="0.25">
      <c r="A4960" s="3">
        <v>39328</v>
      </c>
      <c r="B4960" s="16">
        <v>6756</v>
      </c>
      <c r="C4960">
        <v>61654.17</v>
      </c>
      <c r="D4960">
        <v>61853.84</v>
      </c>
      <c r="E4960">
        <v>11.83</v>
      </c>
      <c r="F4960">
        <v>11.77</v>
      </c>
      <c r="G4960" s="3">
        <v>40910</v>
      </c>
      <c r="H4960">
        <v>1070</v>
      </c>
      <c r="I4960">
        <v>11.86</v>
      </c>
      <c r="J4960">
        <v>11.77</v>
      </c>
      <c r="K4960">
        <v>72</v>
      </c>
      <c r="L4960">
        <v>20</v>
      </c>
      <c r="M4960" t="s">
        <v>135</v>
      </c>
    </row>
    <row r="4961" spans="1:13" hidden="1" x14ac:dyDescent="0.25">
      <c r="A4961" s="3">
        <v>39328</v>
      </c>
      <c r="B4961" s="16">
        <v>24644</v>
      </c>
      <c r="C4961">
        <v>94185.94</v>
      </c>
      <c r="D4961">
        <v>94205.43</v>
      </c>
      <c r="E4961">
        <v>11.2</v>
      </c>
      <c r="F4961">
        <v>11.17</v>
      </c>
      <c r="G4961" s="3">
        <v>39539</v>
      </c>
      <c r="H4961">
        <v>138</v>
      </c>
      <c r="I4961">
        <v>11.22</v>
      </c>
      <c r="J4961">
        <v>11.17</v>
      </c>
      <c r="K4961">
        <v>61</v>
      </c>
      <c r="L4961">
        <v>5</v>
      </c>
      <c r="M4961" t="s">
        <v>137</v>
      </c>
    </row>
    <row r="4962" spans="1:13" hidden="1" x14ac:dyDescent="0.25">
      <c r="A4962" s="3">
        <v>39328</v>
      </c>
      <c r="B4962" s="16">
        <v>36760</v>
      </c>
      <c r="C4962">
        <v>91716.82</v>
      </c>
      <c r="D4962">
        <v>91754.15</v>
      </c>
      <c r="E4962">
        <v>11.27</v>
      </c>
      <c r="F4962">
        <v>11.21</v>
      </c>
      <c r="G4962" s="3">
        <v>39630</v>
      </c>
      <c r="H4962">
        <v>200</v>
      </c>
      <c r="I4962">
        <v>11.27</v>
      </c>
      <c r="J4962">
        <v>11.21</v>
      </c>
      <c r="K4962">
        <v>101</v>
      </c>
      <c r="L4962">
        <v>6</v>
      </c>
      <c r="M4962" t="s">
        <v>139</v>
      </c>
    </row>
    <row r="4963" spans="1:13" hidden="1" x14ac:dyDescent="0.25">
      <c r="A4963" s="3">
        <v>39328</v>
      </c>
      <c r="B4963" s="16">
        <v>31274</v>
      </c>
      <c r="C4963">
        <v>77193.87</v>
      </c>
      <c r="D4963">
        <v>77319.89</v>
      </c>
      <c r="E4963">
        <v>11.8</v>
      </c>
      <c r="F4963">
        <v>11.71</v>
      </c>
      <c r="G4963" s="3">
        <v>40182</v>
      </c>
      <c r="H4963">
        <v>573</v>
      </c>
      <c r="I4963">
        <v>11.8</v>
      </c>
      <c r="J4963">
        <v>11.71</v>
      </c>
      <c r="K4963">
        <v>333</v>
      </c>
      <c r="L4963">
        <v>12</v>
      </c>
      <c r="M4963" t="s">
        <v>140</v>
      </c>
    </row>
    <row r="4964" spans="1:13" hidden="1" x14ac:dyDescent="0.25">
      <c r="A4964" s="3">
        <v>39328</v>
      </c>
      <c r="B4964" s="16">
        <v>223869</v>
      </c>
      <c r="C4964">
        <v>99202.79</v>
      </c>
      <c r="D4964">
        <v>99203.47</v>
      </c>
      <c r="E4964">
        <v>11.22</v>
      </c>
      <c r="F4964">
        <v>11.19</v>
      </c>
      <c r="G4964" s="3">
        <v>39356</v>
      </c>
      <c r="H4964">
        <v>19</v>
      </c>
      <c r="I4964">
        <v>11.22</v>
      </c>
      <c r="J4964">
        <v>11.17</v>
      </c>
      <c r="K4964">
        <v>43</v>
      </c>
      <c r="L4964">
        <v>1</v>
      </c>
      <c r="M4964" t="s">
        <v>138</v>
      </c>
    </row>
    <row r="4965" spans="1:13" hidden="1" x14ac:dyDescent="0.25">
      <c r="A4965" s="3">
        <v>39328</v>
      </c>
      <c r="B4965" s="16">
        <v>56794</v>
      </c>
      <c r="C4965">
        <v>86478.52</v>
      </c>
      <c r="D4965">
        <v>86547.53</v>
      </c>
      <c r="E4965">
        <v>11.53</v>
      </c>
      <c r="F4965">
        <v>11.47</v>
      </c>
      <c r="G4965" s="3">
        <v>39815</v>
      </c>
      <c r="H4965">
        <v>327</v>
      </c>
      <c r="I4965">
        <v>11.54</v>
      </c>
      <c r="J4965">
        <v>11.47</v>
      </c>
      <c r="K4965">
        <v>290</v>
      </c>
      <c r="L4965">
        <v>8</v>
      </c>
      <c r="M4965" t="s">
        <v>141</v>
      </c>
    </row>
    <row r="4966" spans="1:13" hidden="1" x14ac:dyDescent="0.25">
      <c r="A4966" s="3">
        <v>39328</v>
      </c>
      <c r="B4966" s="16">
        <v>143429</v>
      </c>
      <c r="C4966">
        <v>96654.52</v>
      </c>
      <c r="D4966">
        <v>96660.49</v>
      </c>
      <c r="E4966">
        <v>11.17</v>
      </c>
      <c r="F4966">
        <v>11.15</v>
      </c>
      <c r="G4966" s="3">
        <v>39449</v>
      </c>
      <c r="H4966">
        <v>78</v>
      </c>
      <c r="I4966">
        <v>11.17</v>
      </c>
      <c r="J4966">
        <v>11.14</v>
      </c>
      <c r="K4966">
        <v>99</v>
      </c>
      <c r="L4966">
        <v>4</v>
      </c>
      <c r="M4966" t="s">
        <v>144</v>
      </c>
    </row>
    <row r="4967" spans="1:13" hidden="1" x14ac:dyDescent="0.25">
      <c r="A4967" s="3">
        <v>39329</v>
      </c>
      <c r="B4967" s="16">
        <v>0</v>
      </c>
      <c r="C4967">
        <v>56949.81</v>
      </c>
      <c r="D4967">
        <v>57066.61</v>
      </c>
      <c r="E4967">
        <v>0</v>
      </c>
      <c r="F4967">
        <v>0</v>
      </c>
      <c r="G4967" s="3">
        <v>41183</v>
      </c>
      <c r="H4967">
        <v>1256</v>
      </c>
      <c r="I4967">
        <v>0</v>
      </c>
      <c r="J4967">
        <v>0</v>
      </c>
      <c r="K4967">
        <v>0</v>
      </c>
      <c r="L4967">
        <v>23</v>
      </c>
      <c r="M4967" t="s">
        <v>151</v>
      </c>
    </row>
    <row r="4968" spans="1:13" hidden="1" x14ac:dyDescent="0.25">
      <c r="A4968" s="3">
        <v>39329</v>
      </c>
      <c r="B4968" s="16">
        <v>0</v>
      </c>
      <c r="C4968">
        <v>31793.88</v>
      </c>
      <c r="D4968">
        <v>31829.4</v>
      </c>
      <c r="E4968">
        <v>0</v>
      </c>
      <c r="F4968">
        <v>0</v>
      </c>
      <c r="G4968" s="3">
        <v>43102</v>
      </c>
      <c r="H4968">
        <v>2553</v>
      </c>
      <c r="I4968">
        <v>0</v>
      </c>
      <c r="J4968">
        <v>0</v>
      </c>
      <c r="K4968">
        <v>0</v>
      </c>
      <c r="L4968">
        <v>33</v>
      </c>
      <c r="M4968" t="s">
        <v>150</v>
      </c>
    </row>
    <row r="4969" spans="1:13" hidden="1" x14ac:dyDescent="0.25">
      <c r="A4969" s="3">
        <v>39329</v>
      </c>
      <c r="B4969" s="16">
        <v>0</v>
      </c>
      <c r="C4969">
        <v>60232.68</v>
      </c>
      <c r="D4969">
        <v>60257.93</v>
      </c>
      <c r="E4969">
        <v>0</v>
      </c>
      <c r="F4969">
        <v>0</v>
      </c>
      <c r="G4969" s="3">
        <v>41001</v>
      </c>
      <c r="H4969">
        <v>1131</v>
      </c>
      <c r="I4969">
        <v>0</v>
      </c>
      <c r="J4969">
        <v>0</v>
      </c>
      <c r="K4969">
        <v>0</v>
      </c>
      <c r="L4969">
        <v>21</v>
      </c>
      <c r="M4969" t="s">
        <v>152</v>
      </c>
    </row>
    <row r="4970" spans="1:13" hidden="1" x14ac:dyDescent="0.25">
      <c r="A4970" s="3">
        <v>39329</v>
      </c>
      <c r="B4970" s="16">
        <v>0</v>
      </c>
      <c r="C4970">
        <v>20392.150000000001</v>
      </c>
      <c r="D4970">
        <v>20426.28</v>
      </c>
      <c r="E4970">
        <v>0</v>
      </c>
      <c r="F4970">
        <v>0</v>
      </c>
      <c r="G4970" s="3">
        <v>44564</v>
      </c>
      <c r="H4970">
        <v>3540</v>
      </c>
      <c r="I4970">
        <v>0</v>
      </c>
      <c r="J4970">
        <v>0</v>
      </c>
      <c r="K4970">
        <v>0</v>
      </c>
      <c r="L4970">
        <v>35</v>
      </c>
      <c r="M4970" t="s">
        <v>145</v>
      </c>
    </row>
    <row r="4971" spans="1:13" hidden="1" x14ac:dyDescent="0.25">
      <c r="A4971" s="3">
        <v>39329</v>
      </c>
      <c r="B4971" s="16">
        <v>133</v>
      </c>
      <c r="C4971">
        <v>58607.37</v>
      </c>
      <c r="D4971">
        <v>58671.06</v>
      </c>
      <c r="E4971">
        <v>11.77</v>
      </c>
      <c r="F4971">
        <v>11.77</v>
      </c>
      <c r="G4971" s="3">
        <v>41092</v>
      </c>
      <c r="H4971">
        <v>1193</v>
      </c>
      <c r="I4971">
        <v>11.77</v>
      </c>
      <c r="J4971">
        <v>11.77</v>
      </c>
      <c r="K4971">
        <v>1</v>
      </c>
      <c r="L4971">
        <v>22</v>
      </c>
      <c r="M4971" t="s">
        <v>149</v>
      </c>
    </row>
    <row r="4972" spans="1:13" hidden="1" x14ac:dyDescent="0.25">
      <c r="A4972" s="3">
        <v>39329</v>
      </c>
      <c r="B4972" s="16">
        <v>0</v>
      </c>
      <c r="C4972">
        <v>67305.320000000007</v>
      </c>
      <c r="D4972">
        <v>67305.320000000007</v>
      </c>
      <c r="E4972">
        <v>0</v>
      </c>
      <c r="F4972">
        <v>0</v>
      </c>
      <c r="G4972" s="3">
        <v>40634</v>
      </c>
      <c r="H4972">
        <v>880</v>
      </c>
      <c r="I4972">
        <v>0</v>
      </c>
      <c r="J4972">
        <v>0</v>
      </c>
      <c r="K4972">
        <v>0</v>
      </c>
      <c r="L4972">
        <v>17</v>
      </c>
      <c r="M4972" t="s">
        <v>117</v>
      </c>
    </row>
    <row r="4973" spans="1:13" hidden="1" x14ac:dyDescent="0.25">
      <c r="A4973" s="3">
        <v>39329</v>
      </c>
      <c r="B4973" s="16">
        <v>140</v>
      </c>
      <c r="C4973">
        <v>63647.86</v>
      </c>
      <c r="D4973">
        <v>63647.86</v>
      </c>
      <c r="E4973">
        <v>11.79</v>
      </c>
      <c r="F4973">
        <v>11.79</v>
      </c>
      <c r="G4973" s="3">
        <v>40819</v>
      </c>
      <c r="H4973">
        <v>1007</v>
      </c>
      <c r="I4973">
        <v>11.79</v>
      </c>
      <c r="J4973">
        <v>11.79</v>
      </c>
      <c r="K4973">
        <v>1</v>
      </c>
      <c r="L4973">
        <v>19</v>
      </c>
      <c r="M4973" t="s">
        <v>118</v>
      </c>
    </row>
    <row r="4974" spans="1:13" hidden="1" x14ac:dyDescent="0.25">
      <c r="A4974" s="3">
        <v>39329</v>
      </c>
      <c r="B4974" s="16">
        <v>0</v>
      </c>
      <c r="C4974">
        <v>39640.83</v>
      </c>
      <c r="D4974">
        <v>39670.769999999997</v>
      </c>
      <c r="E4974">
        <v>0</v>
      </c>
      <c r="F4974">
        <v>0</v>
      </c>
      <c r="G4974" s="3">
        <v>42373</v>
      </c>
      <c r="H4974">
        <v>2058</v>
      </c>
      <c r="I4974">
        <v>0</v>
      </c>
      <c r="J4974">
        <v>0</v>
      </c>
      <c r="K4974">
        <v>0</v>
      </c>
      <c r="L4974">
        <v>31</v>
      </c>
      <c r="M4974" t="s">
        <v>122</v>
      </c>
    </row>
    <row r="4975" spans="1:13" hidden="1" x14ac:dyDescent="0.25">
      <c r="A4975" s="3">
        <v>39329</v>
      </c>
      <c r="B4975" s="16">
        <v>326</v>
      </c>
      <c r="C4975">
        <v>55438.19</v>
      </c>
      <c r="D4975">
        <v>55491.47</v>
      </c>
      <c r="E4975">
        <v>11.76</v>
      </c>
      <c r="F4975">
        <v>11.74</v>
      </c>
      <c r="G4975" s="3">
        <v>41276</v>
      </c>
      <c r="H4975">
        <v>1315</v>
      </c>
      <c r="I4975">
        <v>11.76</v>
      </c>
      <c r="J4975">
        <v>11.73</v>
      </c>
      <c r="K4975">
        <v>4</v>
      </c>
      <c r="L4975">
        <v>24</v>
      </c>
      <c r="M4975" t="s">
        <v>121</v>
      </c>
    </row>
    <row r="4976" spans="1:13" hidden="1" x14ac:dyDescent="0.25">
      <c r="A4976" s="3">
        <v>39329</v>
      </c>
      <c r="B4976" s="16">
        <v>300</v>
      </c>
      <c r="C4976">
        <v>71142.61</v>
      </c>
      <c r="D4976">
        <v>71133.64</v>
      </c>
      <c r="E4976">
        <v>11.79</v>
      </c>
      <c r="F4976">
        <v>11.76</v>
      </c>
      <c r="G4976" s="3">
        <v>40452</v>
      </c>
      <c r="H4976">
        <v>758</v>
      </c>
      <c r="I4976">
        <v>11.79</v>
      </c>
      <c r="J4976">
        <v>11.76</v>
      </c>
      <c r="K4976">
        <v>2</v>
      </c>
      <c r="L4976">
        <v>15</v>
      </c>
      <c r="M4976" t="s">
        <v>120</v>
      </c>
    </row>
    <row r="4977" spans="1:13" hidden="1" x14ac:dyDescent="0.25">
      <c r="A4977" s="3">
        <v>39329</v>
      </c>
      <c r="B4977" s="16">
        <v>369</v>
      </c>
      <c r="C4977">
        <v>65488.43</v>
      </c>
      <c r="D4977">
        <v>65488.43</v>
      </c>
      <c r="E4977">
        <v>11.79</v>
      </c>
      <c r="F4977">
        <v>11.77</v>
      </c>
      <c r="G4977" s="3">
        <v>40725</v>
      </c>
      <c r="H4977">
        <v>942</v>
      </c>
      <c r="I4977">
        <v>11.79</v>
      </c>
      <c r="J4977">
        <v>11.77</v>
      </c>
      <c r="K4977">
        <v>2</v>
      </c>
      <c r="L4977">
        <v>18</v>
      </c>
      <c r="M4977" t="s">
        <v>123</v>
      </c>
    </row>
    <row r="4978" spans="1:13" hidden="1" x14ac:dyDescent="0.25">
      <c r="A4978" s="3">
        <v>39329</v>
      </c>
      <c r="B4978" s="16">
        <v>425</v>
      </c>
      <c r="C4978">
        <v>75266.94</v>
      </c>
      <c r="D4978">
        <v>75310.84</v>
      </c>
      <c r="E4978">
        <v>11.73</v>
      </c>
      <c r="F4978">
        <v>11.71</v>
      </c>
      <c r="G4978" s="3">
        <v>40269</v>
      </c>
      <c r="H4978">
        <v>632</v>
      </c>
      <c r="I4978">
        <v>11.73</v>
      </c>
      <c r="J4978">
        <v>11.71</v>
      </c>
      <c r="K4978">
        <v>5</v>
      </c>
      <c r="L4978">
        <v>13</v>
      </c>
      <c r="M4978" t="s">
        <v>126</v>
      </c>
    </row>
    <row r="4979" spans="1:13" hidden="1" x14ac:dyDescent="0.25">
      <c r="A4979" s="3">
        <v>39329</v>
      </c>
      <c r="B4979" s="16">
        <v>298</v>
      </c>
      <c r="C4979">
        <v>44273.34</v>
      </c>
      <c r="D4979">
        <v>44317.34</v>
      </c>
      <c r="E4979">
        <v>11.79</v>
      </c>
      <c r="F4979">
        <v>11.77</v>
      </c>
      <c r="G4979" s="3">
        <v>42006</v>
      </c>
      <c r="H4979">
        <v>1812</v>
      </c>
      <c r="I4979">
        <v>11.79</v>
      </c>
      <c r="J4979">
        <v>11.77</v>
      </c>
      <c r="K4979">
        <v>3</v>
      </c>
      <c r="L4979">
        <v>30</v>
      </c>
      <c r="M4979" t="s">
        <v>131</v>
      </c>
    </row>
    <row r="4980" spans="1:13" hidden="1" x14ac:dyDescent="0.25">
      <c r="A4980" s="3">
        <v>39329</v>
      </c>
      <c r="B4980" s="16">
        <v>3565</v>
      </c>
      <c r="C4980">
        <v>69182.87</v>
      </c>
      <c r="D4980">
        <v>69163.13</v>
      </c>
      <c r="E4980">
        <v>11.75</v>
      </c>
      <c r="F4980">
        <v>11.77</v>
      </c>
      <c r="G4980" s="3">
        <v>40546</v>
      </c>
      <c r="H4980">
        <v>819</v>
      </c>
      <c r="I4980">
        <v>11.8</v>
      </c>
      <c r="J4980">
        <v>11.75</v>
      </c>
      <c r="K4980">
        <v>16</v>
      </c>
      <c r="L4980">
        <v>16</v>
      </c>
      <c r="M4980" t="s">
        <v>128</v>
      </c>
    </row>
    <row r="4981" spans="1:13" hidden="1" x14ac:dyDescent="0.25">
      <c r="A4981" s="3">
        <v>39329</v>
      </c>
      <c r="B4981" s="16">
        <v>328</v>
      </c>
      <c r="C4981">
        <v>84218.65</v>
      </c>
      <c r="D4981">
        <v>84254.54</v>
      </c>
      <c r="E4981">
        <v>11.58</v>
      </c>
      <c r="F4981">
        <v>11.55</v>
      </c>
      <c r="G4981" s="3">
        <v>39904</v>
      </c>
      <c r="H4981">
        <v>387</v>
      </c>
      <c r="I4981">
        <v>11.58</v>
      </c>
      <c r="J4981">
        <v>11.55</v>
      </c>
      <c r="K4981">
        <v>4</v>
      </c>
      <c r="L4981">
        <v>9</v>
      </c>
      <c r="M4981" t="s">
        <v>129</v>
      </c>
    </row>
    <row r="4982" spans="1:13" hidden="1" x14ac:dyDescent="0.25">
      <c r="A4982" s="3">
        <v>39329</v>
      </c>
      <c r="B4982" s="16">
        <v>6290</v>
      </c>
      <c r="C4982">
        <v>35492.120000000003</v>
      </c>
      <c r="D4982">
        <v>35525.379999999997</v>
      </c>
      <c r="E4982">
        <v>11.81</v>
      </c>
      <c r="F4982">
        <v>11.77</v>
      </c>
      <c r="G4982" s="3">
        <v>42737</v>
      </c>
      <c r="H4982">
        <v>2307</v>
      </c>
      <c r="I4982">
        <v>11.82</v>
      </c>
      <c r="J4982">
        <v>11.76</v>
      </c>
      <c r="K4982">
        <v>15</v>
      </c>
      <c r="L4982">
        <v>32</v>
      </c>
      <c r="M4982" t="s">
        <v>119</v>
      </c>
    </row>
    <row r="4983" spans="1:13" hidden="1" x14ac:dyDescent="0.25">
      <c r="A4983" s="3">
        <v>39329</v>
      </c>
      <c r="B4983" s="16">
        <v>359</v>
      </c>
      <c r="C4983">
        <v>49526.82</v>
      </c>
      <c r="D4983">
        <v>49583.35</v>
      </c>
      <c r="E4983">
        <v>11.8</v>
      </c>
      <c r="F4983">
        <v>11.76</v>
      </c>
      <c r="G4983" s="3">
        <v>41641</v>
      </c>
      <c r="H4983">
        <v>1563</v>
      </c>
      <c r="I4983">
        <v>11.8</v>
      </c>
      <c r="J4983">
        <v>11.76</v>
      </c>
      <c r="K4983">
        <v>4</v>
      </c>
      <c r="L4983">
        <v>28</v>
      </c>
      <c r="M4983" t="s">
        <v>130</v>
      </c>
    </row>
    <row r="4984" spans="1:13" hidden="1" x14ac:dyDescent="0.25">
      <c r="A4984" s="3">
        <v>39329</v>
      </c>
      <c r="B4984" s="16">
        <v>1734</v>
      </c>
      <c r="C4984">
        <v>89169.279999999999</v>
      </c>
      <c r="D4984">
        <v>89192.14</v>
      </c>
      <c r="E4984">
        <v>11.33</v>
      </c>
      <c r="F4984">
        <v>11.31</v>
      </c>
      <c r="G4984" s="3">
        <v>39722</v>
      </c>
      <c r="H4984">
        <v>264</v>
      </c>
      <c r="I4984">
        <v>11.33</v>
      </c>
      <c r="J4984">
        <v>11.31</v>
      </c>
      <c r="K4984">
        <v>11</v>
      </c>
      <c r="L4984">
        <v>7</v>
      </c>
      <c r="M4984" t="s">
        <v>132</v>
      </c>
    </row>
    <row r="4985" spans="1:13" hidden="1" x14ac:dyDescent="0.25">
      <c r="A4985" s="3">
        <v>39329</v>
      </c>
      <c r="B4985" s="16">
        <v>4224</v>
      </c>
      <c r="C4985">
        <v>97515.53</v>
      </c>
      <c r="D4985">
        <v>97514.49</v>
      </c>
      <c r="E4985">
        <v>11.17</v>
      </c>
      <c r="F4985">
        <v>11.15</v>
      </c>
      <c r="G4985" s="3">
        <v>39419</v>
      </c>
      <c r="H4985">
        <v>59</v>
      </c>
      <c r="I4985">
        <v>11.17</v>
      </c>
      <c r="J4985">
        <v>11.15</v>
      </c>
      <c r="K4985">
        <v>5</v>
      </c>
      <c r="L4985">
        <v>3</v>
      </c>
      <c r="M4985" t="s">
        <v>154</v>
      </c>
    </row>
    <row r="4986" spans="1:13" hidden="1" x14ac:dyDescent="0.25">
      <c r="A4986" s="3">
        <v>39329</v>
      </c>
      <c r="B4986" s="16">
        <v>18015</v>
      </c>
      <c r="C4986">
        <v>79529.320000000007</v>
      </c>
      <c r="D4986">
        <v>79581.62</v>
      </c>
      <c r="E4986">
        <v>11.71</v>
      </c>
      <c r="F4986">
        <v>11.68</v>
      </c>
      <c r="G4986" s="3">
        <v>40087</v>
      </c>
      <c r="H4986">
        <v>512</v>
      </c>
      <c r="I4986">
        <v>11.72</v>
      </c>
      <c r="J4986">
        <v>11.68</v>
      </c>
      <c r="K4986">
        <v>65</v>
      </c>
      <c r="L4986">
        <v>11</v>
      </c>
      <c r="M4986" t="s">
        <v>127</v>
      </c>
    </row>
    <row r="4987" spans="1:13" hidden="1" x14ac:dyDescent="0.25">
      <c r="A4987" s="3">
        <v>39329</v>
      </c>
      <c r="B4987" s="16">
        <v>2779</v>
      </c>
      <c r="C4987">
        <v>73220.759999999995</v>
      </c>
      <c r="D4987">
        <v>73245.179999999993</v>
      </c>
      <c r="E4987">
        <v>11.79</v>
      </c>
      <c r="F4987">
        <v>11.73</v>
      </c>
      <c r="G4987" s="3">
        <v>40360</v>
      </c>
      <c r="H4987">
        <v>694</v>
      </c>
      <c r="I4987">
        <v>11.79</v>
      </c>
      <c r="J4987">
        <v>11.73</v>
      </c>
      <c r="K4987">
        <v>17</v>
      </c>
      <c r="L4987">
        <v>14</v>
      </c>
      <c r="M4987" t="s">
        <v>125</v>
      </c>
    </row>
    <row r="4988" spans="1:13" hidden="1" x14ac:dyDescent="0.25">
      <c r="A4988" s="3">
        <v>39329</v>
      </c>
      <c r="B4988" s="16">
        <v>17835</v>
      </c>
      <c r="C4988">
        <v>98333.5</v>
      </c>
      <c r="D4988">
        <v>98333.25</v>
      </c>
      <c r="E4988">
        <v>11.17</v>
      </c>
      <c r="F4988">
        <v>11.17</v>
      </c>
      <c r="G4988" s="3">
        <v>39387</v>
      </c>
      <c r="H4988">
        <v>40</v>
      </c>
      <c r="I4988">
        <v>11.19</v>
      </c>
      <c r="J4988">
        <v>11.16</v>
      </c>
      <c r="K4988">
        <v>7</v>
      </c>
      <c r="L4988">
        <v>2</v>
      </c>
      <c r="M4988" t="s">
        <v>153</v>
      </c>
    </row>
    <row r="4989" spans="1:13" hidden="1" x14ac:dyDescent="0.25">
      <c r="A4989" s="3">
        <v>39329</v>
      </c>
      <c r="B4989" s="16">
        <v>16904</v>
      </c>
      <c r="C4989">
        <v>81907.72</v>
      </c>
      <c r="D4989">
        <v>81958.14</v>
      </c>
      <c r="E4989">
        <v>11.69</v>
      </c>
      <c r="F4989">
        <v>11.62</v>
      </c>
      <c r="G4989" s="3">
        <v>39995</v>
      </c>
      <c r="H4989">
        <v>448</v>
      </c>
      <c r="I4989">
        <v>11.7</v>
      </c>
      <c r="J4989">
        <v>11.62</v>
      </c>
      <c r="K4989">
        <v>57</v>
      </c>
      <c r="L4989">
        <v>10</v>
      </c>
      <c r="M4989" t="s">
        <v>133</v>
      </c>
    </row>
    <row r="4990" spans="1:13" hidden="1" x14ac:dyDescent="0.25">
      <c r="A4990" s="3">
        <v>39329</v>
      </c>
      <c r="B4990" s="16">
        <v>21660</v>
      </c>
      <c r="C4990">
        <v>61880.45</v>
      </c>
      <c r="D4990">
        <v>61922.87</v>
      </c>
      <c r="E4990">
        <v>11.78</v>
      </c>
      <c r="F4990">
        <v>11.76</v>
      </c>
      <c r="G4990" s="3">
        <v>40910</v>
      </c>
      <c r="H4990">
        <v>1069</v>
      </c>
      <c r="I4990">
        <v>11.83</v>
      </c>
      <c r="J4990">
        <v>11.74</v>
      </c>
      <c r="K4990">
        <v>132</v>
      </c>
      <c r="L4990">
        <v>20</v>
      </c>
      <c r="M4990" t="s">
        <v>135</v>
      </c>
    </row>
    <row r="4991" spans="1:13" hidden="1" x14ac:dyDescent="0.25">
      <c r="A4991" s="3">
        <v>39329</v>
      </c>
      <c r="B4991" s="16">
        <v>67245</v>
      </c>
      <c r="C4991">
        <v>94245.96</v>
      </c>
      <c r="D4991">
        <v>94247.98</v>
      </c>
      <c r="E4991">
        <v>11.16</v>
      </c>
      <c r="F4991">
        <v>11.17</v>
      </c>
      <c r="G4991" s="3">
        <v>39539</v>
      </c>
      <c r="H4991">
        <v>137</v>
      </c>
      <c r="I4991">
        <v>11.19</v>
      </c>
      <c r="J4991">
        <v>11.16</v>
      </c>
      <c r="K4991">
        <v>90</v>
      </c>
      <c r="L4991">
        <v>5</v>
      </c>
      <c r="M4991" t="s">
        <v>137</v>
      </c>
    </row>
    <row r="4992" spans="1:13" hidden="1" x14ac:dyDescent="0.25">
      <c r="A4992" s="3">
        <v>39329</v>
      </c>
      <c r="B4992" s="16">
        <v>64134</v>
      </c>
      <c r="C4992">
        <v>91793.62</v>
      </c>
      <c r="D4992">
        <v>91803.67</v>
      </c>
      <c r="E4992">
        <v>11.21</v>
      </c>
      <c r="F4992">
        <v>11.2</v>
      </c>
      <c r="G4992" s="3">
        <v>39630</v>
      </c>
      <c r="H4992">
        <v>199</v>
      </c>
      <c r="I4992">
        <v>11.23</v>
      </c>
      <c r="J4992">
        <v>11.19</v>
      </c>
      <c r="K4992">
        <v>147</v>
      </c>
      <c r="L4992">
        <v>6</v>
      </c>
      <c r="M4992" t="s">
        <v>139</v>
      </c>
    </row>
    <row r="4993" spans="1:13" hidden="1" x14ac:dyDescent="0.25">
      <c r="A4993" s="3">
        <v>39329</v>
      </c>
      <c r="B4993" s="16">
        <v>135985</v>
      </c>
      <c r="C4993">
        <v>77353.149999999994</v>
      </c>
      <c r="D4993">
        <v>77412.73</v>
      </c>
      <c r="E4993">
        <v>11.71</v>
      </c>
      <c r="F4993">
        <v>11.68</v>
      </c>
      <c r="G4993" s="3">
        <v>40182</v>
      </c>
      <c r="H4993">
        <v>572</v>
      </c>
      <c r="I4993">
        <v>11.76</v>
      </c>
      <c r="J4993">
        <v>11.68</v>
      </c>
      <c r="K4993">
        <v>772</v>
      </c>
      <c r="L4993">
        <v>12</v>
      </c>
      <c r="M4993" t="s">
        <v>140</v>
      </c>
    </row>
    <row r="4994" spans="1:13" hidden="1" x14ac:dyDescent="0.25">
      <c r="A4994" s="3">
        <v>39329</v>
      </c>
      <c r="B4994" s="16">
        <v>115200</v>
      </c>
      <c r="C4994">
        <v>99246.15</v>
      </c>
      <c r="D4994">
        <v>99244.58</v>
      </c>
      <c r="E4994">
        <v>11.18</v>
      </c>
      <c r="F4994">
        <v>11.2</v>
      </c>
      <c r="G4994" s="3">
        <v>39356</v>
      </c>
      <c r="H4994">
        <v>18</v>
      </c>
      <c r="I4994">
        <v>11.21</v>
      </c>
      <c r="J4994">
        <v>11.18</v>
      </c>
      <c r="K4994">
        <v>16</v>
      </c>
      <c r="L4994">
        <v>1</v>
      </c>
      <c r="M4994" t="s">
        <v>138</v>
      </c>
    </row>
    <row r="4995" spans="1:13" hidden="1" x14ac:dyDescent="0.25">
      <c r="A4995" s="3">
        <v>39329</v>
      </c>
      <c r="B4995" s="16">
        <v>169059</v>
      </c>
      <c r="C4995">
        <v>86584.76</v>
      </c>
      <c r="D4995">
        <v>86631.63</v>
      </c>
      <c r="E4995">
        <v>11.47</v>
      </c>
      <c r="F4995">
        <v>11.44</v>
      </c>
      <c r="G4995" s="3">
        <v>39815</v>
      </c>
      <c r="H4995">
        <v>326</v>
      </c>
      <c r="I4995">
        <v>11.49</v>
      </c>
      <c r="J4995">
        <v>11.43</v>
      </c>
      <c r="K4995">
        <v>695</v>
      </c>
      <c r="L4995">
        <v>8</v>
      </c>
      <c r="M4995" t="s">
        <v>141</v>
      </c>
    </row>
    <row r="4996" spans="1:13" hidden="1" x14ac:dyDescent="0.25">
      <c r="A4996" s="3">
        <v>39329</v>
      </c>
      <c r="B4996" s="16">
        <v>206336</v>
      </c>
      <c r="C4996">
        <v>96702.07</v>
      </c>
      <c r="D4996">
        <v>96698.31</v>
      </c>
      <c r="E4996">
        <v>11.14</v>
      </c>
      <c r="F4996">
        <v>11.15</v>
      </c>
      <c r="G4996" s="3">
        <v>39449</v>
      </c>
      <c r="H4996">
        <v>77</v>
      </c>
      <c r="I4996">
        <v>11.16</v>
      </c>
      <c r="J4996">
        <v>11.11</v>
      </c>
      <c r="K4996">
        <v>127</v>
      </c>
      <c r="L4996">
        <v>4</v>
      </c>
      <c r="M4996" t="s">
        <v>144</v>
      </c>
    </row>
    <row r="4997" spans="1:13" hidden="1" x14ac:dyDescent="0.25">
      <c r="A4997" s="3">
        <v>39330</v>
      </c>
      <c r="B4997" s="16">
        <v>0</v>
      </c>
      <c r="C4997">
        <v>57091.040000000001</v>
      </c>
      <c r="D4997">
        <v>56488.47</v>
      </c>
      <c r="E4997">
        <v>0</v>
      </c>
      <c r="F4997">
        <v>0</v>
      </c>
      <c r="G4997" s="3">
        <v>41183</v>
      </c>
      <c r="H4997">
        <v>1255</v>
      </c>
      <c r="I4997">
        <v>0</v>
      </c>
      <c r="J4997">
        <v>0</v>
      </c>
      <c r="K4997">
        <v>0</v>
      </c>
      <c r="L4997">
        <v>23</v>
      </c>
      <c r="M4997" t="s">
        <v>151</v>
      </c>
    </row>
    <row r="4998" spans="1:13" hidden="1" x14ac:dyDescent="0.25">
      <c r="A4998" s="3">
        <v>39330</v>
      </c>
      <c r="B4998" s="16">
        <v>0</v>
      </c>
      <c r="C4998">
        <v>31843.03</v>
      </c>
      <c r="D4998">
        <v>31200.13</v>
      </c>
      <c r="E4998">
        <v>0</v>
      </c>
      <c r="F4998">
        <v>0</v>
      </c>
      <c r="G4998" s="3">
        <v>43102</v>
      </c>
      <c r="H4998">
        <v>2552</v>
      </c>
      <c r="I4998">
        <v>0</v>
      </c>
      <c r="J4998">
        <v>0</v>
      </c>
      <c r="K4998">
        <v>0</v>
      </c>
      <c r="L4998">
        <v>33</v>
      </c>
      <c r="M4998" t="s">
        <v>150</v>
      </c>
    </row>
    <row r="4999" spans="1:13" hidden="1" x14ac:dyDescent="0.25">
      <c r="A4999" s="3">
        <v>39330</v>
      </c>
      <c r="B4999" s="16">
        <v>0</v>
      </c>
      <c r="C4999">
        <v>60283.73</v>
      </c>
      <c r="D4999">
        <v>59758.95</v>
      </c>
      <c r="E4999">
        <v>0</v>
      </c>
      <c r="F4999">
        <v>0</v>
      </c>
      <c r="G4999" s="3">
        <v>41001</v>
      </c>
      <c r="H4999">
        <v>1130</v>
      </c>
      <c r="I4999">
        <v>0</v>
      </c>
      <c r="J4999">
        <v>0</v>
      </c>
      <c r="K4999">
        <v>0</v>
      </c>
      <c r="L4999">
        <v>21</v>
      </c>
      <c r="M4999" t="s">
        <v>152</v>
      </c>
    </row>
    <row r="5000" spans="1:13" hidden="1" x14ac:dyDescent="0.25">
      <c r="A5000" s="3">
        <v>39330</v>
      </c>
      <c r="B5000" s="16">
        <v>0</v>
      </c>
      <c r="C5000">
        <v>20435.02</v>
      </c>
      <c r="D5000">
        <v>19862.080000000002</v>
      </c>
      <c r="E5000">
        <v>0</v>
      </c>
      <c r="F5000">
        <v>0</v>
      </c>
      <c r="G5000" s="3">
        <v>44564</v>
      </c>
      <c r="H5000">
        <v>3539</v>
      </c>
      <c r="I5000">
        <v>0</v>
      </c>
      <c r="J5000">
        <v>0</v>
      </c>
      <c r="K5000">
        <v>0</v>
      </c>
      <c r="L5000">
        <v>35</v>
      </c>
      <c r="M5000" t="s">
        <v>145</v>
      </c>
    </row>
    <row r="5001" spans="1:13" hidden="1" x14ac:dyDescent="0.25">
      <c r="A5001" s="3">
        <v>39330</v>
      </c>
      <c r="B5001" s="16">
        <v>0</v>
      </c>
      <c r="C5001">
        <v>58696.18</v>
      </c>
      <c r="D5001">
        <v>58132.67</v>
      </c>
      <c r="E5001">
        <v>0</v>
      </c>
      <c r="F5001">
        <v>0</v>
      </c>
      <c r="G5001" s="3">
        <v>41092</v>
      </c>
      <c r="H5001">
        <v>1192</v>
      </c>
      <c r="I5001">
        <v>0</v>
      </c>
      <c r="J5001">
        <v>0</v>
      </c>
      <c r="K5001">
        <v>0</v>
      </c>
      <c r="L5001">
        <v>22</v>
      </c>
      <c r="M5001" t="s">
        <v>149</v>
      </c>
    </row>
    <row r="5002" spans="1:13" hidden="1" x14ac:dyDescent="0.25">
      <c r="A5002" s="3">
        <v>39330</v>
      </c>
      <c r="B5002" s="16">
        <v>0</v>
      </c>
      <c r="C5002">
        <v>67334.13</v>
      </c>
      <c r="D5002">
        <v>66930.36</v>
      </c>
      <c r="E5002">
        <v>0</v>
      </c>
      <c r="F5002">
        <v>0</v>
      </c>
      <c r="G5002" s="3">
        <v>40634</v>
      </c>
      <c r="H5002">
        <v>879</v>
      </c>
      <c r="I5002">
        <v>0</v>
      </c>
      <c r="J5002">
        <v>0</v>
      </c>
      <c r="K5002">
        <v>0</v>
      </c>
      <c r="L5002">
        <v>17</v>
      </c>
      <c r="M5002" t="s">
        <v>117</v>
      </c>
    </row>
    <row r="5003" spans="1:13" hidden="1" x14ac:dyDescent="0.25">
      <c r="A5003" s="3">
        <v>39330</v>
      </c>
      <c r="B5003" s="16">
        <v>100</v>
      </c>
      <c r="C5003">
        <v>63675.11</v>
      </c>
      <c r="D5003">
        <v>63193.23</v>
      </c>
      <c r="E5003">
        <v>11.97</v>
      </c>
      <c r="F5003">
        <v>11.97</v>
      </c>
      <c r="G5003" s="3">
        <v>40819</v>
      </c>
      <c r="H5003">
        <v>1006</v>
      </c>
      <c r="I5003">
        <v>11.97</v>
      </c>
      <c r="J5003">
        <v>11.97</v>
      </c>
      <c r="K5003">
        <v>1</v>
      </c>
      <c r="L5003">
        <v>19</v>
      </c>
      <c r="M5003" t="s">
        <v>118</v>
      </c>
    </row>
    <row r="5004" spans="1:13" hidden="1" x14ac:dyDescent="0.25">
      <c r="A5004" s="3">
        <v>39330</v>
      </c>
      <c r="B5004" s="16">
        <v>0</v>
      </c>
      <c r="C5004">
        <v>39687.75</v>
      </c>
      <c r="D5004">
        <v>39008.1</v>
      </c>
      <c r="E5004">
        <v>0</v>
      </c>
      <c r="F5004">
        <v>0</v>
      </c>
      <c r="G5004" s="3">
        <v>42373</v>
      </c>
      <c r="H5004">
        <v>2057</v>
      </c>
      <c r="I5004">
        <v>0</v>
      </c>
      <c r="J5004">
        <v>0</v>
      </c>
      <c r="K5004">
        <v>0</v>
      </c>
      <c r="L5004">
        <v>31</v>
      </c>
      <c r="M5004" t="s">
        <v>122</v>
      </c>
    </row>
    <row r="5005" spans="1:13" hidden="1" x14ac:dyDescent="0.25">
      <c r="A5005" s="3">
        <v>39330</v>
      </c>
      <c r="B5005" s="16">
        <v>200</v>
      </c>
      <c r="C5005">
        <v>55515.23</v>
      </c>
      <c r="D5005">
        <v>54914.01</v>
      </c>
      <c r="E5005">
        <v>11.97</v>
      </c>
      <c r="F5005">
        <v>11.97</v>
      </c>
      <c r="G5005" s="3">
        <v>41276</v>
      </c>
      <c r="H5005">
        <v>1314</v>
      </c>
      <c r="I5005">
        <v>11.97</v>
      </c>
      <c r="J5005">
        <v>11.97</v>
      </c>
      <c r="K5005">
        <v>2</v>
      </c>
      <c r="L5005">
        <v>24</v>
      </c>
      <c r="M5005" t="s">
        <v>121</v>
      </c>
    </row>
    <row r="5006" spans="1:13" hidden="1" x14ac:dyDescent="0.25">
      <c r="A5006" s="3">
        <v>39330</v>
      </c>
      <c r="B5006" s="16">
        <v>625</v>
      </c>
      <c r="C5006">
        <v>71164.09</v>
      </c>
      <c r="D5006">
        <v>70834.850000000006</v>
      </c>
      <c r="E5006">
        <v>11.85</v>
      </c>
      <c r="F5006">
        <v>11.93</v>
      </c>
      <c r="G5006" s="3">
        <v>40452</v>
      </c>
      <c r="H5006">
        <v>757</v>
      </c>
      <c r="I5006">
        <v>11.93</v>
      </c>
      <c r="J5006">
        <v>11.85</v>
      </c>
      <c r="K5006">
        <v>2</v>
      </c>
      <c r="L5006">
        <v>15</v>
      </c>
      <c r="M5006" t="s">
        <v>120</v>
      </c>
    </row>
    <row r="5007" spans="1:13" hidden="1" x14ac:dyDescent="0.25">
      <c r="A5007" s="3">
        <v>39330</v>
      </c>
      <c r="B5007" s="16">
        <v>0</v>
      </c>
      <c r="C5007">
        <v>65516.47</v>
      </c>
      <c r="D5007">
        <v>65074.29</v>
      </c>
      <c r="E5007">
        <v>0</v>
      </c>
      <c r="F5007">
        <v>0</v>
      </c>
      <c r="G5007" s="3">
        <v>40725</v>
      </c>
      <c r="H5007">
        <v>941</v>
      </c>
      <c r="I5007">
        <v>0</v>
      </c>
      <c r="J5007">
        <v>0</v>
      </c>
      <c r="K5007">
        <v>0</v>
      </c>
      <c r="L5007">
        <v>18</v>
      </c>
      <c r="M5007" t="s">
        <v>123</v>
      </c>
    </row>
    <row r="5008" spans="1:13" hidden="1" x14ac:dyDescent="0.25">
      <c r="A5008" s="3">
        <v>39330</v>
      </c>
      <c r="B5008" s="16">
        <v>100</v>
      </c>
      <c r="C5008">
        <v>75343.08</v>
      </c>
      <c r="D5008">
        <v>75060.320000000007</v>
      </c>
      <c r="E5008">
        <v>11.88</v>
      </c>
      <c r="F5008">
        <v>11.88</v>
      </c>
      <c r="G5008" s="3">
        <v>40269</v>
      </c>
      <c r="H5008">
        <v>631</v>
      </c>
      <c r="I5008">
        <v>11.88</v>
      </c>
      <c r="J5008">
        <v>11.88</v>
      </c>
      <c r="K5008">
        <v>1</v>
      </c>
      <c r="L5008">
        <v>13</v>
      </c>
      <c r="M5008" t="s">
        <v>126</v>
      </c>
    </row>
    <row r="5009" spans="1:13" hidden="1" x14ac:dyDescent="0.25">
      <c r="A5009" s="3">
        <v>39330</v>
      </c>
      <c r="B5009" s="16">
        <v>100</v>
      </c>
      <c r="C5009">
        <v>44336.31</v>
      </c>
      <c r="D5009">
        <v>43675.68</v>
      </c>
      <c r="E5009">
        <v>12</v>
      </c>
      <c r="F5009">
        <v>12</v>
      </c>
      <c r="G5009" s="3">
        <v>42006</v>
      </c>
      <c r="H5009">
        <v>1811</v>
      </c>
      <c r="I5009">
        <v>12</v>
      </c>
      <c r="J5009">
        <v>12</v>
      </c>
      <c r="K5009">
        <v>1</v>
      </c>
      <c r="L5009">
        <v>30</v>
      </c>
      <c r="M5009" t="s">
        <v>131</v>
      </c>
    </row>
    <row r="5010" spans="1:13" hidden="1" x14ac:dyDescent="0.25">
      <c r="A5010" s="3">
        <v>39330</v>
      </c>
      <c r="B5010" s="16">
        <v>200</v>
      </c>
      <c r="C5010">
        <v>84290.61</v>
      </c>
      <c r="D5010">
        <v>84125.96</v>
      </c>
      <c r="E5010">
        <v>11.69</v>
      </c>
      <c r="F5010">
        <v>11.69</v>
      </c>
      <c r="G5010" s="3">
        <v>39904</v>
      </c>
      <c r="H5010">
        <v>386</v>
      </c>
      <c r="I5010">
        <v>11.69</v>
      </c>
      <c r="J5010">
        <v>11.69</v>
      </c>
      <c r="K5010">
        <v>2</v>
      </c>
      <c r="L5010">
        <v>9</v>
      </c>
      <c r="M5010" t="s">
        <v>129</v>
      </c>
    </row>
    <row r="5011" spans="1:13" hidden="1" x14ac:dyDescent="0.25">
      <c r="A5011" s="3">
        <v>39330</v>
      </c>
      <c r="B5011" s="16">
        <v>7270</v>
      </c>
      <c r="C5011">
        <v>69192.740000000005</v>
      </c>
      <c r="D5011">
        <v>68826.17</v>
      </c>
      <c r="E5011">
        <v>11.86</v>
      </c>
      <c r="F5011">
        <v>11.95</v>
      </c>
      <c r="G5011" s="3">
        <v>40546</v>
      </c>
      <c r="H5011">
        <v>818</v>
      </c>
      <c r="I5011">
        <v>12</v>
      </c>
      <c r="J5011">
        <v>11.85</v>
      </c>
      <c r="K5011">
        <v>18</v>
      </c>
      <c r="L5011">
        <v>16</v>
      </c>
      <c r="M5011" t="s">
        <v>128</v>
      </c>
    </row>
    <row r="5012" spans="1:13" hidden="1" x14ac:dyDescent="0.25">
      <c r="A5012" s="3">
        <v>39330</v>
      </c>
      <c r="B5012" s="16">
        <v>830</v>
      </c>
      <c r="C5012">
        <v>35540.589999999997</v>
      </c>
      <c r="D5012">
        <v>34893.949999999997</v>
      </c>
      <c r="E5012">
        <v>11.99</v>
      </c>
      <c r="F5012">
        <v>11.99</v>
      </c>
      <c r="G5012" s="3">
        <v>42737</v>
      </c>
      <c r="H5012">
        <v>2306</v>
      </c>
      <c r="I5012">
        <v>11.99</v>
      </c>
      <c r="J5012">
        <v>11.99</v>
      </c>
      <c r="K5012">
        <v>1</v>
      </c>
      <c r="L5012">
        <v>32</v>
      </c>
      <c r="M5012" t="s">
        <v>119</v>
      </c>
    </row>
    <row r="5013" spans="1:13" hidden="1" x14ac:dyDescent="0.25">
      <c r="A5013" s="3">
        <v>39330</v>
      </c>
      <c r="B5013" s="16">
        <v>300</v>
      </c>
      <c r="C5013">
        <v>49604.58</v>
      </c>
      <c r="D5013">
        <v>48966.33</v>
      </c>
      <c r="E5013">
        <v>11.99</v>
      </c>
      <c r="F5013">
        <v>11.99</v>
      </c>
      <c r="G5013" s="3">
        <v>41641</v>
      </c>
      <c r="H5013">
        <v>1562</v>
      </c>
      <c r="I5013">
        <v>11.99</v>
      </c>
      <c r="J5013">
        <v>11.99</v>
      </c>
      <c r="K5013">
        <v>3</v>
      </c>
      <c r="L5013">
        <v>28</v>
      </c>
      <c r="M5013" t="s">
        <v>130</v>
      </c>
    </row>
    <row r="5014" spans="1:13" hidden="1" x14ac:dyDescent="0.25">
      <c r="A5014" s="3">
        <v>39330</v>
      </c>
      <c r="B5014" s="16">
        <v>1775</v>
      </c>
      <c r="C5014">
        <v>89230.32</v>
      </c>
      <c r="D5014">
        <v>89140.65</v>
      </c>
      <c r="E5014">
        <v>11.38</v>
      </c>
      <c r="F5014">
        <v>11.41</v>
      </c>
      <c r="G5014" s="3">
        <v>39722</v>
      </c>
      <c r="H5014">
        <v>263</v>
      </c>
      <c r="I5014">
        <v>11.44</v>
      </c>
      <c r="J5014">
        <v>11.38</v>
      </c>
      <c r="K5014">
        <v>8</v>
      </c>
      <c r="L5014">
        <v>7</v>
      </c>
      <c r="M5014" t="s">
        <v>132</v>
      </c>
    </row>
    <row r="5015" spans="1:13" hidden="1" x14ac:dyDescent="0.25">
      <c r="A5015" s="3">
        <v>39330</v>
      </c>
      <c r="B5015" s="16">
        <v>13400</v>
      </c>
      <c r="C5015">
        <v>97556.24</v>
      </c>
      <c r="D5015">
        <v>97551.59</v>
      </c>
      <c r="E5015">
        <v>11.18</v>
      </c>
      <c r="F5015">
        <v>11.17</v>
      </c>
      <c r="G5015" s="3">
        <v>39419</v>
      </c>
      <c r="H5015">
        <v>58</v>
      </c>
      <c r="I5015">
        <v>11.18</v>
      </c>
      <c r="J5015">
        <v>11.16</v>
      </c>
      <c r="K5015">
        <v>11</v>
      </c>
      <c r="L5015">
        <v>3</v>
      </c>
      <c r="M5015" t="s">
        <v>154</v>
      </c>
    </row>
    <row r="5016" spans="1:13" hidden="1" x14ac:dyDescent="0.25">
      <c r="A5016" s="3">
        <v>39330</v>
      </c>
      <c r="B5016" s="16">
        <v>2180</v>
      </c>
      <c r="C5016">
        <v>73276.539999999994</v>
      </c>
      <c r="D5016">
        <v>72985.149999999994</v>
      </c>
      <c r="E5016">
        <v>11.84</v>
      </c>
      <c r="F5016">
        <v>11.9</v>
      </c>
      <c r="G5016" s="3">
        <v>40360</v>
      </c>
      <c r="H5016">
        <v>693</v>
      </c>
      <c r="I5016">
        <v>11.9</v>
      </c>
      <c r="J5016">
        <v>11.84</v>
      </c>
      <c r="K5016">
        <v>11</v>
      </c>
      <c r="L5016">
        <v>14</v>
      </c>
      <c r="M5016" t="s">
        <v>125</v>
      </c>
    </row>
    <row r="5017" spans="1:13" hidden="1" x14ac:dyDescent="0.25">
      <c r="A5017" s="3">
        <v>39330</v>
      </c>
      <c r="B5017" s="16">
        <v>5630</v>
      </c>
      <c r="C5017">
        <v>79615.69</v>
      </c>
      <c r="D5017">
        <v>79381.66</v>
      </c>
      <c r="E5017">
        <v>11.71</v>
      </c>
      <c r="F5017">
        <v>11.84</v>
      </c>
      <c r="G5017" s="3">
        <v>40087</v>
      </c>
      <c r="H5017">
        <v>511</v>
      </c>
      <c r="I5017">
        <v>11.89</v>
      </c>
      <c r="J5017">
        <v>11.71</v>
      </c>
      <c r="K5017">
        <v>24</v>
      </c>
      <c r="L5017">
        <v>11</v>
      </c>
      <c r="M5017" t="s">
        <v>127</v>
      </c>
    </row>
    <row r="5018" spans="1:13" hidden="1" x14ac:dyDescent="0.25">
      <c r="A5018" s="3">
        <v>39330</v>
      </c>
      <c r="B5018" s="16">
        <v>11815</v>
      </c>
      <c r="C5018">
        <v>98375.35</v>
      </c>
      <c r="D5018">
        <v>98373.89</v>
      </c>
      <c r="E5018">
        <v>11.19</v>
      </c>
      <c r="F5018">
        <v>11.17</v>
      </c>
      <c r="G5018" s="3">
        <v>39387</v>
      </c>
      <c r="H5018">
        <v>39</v>
      </c>
      <c r="I5018">
        <v>11.19</v>
      </c>
      <c r="J5018">
        <v>11.17</v>
      </c>
      <c r="K5018">
        <v>5</v>
      </c>
      <c r="L5018">
        <v>2</v>
      </c>
      <c r="M5018" t="s">
        <v>153</v>
      </c>
    </row>
    <row r="5019" spans="1:13" hidden="1" x14ac:dyDescent="0.25">
      <c r="A5019" s="3">
        <v>39330</v>
      </c>
      <c r="B5019" s="16">
        <v>14409</v>
      </c>
      <c r="C5019">
        <v>81993.23</v>
      </c>
      <c r="D5019">
        <v>81798.64</v>
      </c>
      <c r="E5019">
        <v>11.68</v>
      </c>
      <c r="F5019">
        <v>11.77</v>
      </c>
      <c r="G5019" s="3">
        <v>39995</v>
      </c>
      <c r="H5019">
        <v>447</v>
      </c>
      <c r="I5019">
        <v>11.82</v>
      </c>
      <c r="J5019">
        <v>11.68</v>
      </c>
      <c r="K5019">
        <v>89</v>
      </c>
      <c r="L5019">
        <v>10</v>
      </c>
      <c r="M5019" t="s">
        <v>133</v>
      </c>
    </row>
    <row r="5020" spans="1:13" hidden="1" x14ac:dyDescent="0.25">
      <c r="A5020" s="3">
        <v>39330</v>
      </c>
      <c r="B5020" s="16">
        <v>22065</v>
      </c>
      <c r="C5020">
        <v>61949.38</v>
      </c>
      <c r="D5020">
        <v>61393.61</v>
      </c>
      <c r="E5020">
        <v>11.82</v>
      </c>
      <c r="F5020">
        <v>11.98</v>
      </c>
      <c r="G5020" s="3">
        <v>40910</v>
      </c>
      <c r="H5020">
        <v>1068</v>
      </c>
      <c r="I5020">
        <v>12.01</v>
      </c>
      <c r="J5020">
        <v>11.81</v>
      </c>
      <c r="K5020">
        <v>184</v>
      </c>
      <c r="L5020">
        <v>20</v>
      </c>
      <c r="M5020" t="s">
        <v>135</v>
      </c>
    </row>
    <row r="5021" spans="1:13" hidden="1" x14ac:dyDescent="0.25">
      <c r="A5021" s="3">
        <v>39330</v>
      </c>
      <c r="B5021" s="16">
        <v>54332</v>
      </c>
      <c r="C5021">
        <v>94288.33</v>
      </c>
      <c r="D5021">
        <v>94268.05</v>
      </c>
      <c r="E5021">
        <v>11.17</v>
      </c>
      <c r="F5021">
        <v>11.21</v>
      </c>
      <c r="G5021" s="3">
        <v>39539</v>
      </c>
      <c r="H5021">
        <v>136</v>
      </c>
      <c r="I5021">
        <v>11.23</v>
      </c>
      <c r="J5021">
        <v>11.16</v>
      </c>
      <c r="K5021">
        <v>114</v>
      </c>
      <c r="L5021">
        <v>5</v>
      </c>
      <c r="M5021" t="s">
        <v>137</v>
      </c>
    </row>
    <row r="5022" spans="1:13" hidden="1" x14ac:dyDescent="0.25">
      <c r="A5022" s="3">
        <v>39330</v>
      </c>
      <c r="B5022" s="16">
        <v>70981</v>
      </c>
      <c r="C5022">
        <v>91842.97</v>
      </c>
      <c r="D5022">
        <v>91789.42</v>
      </c>
      <c r="E5022">
        <v>11.209</v>
      </c>
      <c r="F5022">
        <v>11.28</v>
      </c>
      <c r="G5022" s="3">
        <v>39630</v>
      </c>
      <c r="H5022">
        <v>198</v>
      </c>
      <c r="I5022">
        <v>11.3</v>
      </c>
      <c r="J5022">
        <v>11.2</v>
      </c>
      <c r="K5022">
        <v>192</v>
      </c>
      <c r="L5022">
        <v>6</v>
      </c>
      <c r="M5022" t="s">
        <v>139</v>
      </c>
    </row>
    <row r="5023" spans="1:13" hidden="1" x14ac:dyDescent="0.25">
      <c r="A5023" s="3">
        <v>39330</v>
      </c>
      <c r="B5023" s="16">
        <v>212608</v>
      </c>
      <c r="C5023">
        <v>99287.07</v>
      </c>
      <c r="D5023">
        <v>99286.36</v>
      </c>
      <c r="E5023">
        <v>11.19</v>
      </c>
      <c r="F5023">
        <v>11.21</v>
      </c>
      <c r="G5023" s="3">
        <v>39356</v>
      </c>
      <c r="H5023">
        <v>17</v>
      </c>
      <c r="I5023">
        <v>11.21</v>
      </c>
      <c r="J5023">
        <v>11.19</v>
      </c>
      <c r="K5023">
        <v>34</v>
      </c>
      <c r="L5023">
        <v>1</v>
      </c>
      <c r="M5023" t="s">
        <v>138</v>
      </c>
    </row>
    <row r="5024" spans="1:13" hidden="1" x14ac:dyDescent="0.25">
      <c r="A5024" s="3">
        <v>39330</v>
      </c>
      <c r="B5024" s="16">
        <v>195016</v>
      </c>
      <c r="C5024">
        <v>77445.87</v>
      </c>
      <c r="D5024">
        <v>77147.850000000006</v>
      </c>
      <c r="E5024">
        <v>11.68</v>
      </c>
      <c r="F5024">
        <v>11.85</v>
      </c>
      <c r="G5024" s="3">
        <v>40182</v>
      </c>
      <c r="H5024">
        <v>571</v>
      </c>
      <c r="I5024">
        <v>11.89</v>
      </c>
      <c r="J5024">
        <v>11.68</v>
      </c>
      <c r="K5024">
        <v>1202</v>
      </c>
      <c r="L5024">
        <v>12</v>
      </c>
      <c r="M5024" t="s">
        <v>140</v>
      </c>
    </row>
    <row r="5025" spans="1:13" hidden="1" x14ac:dyDescent="0.25">
      <c r="A5025" s="3">
        <v>39330</v>
      </c>
      <c r="B5025" s="16">
        <v>324762</v>
      </c>
      <c r="C5025">
        <v>86668.72</v>
      </c>
      <c r="D5025">
        <v>86514.09</v>
      </c>
      <c r="E5025">
        <v>11.45</v>
      </c>
      <c r="F5025">
        <v>11.57</v>
      </c>
      <c r="G5025" s="3">
        <v>39815</v>
      </c>
      <c r="H5025">
        <v>325</v>
      </c>
      <c r="I5025">
        <v>11.6</v>
      </c>
      <c r="J5025">
        <v>11.44</v>
      </c>
      <c r="K5025">
        <v>1198</v>
      </c>
      <c r="L5025">
        <v>8</v>
      </c>
      <c r="M5025" t="s">
        <v>141</v>
      </c>
    </row>
    <row r="5026" spans="1:13" hidden="1" x14ac:dyDescent="0.25">
      <c r="A5026" s="3">
        <v>39330</v>
      </c>
      <c r="B5026" s="16">
        <v>190971</v>
      </c>
      <c r="C5026">
        <v>96739.71</v>
      </c>
      <c r="D5026">
        <v>96735.71</v>
      </c>
      <c r="E5026">
        <v>11.15</v>
      </c>
      <c r="F5026">
        <v>11.16</v>
      </c>
      <c r="G5026" s="3">
        <v>39449</v>
      </c>
      <c r="H5026">
        <v>76</v>
      </c>
      <c r="I5026">
        <v>11.18</v>
      </c>
      <c r="J5026">
        <v>11.14</v>
      </c>
      <c r="K5026">
        <v>154</v>
      </c>
      <c r="L5026">
        <v>4</v>
      </c>
      <c r="M5026" t="s">
        <v>144</v>
      </c>
    </row>
    <row r="5027" spans="1:13" hidden="1" x14ac:dyDescent="0.25">
      <c r="A5027" s="3">
        <v>39331</v>
      </c>
      <c r="B5027" s="16">
        <v>0</v>
      </c>
      <c r="C5027">
        <v>56512.61</v>
      </c>
      <c r="D5027">
        <v>56628.69</v>
      </c>
      <c r="E5027">
        <v>0</v>
      </c>
      <c r="F5027">
        <v>0</v>
      </c>
      <c r="G5027" s="3">
        <v>41183</v>
      </c>
      <c r="H5027">
        <v>1254</v>
      </c>
      <c r="I5027">
        <v>0</v>
      </c>
      <c r="J5027">
        <v>0</v>
      </c>
      <c r="K5027">
        <v>0</v>
      </c>
      <c r="L5027">
        <v>23</v>
      </c>
      <c r="M5027" t="s">
        <v>151</v>
      </c>
    </row>
    <row r="5028" spans="1:13" hidden="1" x14ac:dyDescent="0.25">
      <c r="A5028" s="3">
        <v>39331</v>
      </c>
      <c r="B5028" s="16">
        <v>0</v>
      </c>
      <c r="C5028">
        <v>31213.46</v>
      </c>
      <c r="D5028">
        <v>31406.799999999999</v>
      </c>
      <c r="E5028">
        <v>0</v>
      </c>
      <c r="F5028">
        <v>0</v>
      </c>
      <c r="G5028" s="3">
        <v>43102</v>
      </c>
      <c r="H5028">
        <v>2551</v>
      </c>
      <c r="I5028">
        <v>0</v>
      </c>
      <c r="J5028">
        <v>0</v>
      </c>
      <c r="K5028">
        <v>0</v>
      </c>
      <c r="L5028">
        <v>33</v>
      </c>
      <c r="M5028" t="s">
        <v>150</v>
      </c>
    </row>
    <row r="5029" spans="1:13" hidden="1" x14ac:dyDescent="0.25">
      <c r="A5029" s="3">
        <v>39331</v>
      </c>
      <c r="B5029" s="16">
        <v>0</v>
      </c>
      <c r="C5029">
        <v>59784.49</v>
      </c>
      <c r="D5029">
        <v>59919.61</v>
      </c>
      <c r="E5029">
        <v>0</v>
      </c>
      <c r="F5029">
        <v>0</v>
      </c>
      <c r="G5029" s="3">
        <v>41001</v>
      </c>
      <c r="H5029">
        <v>1129</v>
      </c>
      <c r="I5029">
        <v>0</v>
      </c>
      <c r="J5029">
        <v>0</v>
      </c>
      <c r="K5029">
        <v>0</v>
      </c>
      <c r="L5029">
        <v>21</v>
      </c>
      <c r="M5029" t="s">
        <v>152</v>
      </c>
    </row>
    <row r="5030" spans="1:13" hidden="1" x14ac:dyDescent="0.25">
      <c r="A5030" s="3">
        <v>39331</v>
      </c>
      <c r="B5030" s="16">
        <v>0</v>
      </c>
      <c r="C5030">
        <v>19870.57</v>
      </c>
      <c r="D5030">
        <v>20090.04</v>
      </c>
      <c r="E5030">
        <v>0</v>
      </c>
      <c r="F5030">
        <v>0</v>
      </c>
      <c r="G5030" s="3">
        <v>44564</v>
      </c>
      <c r="H5030">
        <v>3538</v>
      </c>
      <c r="I5030">
        <v>0</v>
      </c>
      <c r="J5030">
        <v>0</v>
      </c>
      <c r="K5030">
        <v>0</v>
      </c>
      <c r="L5030">
        <v>35</v>
      </c>
      <c r="M5030" t="s">
        <v>145</v>
      </c>
    </row>
    <row r="5031" spans="1:13" hidden="1" x14ac:dyDescent="0.25">
      <c r="A5031" s="3">
        <v>39331</v>
      </c>
      <c r="B5031" s="16">
        <v>0</v>
      </c>
      <c r="C5031">
        <v>58157.52</v>
      </c>
      <c r="D5031">
        <v>58296</v>
      </c>
      <c r="E5031">
        <v>0</v>
      </c>
      <c r="F5031">
        <v>0</v>
      </c>
      <c r="G5031" s="3">
        <v>41092</v>
      </c>
      <c r="H5031">
        <v>1191</v>
      </c>
      <c r="I5031">
        <v>0</v>
      </c>
      <c r="J5031">
        <v>0</v>
      </c>
      <c r="K5031">
        <v>0</v>
      </c>
      <c r="L5031">
        <v>22</v>
      </c>
      <c r="M5031" t="s">
        <v>149</v>
      </c>
    </row>
    <row r="5032" spans="1:13" hidden="1" x14ac:dyDescent="0.25">
      <c r="A5032" s="3">
        <v>39331</v>
      </c>
      <c r="B5032" s="16">
        <v>0</v>
      </c>
      <c r="C5032">
        <v>66958.97</v>
      </c>
      <c r="D5032">
        <v>67056.03</v>
      </c>
      <c r="E5032">
        <v>0</v>
      </c>
      <c r="F5032">
        <v>0</v>
      </c>
      <c r="G5032" s="3">
        <v>40634</v>
      </c>
      <c r="H5032">
        <v>878</v>
      </c>
      <c r="I5032">
        <v>0</v>
      </c>
      <c r="J5032">
        <v>0</v>
      </c>
      <c r="K5032">
        <v>0</v>
      </c>
      <c r="L5032">
        <v>17</v>
      </c>
      <c r="M5032" t="s">
        <v>117</v>
      </c>
    </row>
    <row r="5033" spans="1:13" hidden="1" x14ac:dyDescent="0.25">
      <c r="A5033" s="3">
        <v>39331</v>
      </c>
      <c r="B5033" s="16">
        <v>0</v>
      </c>
      <c r="C5033">
        <v>63220.24</v>
      </c>
      <c r="D5033">
        <v>63347.69</v>
      </c>
      <c r="E5033">
        <v>0</v>
      </c>
      <c r="F5033">
        <v>0</v>
      </c>
      <c r="G5033" s="3">
        <v>40819</v>
      </c>
      <c r="H5033">
        <v>1005</v>
      </c>
      <c r="I5033">
        <v>0</v>
      </c>
      <c r="J5033">
        <v>0</v>
      </c>
      <c r="K5033">
        <v>0</v>
      </c>
      <c r="L5033">
        <v>19</v>
      </c>
      <c r="M5033" t="s">
        <v>118</v>
      </c>
    </row>
    <row r="5034" spans="1:13" hidden="1" x14ac:dyDescent="0.25">
      <c r="A5034" s="3">
        <v>39331</v>
      </c>
      <c r="B5034" s="16">
        <v>0</v>
      </c>
      <c r="C5034">
        <v>39024.769999999997</v>
      </c>
      <c r="D5034">
        <v>39225.71</v>
      </c>
      <c r="E5034">
        <v>0</v>
      </c>
      <c r="F5034">
        <v>0</v>
      </c>
      <c r="G5034" s="3">
        <v>42373</v>
      </c>
      <c r="H5034">
        <v>2056</v>
      </c>
      <c r="I5034">
        <v>0</v>
      </c>
      <c r="J5034">
        <v>0</v>
      </c>
      <c r="K5034">
        <v>0</v>
      </c>
      <c r="L5034">
        <v>31</v>
      </c>
      <c r="M5034" t="s">
        <v>122</v>
      </c>
    </row>
    <row r="5035" spans="1:13" hidden="1" x14ac:dyDescent="0.25">
      <c r="A5035" s="3">
        <v>39331</v>
      </c>
      <c r="B5035" s="16">
        <v>510</v>
      </c>
      <c r="C5035">
        <v>54937.48</v>
      </c>
      <c r="D5035">
        <v>55081.84</v>
      </c>
      <c r="E5035">
        <v>11.95</v>
      </c>
      <c r="F5035">
        <v>11.9</v>
      </c>
      <c r="G5035" s="3">
        <v>41276</v>
      </c>
      <c r="H5035">
        <v>1313</v>
      </c>
      <c r="I5035">
        <v>11.95</v>
      </c>
      <c r="J5035">
        <v>11.9</v>
      </c>
      <c r="K5035">
        <v>6</v>
      </c>
      <c r="L5035">
        <v>24</v>
      </c>
      <c r="M5035" t="s">
        <v>121</v>
      </c>
    </row>
    <row r="5036" spans="1:13" hidden="1" x14ac:dyDescent="0.25">
      <c r="A5036" s="3">
        <v>39331</v>
      </c>
      <c r="B5036" s="16">
        <v>1200</v>
      </c>
      <c r="C5036">
        <v>70865.119999999995</v>
      </c>
      <c r="D5036">
        <v>70914.929999999993</v>
      </c>
      <c r="E5036">
        <v>11.88</v>
      </c>
      <c r="F5036">
        <v>11.9</v>
      </c>
      <c r="G5036" s="3">
        <v>40452</v>
      </c>
      <c r="H5036">
        <v>756</v>
      </c>
      <c r="I5036">
        <v>11.91</v>
      </c>
      <c r="J5036">
        <v>11.88</v>
      </c>
      <c r="K5036">
        <v>3</v>
      </c>
      <c r="L5036">
        <v>15</v>
      </c>
      <c r="M5036" t="s">
        <v>120</v>
      </c>
    </row>
    <row r="5037" spans="1:13" hidden="1" x14ac:dyDescent="0.25">
      <c r="A5037" s="3">
        <v>39331</v>
      </c>
      <c r="B5037" s="16">
        <v>0</v>
      </c>
      <c r="C5037">
        <v>65102.1</v>
      </c>
      <c r="D5037">
        <v>65225.07</v>
      </c>
      <c r="E5037">
        <v>0</v>
      </c>
      <c r="F5037">
        <v>0</v>
      </c>
      <c r="G5037" s="3">
        <v>40725</v>
      </c>
      <c r="H5037">
        <v>940</v>
      </c>
      <c r="I5037">
        <v>0</v>
      </c>
      <c r="J5037">
        <v>0</v>
      </c>
      <c r="K5037">
        <v>0</v>
      </c>
      <c r="L5037">
        <v>18</v>
      </c>
      <c r="M5037" t="s">
        <v>123</v>
      </c>
    </row>
    <row r="5038" spans="1:13" hidden="1" x14ac:dyDescent="0.25">
      <c r="A5038" s="3">
        <v>39331</v>
      </c>
      <c r="B5038" s="16">
        <v>395</v>
      </c>
      <c r="C5038">
        <v>75092.399999999994</v>
      </c>
      <c r="D5038">
        <v>75136.59</v>
      </c>
      <c r="E5038">
        <v>11.8</v>
      </c>
      <c r="F5038">
        <v>11.85</v>
      </c>
      <c r="G5038" s="3">
        <v>40269</v>
      </c>
      <c r="H5038">
        <v>630</v>
      </c>
      <c r="I5038">
        <v>11.86</v>
      </c>
      <c r="J5038">
        <v>11.8</v>
      </c>
      <c r="K5038">
        <v>3</v>
      </c>
      <c r="L5038">
        <v>13</v>
      </c>
      <c r="M5038" t="s">
        <v>126</v>
      </c>
    </row>
    <row r="5039" spans="1:13" hidden="1" x14ac:dyDescent="0.25">
      <c r="A5039" s="3">
        <v>39331</v>
      </c>
      <c r="B5039" s="16">
        <v>300</v>
      </c>
      <c r="C5039">
        <v>43694.35</v>
      </c>
      <c r="D5039">
        <v>43838.1</v>
      </c>
      <c r="E5039">
        <v>11.93</v>
      </c>
      <c r="F5039">
        <v>11.95</v>
      </c>
      <c r="G5039" s="3">
        <v>42006</v>
      </c>
      <c r="H5039">
        <v>1810</v>
      </c>
      <c r="I5039">
        <v>11.95</v>
      </c>
      <c r="J5039">
        <v>11.92</v>
      </c>
      <c r="K5039">
        <v>3</v>
      </c>
      <c r="L5039">
        <v>30</v>
      </c>
      <c r="M5039" t="s">
        <v>131</v>
      </c>
    </row>
    <row r="5040" spans="1:13" hidden="1" x14ac:dyDescent="0.25">
      <c r="A5040" s="3">
        <v>39331</v>
      </c>
      <c r="B5040" s="16">
        <v>1300</v>
      </c>
      <c r="C5040">
        <v>84161.919999999998</v>
      </c>
      <c r="D5040">
        <v>84192.26</v>
      </c>
      <c r="E5040">
        <v>11.62</v>
      </c>
      <c r="F5040">
        <v>11.67</v>
      </c>
      <c r="G5040" s="3">
        <v>39904</v>
      </c>
      <c r="H5040">
        <v>385</v>
      </c>
      <c r="I5040">
        <v>11.67</v>
      </c>
      <c r="J5040">
        <v>11.62</v>
      </c>
      <c r="K5040">
        <v>5</v>
      </c>
      <c r="L5040">
        <v>9</v>
      </c>
      <c r="M5040" t="s">
        <v>129</v>
      </c>
    </row>
    <row r="5041" spans="1:13" hidden="1" x14ac:dyDescent="0.25">
      <c r="A5041" s="3">
        <v>39331</v>
      </c>
      <c r="B5041" s="16">
        <v>5250</v>
      </c>
      <c r="C5041">
        <v>68855.59</v>
      </c>
      <c r="D5041">
        <v>68958.759999999995</v>
      </c>
      <c r="E5041">
        <v>11.91</v>
      </c>
      <c r="F5041">
        <v>11.9</v>
      </c>
      <c r="G5041" s="3">
        <v>40546</v>
      </c>
      <c r="H5041">
        <v>817</v>
      </c>
      <c r="I5041">
        <v>11.95</v>
      </c>
      <c r="J5041">
        <v>11.9</v>
      </c>
      <c r="K5041">
        <v>12</v>
      </c>
      <c r="L5041">
        <v>16</v>
      </c>
      <c r="M5041" t="s">
        <v>128</v>
      </c>
    </row>
    <row r="5042" spans="1:13" hidden="1" x14ac:dyDescent="0.25">
      <c r="A5042" s="3">
        <v>39331</v>
      </c>
      <c r="B5042" s="16">
        <v>975</v>
      </c>
      <c r="C5042">
        <v>34908.86</v>
      </c>
      <c r="D5042">
        <v>35083.93</v>
      </c>
      <c r="E5042">
        <v>11.93</v>
      </c>
      <c r="F5042">
        <v>11.91</v>
      </c>
      <c r="G5042" s="3">
        <v>42737</v>
      </c>
      <c r="H5042">
        <v>2305</v>
      </c>
      <c r="I5042">
        <v>11.93</v>
      </c>
      <c r="J5042">
        <v>11.91</v>
      </c>
      <c r="K5042">
        <v>3</v>
      </c>
      <c r="L5042">
        <v>32</v>
      </c>
      <c r="M5042" t="s">
        <v>119</v>
      </c>
    </row>
    <row r="5043" spans="1:13" hidden="1" x14ac:dyDescent="0.25">
      <c r="A5043" s="3">
        <v>39331</v>
      </c>
      <c r="B5043" s="16">
        <v>100</v>
      </c>
      <c r="C5043">
        <v>48987.26</v>
      </c>
      <c r="D5043">
        <v>49154.05</v>
      </c>
      <c r="E5043">
        <v>11.93</v>
      </c>
      <c r="F5043">
        <v>11.93</v>
      </c>
      <c r="G5043" s="3">
        <v>41641</v>
      </c>
      <c r="H5043">
        <v>1561</v>
      </c>
      <c r="I5043">
        <v>11.93</v>
      </c>
      <c r="J5043">
        <v>11.93</v>
      </c>
      <c r="K5043">
        <v>1</v>
      </c>
      <c r="L5043">
        <v>28</v>
      </c>
      <c r="M5043" t="s">
        <v>130</v>
      </c>
    </row>
    <row r="5044" spans="1:13" hidden="1" x14ac:dyDescent="0.25">
      <c r="A5044" s="3">
        <v>39331</v>
      </c>
      <c r="B5044" s="16">
        <v>1010</v>
      </c>
      <c r="C5044">
        <v>89178.75</v>
      </c>
      <c r="D5044">
        <v>89200.1</v>
      </c>
      <c r="E5044">
        <v>11.37</v>
      </c>
      <c r="F5044">
        <v>11.37</v>
      </c>
      <c r="G5044" s="3">
        <v>39722</v>
      </c>
      <c r="H5044">
        <v>262</v>
      </c>
      <c r="I5044">
        <v>11.37</v>
      </c>
      <c r="J5044">
        <v>11.33</v>
      </c>
      <c r="K5044">
        <v>3</v>
      </c>
      <c r="L5044">
        <v>7</v>
      </c>
      <c r="M5044" t="s">
        <v>132</v>
      </c>
    </row>
    <row r="5045" spans="1:13" hidden="1" x14ac:dyDescent="0.25">
      <c r="A5045" s="3">
        <v>39331</v>
      </c>
      <c r="B5045" s="16">
        <v>1670</v>
      </c>
      <c r="C5045">
        <v>73016.34</v>
      </c>
      <c r="D5045">
        <v>73055.45</v>
      </c>
      <c r="E5045">
        <v>11.85</v>
      </c>
      <c r="F5045">
        <v>11.88</v>
      </c>
      <c r="G5045" s="3">
        <v>40360</v>
      </c>
      <c r="H5045">
        <v>692</v>
      </c>
      <c r="I5045">
        <v>11.89</v>
      </c>
      <c r="J5045">
        <v>11.85</v>
      </c>
      <c r="K5045">
        <v>12</v>
      </c>
      <c r="L5045">
        <v>14</v>
      </c>
      <c r="M5045" t="s">
        <v>125</v>
      </c>
    </row>
    <row r="5046" spans="1:13" hidden="1" x14ac:dyDescent="0.25">
      <c r="A5046" s="3">
        <v>39331</v>
      </c>
      <c r="B5046" s="16">
        <v>14700</v>
      </c>
      <c r="C5046">
        <v>79415.59</v>
      </c>
      <c r="D5046">
        <v>79446.17</v>
      </c>
      <c r="E5046">
        <v>11.78</v>
      </c>
      <c r="F5046">
        <v>11.82</v>
      </c>
      <c r="G5046" s="3">
        <v>40087</v>
      </c>
      <c r="H5046">
        <v>510</v>
      </c>
      <c r="I5046">
        <v>11.85</v>
      </c>
      <c r="J5046">
        <v>11.7</v>
      </c>
      <c r="K5046">
        <v>17</v>
      </c>
      <c r="L5046">
        <v>11</v>
      </c>
      <c r="M5046" t="s">
        <v>127</v>
      </c>
    </row>
    <row r="5047" spans="1:13" hidden="1" x14ac:dyDescent="0.25">
      <c r="A5047" s="3">
        <v>39331</v>
      </c>
      <c r="B5047" s="16">
        <v>14450</v>
      </c>
      <c r="C5047">
        <v>97593.279999999999</v>
      </c>
      <c r="D5047">
        <v>97604.51</v>
      </c>
      <c r="E5047">
        <v>11.11</v>
      </c>
      <c r="F5047">
        <v>11.11</v>
      </c>
      <c r="G5047" s="3">
        <v>39419</v>
      </c>
      <c r="H5047">
        <v>57</v>
      </c>
      <c r="I5047">
        <v>11.12</v>
      </c>
      <c r="J5047">
        <v>11.1</v>
      </c>
      <c r="K5047">
        <v>18</v>
      </c>
      <c r="L5047">
        <v>3</v>
      </c>
      <c r="M5047" t="s">
        <v>154</v>
      </c>
    </row>
    <row r="5048" spans="1:13" hidden="1" x14ac:dyDescent="0.25">
      <c r="A5048" s="3">
        <v>39331</v>
      </c>
      <c r="B5048" s="16">
        <v>23500</v>
      </c>
      <c r="C5048">
        <v>98415.94</v>
      </c>
      <c r="D5048">
        <v>98421.26</v>
      </c>
      <c r="E5048">
        <v>11.13</v>
      </c>
      <c r="F5048">
        <v>11.13</v>
      </c>
      <c r="G5048" s="3">
        <v>39387</v>
      </c>
      <c r="H5048">
        <v>38</v>
      </c>
      <c r="I5048">
        <v>11.13</v>
      </c>
      <c r="J5048">
        <v>11.12</v>
      </c>
      <c r="K5048">
        <v>6</v>
      </c>
      <c r="L5048">
        <v>2</v>
      </c>
      <c r="M5048" t="s">
        <v>153</v>
      </c>
    </row>
    <row r="5049" spans="1:13" hidden="1" x14ac:dyDescent="0.25">
      <c r="A5049" s="3">
        <v>39331</v>
      </c>
      <c r="B5049" s="16">
        <v>22856</v>
      </c>
      <c r="C5049">
        <v>81833.600000000006</v>
      </c>
      <c r="D5049">
        <v>81847.960000000006</v>
      </c>
      <c r="E5049">
        <v>11.77</v>
      </c>
      <c r="F5049">
        <v>11.76</v>
      </c>
      <c r="G5049" s="3">
        <v>39995</v>
      </c>
      <c r="H5049">
        <v>446</v>
      </c>
      <c r="I5049">
        <v>11.8</v>
      </c>
      <c r="J5049">
        <v>11.71</v>
      </c>
      <c r="K5049">
        <v>52</v>
      </c>
      <c r="L5049">
        <v>10</v>
      </c>
      <c r="M5049" t="s">
        <v>133</v>
      </c>
    </row>
    <row r="5050" spans="1:13" hidden="1" x14ac:dyDescent="0.25">
      <c r="A5050" s="3">
        <v>39331</v>
      </c>
      <c r="B5050" s="16">
        <v>19860</v>
      </c>
      <c r="C5050">
        <v>61419.85</v>
      </c>
      <c r="D5050">
        <v>61629.47</v>
      </c>
      <c r="E5050">
        <v>11.97</v>
      </c>
      <c r="F5050">
        <v>11.9</v>
      </c>
      <c r="G5050" s="3">
        <v>40910</v>
      </c>
      <c r="H5050">
        <v>1067</v>
      </c>
      <c r="I5050">
        <v>11.98</v>
      </c>
      <c r="J5050">
        <v>11.88</v>
      </c>
      <c r="K5050">
        <v>138</v>
      </c>
      <c r="L5050">
        <v>20</v>
      </c>
      <c r="M5050" t="s">
        <v>135</v>
      </c>
    </row>
    <row r="5051" spans="1:13" hidden="1" x14ac:dyDescent="0.25">
      <c r="A5051" s="3">
        <v>39331</v>
      </c>
      <c r="B5051" s="16">
        <v>91509</v>
      </c>
      <c r="C5051">
        <v>94308.34</v>
      </c>
      <c r="D5051">
        <v>94333.8</v>
      </c>
      <c r="E5051">
        <v>11.2</v>
      </c>
      <c r="F5051">
        <v>11.16</v>
      </c>
      <c r="G5051" s="3">
        <v>39539</v>
      </c>
      <c r="H5051">
        <v>135</v>
      </c>
      <c r="I5051">
        <v>11.2</v>
      </c>
      <c r="J5051">
        <v>11.14</v>
      </c>
      <c r="K5051">
        <v>152</v>
      </c>
      <c r="L5051">
        <v>5</v>
      </c>
      <c r="M5051" t="s">
        <v>137</v>
      </c>
    </row>
    <row r="5052" spans="1:13" hidden="1" x14ac:dyDescent="0.25">
      <c r="A5052" s="3">
        <v>39331</v>
      </c>
      <c r="B5052" s="16">
        <v>118865</v>
      </c>
      <c r="C5052">
        <v>99328.79</v>
      </c>
      <c r="D5052">
        <v>99331.3</v>
      </c>
      <c r="E5052">
        <v>11.19</v>
      </c>
      <c r="F5052">
        <v>11.14</v>
      </c>
      <c r="G5052" s="3">
        <v>39356</v>
      </c>
      <c r="H5052">
        <v>16</v>
      </c>
      <c r="I5052">
        <v>11.19</v>
      </c>
      <c r="J5052">
        <v>11.14</v>
      </c>
      <c r="K5052">
        <v>39</v>
      </c>
      <c r="L5052">
        <v>1</v>
      </c>
      <c r="M5052" t="s">
        <v>138</v>
      </c>
    </row>
    <row r="5053" spans="1:13" hidden="1" x14ac:dyDescent="0.25">
      <c r="A5053" s="3">
        <v>39331</v>
      </c>
      <c r="B5053" s="16">
        <v>91281</v>
      </c>
      <c r="C5053">
        <v>91828.65</v>
      </c>
      <c r="D5053">
        <v>91848.11</v>
      </c>
      <c r="E5053">
        <v>11.28</v>
      </c>
      <c r="F5053">
        <v>11.25</v>
      </c>
      <c r="G5053" s="3">
        <v>39630</v>
      </c>
      <c r="H5053">
        <v>197</v>
      </c>
      <c r="I5053">
        <v>11.28</v>
      </c>
      <c r="J5053">
        <v>11.15</v>
      </c>
      <c r="K5053">
        <v>186</v>
      </c>
      <c r="L5053">
        <v>6</v>
      </c>
      <c r="M5053" t="s">
        <v>139</v>
      </c>
    </row>
    <row r="5054" spans="1:13" hidden="1" x14ac:dyDescent="0.25">
      <c r="A5054" s="3">
        <v>39331</v>
      </c>
      <c r="B5054" s="16">
        <v>143157</v>
      </c>
      <c r="C5054">
        <v>77180.820000000007</v>
      </c>
      <c r="D5054">
        <v>77248.5</v>
      </c>
      <c r="E5054">
        <v>11.845000000000001</v>
      </c>
      <c r="F5054">
        <v>11.83</v>
      </c>
      <c r="G5054" s="3">
        <v>40182</v>
      </c>
      <c r="H5054">
        <v>570</v>
      </c>
      <c r="I5054">
        <v>11.86</v>
      </c>
      <c r="J5054">
        <v>11.75</v>
      </c>
      <c r="K5054">
        <v>723</v>
      </c>
      <c r="L5054">
        <v>12</v>
      </c>
      <c r="M5054" t="s">
        <v>140</v>
      </c>
    </row>
    <row r="5055" spans="1:13" hidden="1" x14ac:dyDescent="0.25">
      <c r="A5055" s="3">
        <v>39331</v>
      </c>
      <c r="B5055" s="16">
        <v>180557</v>
      </c>
      <c r="C5055">
        <v>86551.07</v>
      </c>
      <c r="D5055">
        <v>86589.1</v>
      </c>
      <c r="E5055">
        <v>11.57</v>
      </c>
      <c r="F5055">
        <v>11.55</v>
      </c>
      <c r="G5055" s="3">
        <v>39815</v>
      </c>
      <c r="H5055">
        <v>324</v>
      </c>
      <c r="I5055">
        <v>11.58</v>
      </c>
      <c r="J5055">
        <v>11.48</v>
      </c>
      <c r="K5055">
        <v>763</v>
      </c>
      <c r="L5055">
        <v>8</v>
      </c>
      <c r="M5055" t="s">
        <v>141</v>
      </c>
    </row>
    <row r="5056" spans="1:13" hidden="1" x14ac:dyDescent="0.25">
      <c r="A5056" s="3">
        <v>39331</v>
      </c>
      <c r="B5056" s="16">
        <v>466872</v>
      </c>
      <c r="C5056">
        <v>96777.05</v>
      </c>
      <c r="D5056">
        <v>96794.43</v>
      </c>
      <c r="E5056">
        <v>11.16</v>
      </c>
      <c r="F5056">
        <v>11.1</v>
      </c>
      <c r="G5056" s="3">
        <v>39449</v>
      </c>
      <c r="H5056">
        <v>75</v>
      </c>
      <c r="I5056">
        <v>11.16</v>
      </c>
      <c r="J5056">
        <v>11.09</v>
      </c>
      <c r="K5056">
        <v>238</v>
      </c>
      <c r="L5056">
        <v>4</v>
      </c>
      <c r="M5056" t="s">
        <v>144</v>
      </c>
    </row>
    <row r="5057" spans="1:13" hidden="1" x14ac:dyDescent="0.25">
      <c r="A5057" s="3">
        <v>39335</v>
      </c>
      <c r="B5057" s="16">
        <v>0</v>
      </c>
      <c r="C5057">
        <v>56652.43</v>
      </c>
      <c r="D5057">
        <v>56373.75</v>
      </c>
      <c r="E5057">
        <v>0</v>
      </c>
      <c r="F5057">
        <v>0</v>
      </c>
      <c r="G5057" s="3">
        <v>41183</v>
      </c>
      <c r="H5057">
        <v>1253</v>
      </c>
      <c r="I5057">
        <v>0</v>
      </c>
      <c r="J5057">
        <v>0</v>
      </c>
      <c r="K5057">
        <v>0</v>
      </c>
      <c r="L5057">
        <v>23</v>
      </c>
      <c r="M5057" t="s">
        <v>151</v>
      </c>
    </row>
    <row r="5058" spans="1:13" hidden="1" x14ac:dyDescent="0.25">
      <c r="A5058" s="3">
        <v>39335</v>
      </c>
      <c r="B5058" s="16">
        <v>0</v>
      </c>
      <c r="C5058">
        <v>31419.97</v>
      </c>
      <c r="D5058">
        <v>31190.95</v>
      </c>
      <c r="E5058">
        <v>0</v>
      </c>
      <c r="F5058">
        <v>0</v>
      </c>
      <c r="G5058" s="3">
        <v>43102</v>
      </c>
      <c r="H5058">
        <v>2550</v>
      </c>
      <c r="I5058">
        <v>0</v>
      </c>
      <c r="J5058">
        <v>0</v>
      </c>
      <c r="K5058">
        <v>0</v>
      </c>
      <c r="L5058">
        <v>33</v>
      </c>
      <c r="M5058" t="s">
        <v>150</v>
      </c>
    </row>
    <row r="5059" spans="1:13" hidden="1" x14ac:dyDescent="0.25">
      <c r="A5059" s="3">
        <v>39335</v>
      </c>
      <c r="B5059" s="16">
        <v>0</v>
      </c>
      <c r="C5059">
        <v>59944.73</v>
      </c>
      <c r="D5059">
        <v>59679.14</v>
      </c>
      <c r="E5059">
        <v>0</v>
      </c>
      <c r="F5059">
        <v>0</v>
      </c>
      <c r="G5059" s="3">
        <v>41001</v>
      </c>
      <c r="H5059">
        <v>1128</v>
      </c>
      <c r="I5059">
        <v>0</v>
      </c>
      <c r="J5059">
        <v>0</v>
      </c>
      <c r="K5059">
        <v>0</v>
      </c>
      <c r="L5059">
        <v>21</v>
      </c>
      <c r="M5059" t="s">
        <v>152</v>
      </c>
    </row>
    <row r="5060" spans="1:13" hidden="1" x14ac:dyDescent="0.25">
      <c r="A5060" s="3">
        <v>39335</v>
      </c>
      <c r="B5060" s="16">
        <v>0</v>
      </c>
      <c r="C5060">
        <v>20098.46</v>
      </c>
      <c r="D5060">
        <v>19895.14</v>
      </c>
      <c r="E5060">
        <v>0</v>
      </c>
      <c r="F5060">
        <v>0</v>
      </c>
      <c r="G5060" s="3">
        <v>44564</v>
      </c>
      <c r="H5060">
        <v>3537</v>
      </c>
      <c r="I5060">
        <v>0</v>
      </c>
      <c r="J5060">
        <v>0</v>
      </c>
      <c r="K5060">
        <v>0</v>
      </c>
      <c r="L5060">
        <v>35</v>
      </c>
      <c r="M5060" t="s">
        <v>145</v>
      </c>
    </row>
    <row r="5061" spans="1:13" hidden="1" x14ac:dyDescent="0.25">
      <c r="A5061" s="3">
        <v>39335</v>
      </c>
      <c r="B5061" s="16">
        <v>0</v>
      </c>
      <c r="C5061">
        <v>58320.44</v>
      </c>
      <c r="D5061">
        <v>58035.57</v>
      </c>
      <c r="E5061">
        <v>0</v>
      </c>
      <c r="F5061">
        <v>0</v>
      </c>
      <c r="G5061" s="3">
        <v>41092</v>
      </c>
      <c r="H5061">
        <v>1190</v>
      </c>
      <c r="I5061">
        <v>0</v>
      </c>
      <c r="J5061">
        <v>0</v>
      </c>
      <c r="K5061">
        <v>0</v>
      </c>
      <c r="L5061">
        <v>22</v>
      </c>
      <c r="M5061" t="s">
        <v>149</v>
      </c>
    </row>
    <row r="5062" spans="1:13" hidden="1" x14ac:dyDescent="0.25">
      <c r="A5062" s="3">
        <v>39335</v>
      </c>
      <c r="B5062" s="16">
        <v>0</v>
      </c>
      <c r="C5062">
        <v>67084.14</v>
      </c>
      <c r="D5062">
        <v>66852.570000000007</v>
      </c>
      <c r="E5062">
        <v>0</v>
      </c>
      <c r="F5062">
        <v>0</v>
      </c>
      <c r="G5062" s="3">
        <v>40634</v>
      </c>
      <c r="H5062">
        <v>877</v>
      </c>
      <c r="I5062">
        <v>0</v>
      </c>
      <c r="J5062">
        <v>0</v>
      </c>
      <c r="K5062">
        <v>0</v>
      </c>
      <c r="L5062">
        <v>17</v>
      </c>
      <c r="M5062" t="s">
        <v>117</v>
      </c>
    </row>
    <row r="5063" spans="1:13" hidden="1" x14ac:dyDescent="0.25">
      <c r="A5063" s="3">
        <v>39335</v>
      </c>
      <c r="B5063" s="16">
        <v>0</v>
      </c>
      <c r="C5063">
        <v>63374.25</v>
      </c>
      <c r="D5063">
        <v>63124.24</v>
      </c>
      <c r="E5063">
        <v>0</v>
      </c>
      <c r="F5063">
        <v>0</v>
      </c>
      <c r="G5063" s="3">
        <v>40819</v>
      </c>
      <c r="H5063">
        <v>1004</v>
      </c>
      <c r="I5063">
        <v>0</v>
      </c>
      <c r="J5063">
        <v>0</v>
      </c>
      <c r="K5063">
        <v>0</v>
      </c>
      <c r="L5063">
        <v>19</v>
      </c>
      <c r="M5063" t="s">
        <v>118</v>
      </c>
    </row>
    <row r="5064" spans="1:13" hidden="1" x14ac:dyDescent="0.25">
      <c r="A5064" s="3">
        <v>39335</v>
      </c>
      <c r="B5064" s="16">
        <v>0</v>
      </c>
      <c r="C5064">
        <v>39242.15</v>
      </c>
      <c r="D5064">
        <v>39022.99</v>
      </c>
      <c r="E5064">
        <v>0</v>
      </c>
      <c r="F5064">
        <v>0</v>
      </c>
      <c r="G5064" s="3">
        <v>42373</v>
      </c>
      <c r="H5064">
        <v>2055</v>
      </c>
      <c r="I5064">
        <v>0</v>
      </c>
      <c r="J5064">
        <v>0</v>
      </c>
      <c r="K5064">
        <v>0</v>
      </c>
      <c r="L5064">
        <v>31</v>
      </c>
      <c r="M5064" t="s">
        <v>122</v>
      </c>
    </row>
    <row r="5065" spans="1:13" hidden="1" x14ac:dyDescent="0.25">
      <c r="A5065" s="3">
        <v>39335</v>
      </c>
      <c r="B5065" s="16">
        <v>600</v>
      </c>
      <c r="C5065">
        <v>55104.93</v>
      </c>
      <c r="D5065">
        <v>54833.56</v>
      </c>
      <c r="E5065">
        <v>12.02</v>
      </c>
      <c r="F5065">
        <v>12.02</v>
      </c>
      <c r="G5065" s="3">
        <v>41276</v>
      </c>
      <c r="H5065">
        <v>1312</v>
      </c>
      <c r="I5065">
        <v>12.02</v>
      </c>
      <c r="J5065">
        <v>12.02</v>
      </c>
      <c r="K5065">
        <v>5</v>
      </c>
      <c r="L5065">
        <v>24</v>
      </c>
      <c r="M5065" t="s">
        <v>121</v>
      </c>
    </row>
    <row r="5066" spans="1:13" hidden="1" x14ac:dyDescent="0.25">
      <c r="A5066" s="3">
        <v>39335</v>
      </c>
      <c r="B5066" s="16">
        <v>300</v>
      </c>
      <c r="C5066">
        <v>70944.66</v>
      </c>
      <c r="D5066">
        <v>70763.11</v>
      </c>
      <c r="E5066">
        <v>12</v>
      </c>
      <c r="F5066">
        <v>12</v>
      </c>
      <c r="G5066" s="3">
        <v>40452</v>
      </c>
      <c r="H5066">
        <v>755</v>
      </c>
      <c r="I5066">
        <v>12</v>
      </c>
      <c r="J5066">
        <v>12</v>
      </c>
      <c r="K5066">
        <v>3</v>
      </c>
      <c r="L5066">
        <v>15</v>
      </c>
      <c r="M5066" t="s">
        <v>120</v>
      </c>
    </row>
    <row r="5067" spans="1:13" hidden="1" x14ac:dyDescent="0.25">
      <c r="A5067" s="3">
        <v>39335</v>
      </c>
      <c r="B5067" s="16">
        <v>200</v>
      </c>
      <c r="C5067">
        <v>65252.41</v>
      </c>
      <c r="D5067">
        <v>65011.45</v>
      </c>
      <c r="E5067">
        <v>12.01</v>
      </c>
      <c r="F5067">
        <v>12.01</v>
      </c>
      <c r="G5067" s="3">
        <v>40725</v>
      </c>
      <c r="H5067">
        <v>939</v>
      </c>
      <c r="I5067">
        <v>12.01</v>
      </c>
      <c r="J5067">
        <v>12.01</v>
      </c>
      <c r="K5067">
        <v>1</v>
      </c>
      <c r="L5067">
        <v>18</v>
      </c>
      <c r="M5067" t="s">
        <v>123</v>
      </c>
    </row>
    <row r="5068" spans="1:13" hidden="1" x14ac:dyDescent="0.25">
      <c r="A5068" s="3">
        <v>39335</v>
      </c>
      <c r="B5068" s="16">
        <v>450</v>
      </c>
      <c r="C5068">
        <v>75168.09</v>
      </c>
      <c r="D5068">
        <v>74973.47</v>
      </c>
      <c r="E5068">
        <v>11.99</v>
      </c>
      <c r="F5068">
        <v>11.97</v>
      </c>
      <c r="G5068" s="3">
        <v>40269</v>
      </c>
      <c r="H5068">
        <v>629</v>
      </c>
      <c r="I5068">
        <v>12.04</v>
      </c>
      <c r="J5068">
        <v>11.97</v>
      </c>
      <c r="K5068">
        <v>5</v>
      </c>
      <c r="L5068">
        <v>13</v>
      </c>
      <c r="M5068" t="s">
        <v>126</v>
      </c>
    </row>
    <row r="5069" spans="1:13" hidden="1" x14ac:dyDescent="0.25">
      <c r="A5069" s="3">
        <v>39335</v>
      </c>
      <c r="B5069" s="16">
        <v>1440</v>
      </c>
      <c r="C5069">
        <v>43856.480000000003</v>
      </c>
      <c r="D5069">
        <v>43629.58</v>
      </c>
      <c r="E5069">
        <v>12.02</v>
      </c>
      <c r="F5069">
        <v>12.03</v>
      </c>
      <c r="G5069" s="3">
        <v>42006</v>
      </c>
      <c r="H5069">
        <v>1809</v>
      </c>
      <c r="I5069">
        <v>12.04</v>
      </c>
      <c r="J5069">
        <v>12.02</v>
      </c>
      <c r="K5069">
        <v>7</v>
      </c>
      <c r="L5069">
        <v>30</v>
      </c>
      <c r="M5069" t="s">
        <v>131</v>
      </c>
    </row>
    <row r="5070" spans="1:13" hidden="1" x14ac:dyDescent="0.25">
      <c r="A5070" s="3">
        <v>39335</v>
      </c>
      <c r="B5070" s="16">
        <v>200</v>
      </c>
      <c r="C5070">
        <v>84227.55</v>
      </c>
      <c r="D5070">
        <v>84106.08</v>
      </c>
      <c r="E5070">
        <v>11.77</v>
      </c>
      <c r="F5070">
        <v>11.77</v>
      </c>
      <c r="G5070" s="3">
        <v>39904</v>
      </c>
      <c r="H5070">
        <v>384</v>
      </c>
      <c r="I5070">
        <v>11.77</v>
      </c>
      <c r="J5070">
        <v>11.77</v>
      </c>
      <c r="K5070">
        <v>2</v>
      </c>
      <c r="L5070">
        <v>9</v>
      </c>
      <c r="M5070" t="s">
        <v>129</v>
      </c>
    </row>
    <row r="5071" spans="1:13" hidden="1" x14ac:dyDescent="0.25">
      <c r="A5071" s="3">
        <v>39335</v>
      </c>
      <c r="B5071" s="16">
        <v>500</v>
      </c>
      <c r="C5071">
        <v>35098.639999999999</v>
      </c>
      <c r="D5071">
        <v>34867.43</v>
      </c>
      <c r="E5071">
        <v>12.01</v>
      </c>
      <c r="F5071">
        <v>12.01</v>
      </c>
      <c r="G5071" s="3">
        <v>42737</v>
      </c>
      <c r="H5071">
        <v>2304</v>
      </c>
      <c r="I5071">
        <v>12.01</v>
      </c>
      <c r="J5071">
        <v>12.01</v>
      </c>
      <c r="K5071">
        <v>4</v>
      </c>
      <c r="L5071">
        <v>32</v>
      </c>
      <c r="M5071" t="s">
        <v>119</v>
      </c>
    </row>
    <row r="5072" spans="1:13" hidden="1" x14ac:dyDescent="0.25">
      <c r="A5072" s="3">
        <v>39335</v>
      </c>
      <c r="B5072" s="16">
        <v>7130</v>
      </c>
      <c r="C5072">
        <v>68987.67</v>
      </c>
      <c r="D5072">
        <v>68772.86</v>
      </c>
      <c r="E5072">
        <v>12.08</v>
      </c>
      <c r="F5072">
        <v>12.01</v>
      </c>
      <c r="G5072" s="3">
        <v>40546</v>
      </c>
      <c r="H5072">
        <v>816</v>
      </c>
      <c r="I5072">
        <v>12.08</v>
      </c>
      <c r="J5072">
        <v>12</v>
      </c>
      <c r="K5072">
        <v>15</v>
      </c>
      <c r="L5072">
        <v>16</v>
      </c>
      <c r="M5072" t="s">
        <v>128</v>
      </c>
    </row>
    <row r="5073" spans="1:13" hidden="1" x14ac:dyDescent="0.25">
      <c r="A5073" s="3">
        <v>39335</v>
      </c>
      <c r="B5073" s="16">
        <v>1400</v>
      </c>
      <c r="C5073">
        <v>49174.66</v>
      </c>
      <c r="D5073">
        <v>48900.26</v>
      </c>
      <c r="E5073">
        <v>12.09</v>
      </c>
      <c r="F5073">
        <v>12.03</v>
      </c>
      <c r="G5073" s="3">
        <v>41641</v>
      </c>
      <c r="H5073">
        <v>1560</v>
      </c>
      <c r="I5073">
        <v>12.09</v>
      </c>
      <c r="J5073">
        <v>12.03</v>
      </c>
      <c r="K5073">
        <v>6</v>
      </c>
      <c r="L5073">
        <v>28</v>
      </c>
      <c r="M5073" t="s">
        <v>130</v>
      </c>
    </row>
    <row r="5074" spans="1:13" hidden="1" x14ac:dyDescent="0.25">
      <c r="A5074" s="3">
        <v>39335</v>
      </c>
      <c r="B5074" s="16">
        <v>1200</v>
      </c>
      <c r="C5074">
        <v>89237.49</v>
      </c>
      <c r="D5074">
        <v>89166.46</v>
      </c>
      <c r="E5074">
        <v>11.52</v>
      </c>
      <c r="F5074">
        <v>11.47</v>
      </c>
      <c r="G5074" s="3">
        <v>39722</v>
      </c>
      <c r="H5074">
        <v>261</v>
      </c>
      <c r="I5074">
        <v>11.52</v>
      </c>
      <c r="J5074">
        <v>11.47</v>
      </c>
      <c r="K5074">
        <v>10</v>
      </c>
      <c r="L5074">
        <v>7</v>
      </c>
      <c r="M5074" t="s">
        <v>132</v>
      </c>
    </row>
    <row r="5075" spans="1:13" hidden="1" x14ac:dyDescent="0.25">
      <c r="A5075" s="3">
        <v>39335</v>
      </c>
      <c r="B5075" s="16">
        <v>200</v>
      </c>
      <c r="C5075">
        <v>73086.070000000007</v>
      </c>
      <c r="D5075">
        <v>72898.52</v>
      </c>
      <c r="E5075">
        <v>11.98</v>
      </c>
      <c r="F5075">
        <v>11.98</v>
      </c>
      <c r="G5075" s="3">
        <v>40360</v>
      </c>
      <c r="H5075">
        <v>691</v>
      </c>
      <c r="I5075">
        <v>11.98</v>
      </c>
      <c r="J5075">
        <v>11.98</v>
      </c>
      <c r="K5075">
        <v>1</v>
      </c>
      <c r="L5075">
        <v>14</v>
      </c>
      <c r="M5075" t="s">
        <v>125</v>
      </c>
    </row>
    <row r="5076" spans="1:13" hidden="1" x14ac:dyDescent="0.25">
      <c r="A5076" s="3">
        <v>39335</v>
      </c>
      <c r="B5076" s="16">
        <v>670</v>
      </c>
      <c r="C5076">
        <v>79479.47</v>
      </c>
      <c r="D5076">
        <v>79313.64</v>
      </c>
      <c r="E5076">
        <v>12</v>
      </c>
      <c r="F5076">
        <v>11.96</v>
      </c>
      <c r="G5076" s="3">
        <v>40087</v>
      </c>
      <c r="H5076">
        <v>509</v>
      </c>
      <c r="I5076">
        <v>12</v>
      </c>
      <c r="J5076">
        <v>11.96</v>
      </c>
      <c r="K5076">
        <v>3</v>
      </c>
      <c r="L5076">
        <v>11</v>
      </c>
      <c r="M5076" t="s">
        <v>127</v>
      </c>
    </row>
    <row r="5077" spans="1:13" hidden="1" x14ac:dyDescent="0.25">
      <c r="A5077" s="3">
        <v>39335</v>
      </c>
      <c r="B5077" s="16">
        <v>175</v>
      </c>
      <c r="C5077">
        <v>97645.43</v>
      </c>
      <c r="D5077">
        <v>97647.23</v>
      </c>
      <c r="E5077">
        <v>11.1</v>
      </c>
      <c r="F5077">
        <v>11.1</v>
      </c>
      <c r="G5077" s="3">
        <v>39419</v>
      </c>
      <c r="H5077">
        <v>56</v>
      </c>
      <c r="I5077">
        <v>11.11</v>
      </c>
      <c r="J5077">
        <v>11.1</v>
      </c>
      <c r="K5077">
        <v>3</v>
      </c>
      <c r="L5077">
        <v>3</v>
      </c>
      <c r="M5077" t="s">
        <v>154</v>
      </c>
    </row>
    <row r="5078" spans="1:13" hidden="1" x14ac:dyDescent="0.25">
      <c r="A5078" s="3">
        <v>39335</v>
      </c>
      <c r="B5078" s="16">
        <v>160</v>
      </c>
      <c r="C5078">
        <v>98462.52</v>
      </c>
      <c r="D5078">
        <v>98462.49</v>
      </c>
      <c r="E5078">
        <v>11.14</v>
      </c>
      <c r="F5078">
        <v>11.13</v>
      </c>
      <c r="G5078" s="3">
        <v>39387</v>
      </c>
      <c r="H5078">
        <v>37</v>
      </c>
      <c r="I5078">
        <v>11.14</v>
      </c>
      <c r="J5078">
        <v>11.13</v>
      </c>
      <c r="K5078">
        <v>4</v>
      </c>
      <c r="L5078">
        <v>2</v>
      </c>
      <c r="M5078" t="s">
        <v>153</v>
      </c>
    </row>
    <row r="5079" spans="1:13" hidden="1" x14ac:dyDescent="0.25">
      <c r="A5079" s="3">
        <v>39335</v>
      </c>
      <c r="B5079" s="16">
        <v>5211</v>
      </c>
      <c r="C5079">
        <v>81882.27</v>
      </c>
      <c r="D5079">
        <v>81752.53</v>
      </c>
      <c r="E5079">
        <v>11.85</v>
      </c>
      <c r="F5079">
        <v>11.86</v>
      </c>
      <c r="G5079" s="3">
        <v>39995</v>
      </c>
      <c r="H5079">
        <v>445</v>
      </c>
      <c r="I5079">
        <v>11.95</v>
      </c>
      <c r="J5079">
        <v>11.84</v>
      </c>
      <c r="K5079">
        <v>23</v>
      </c>
      <c r="L5079">
        <v>10</v>
      </c>
      <c r="M5079" t="s">
        <v>133</v>
      </c>
    </row>
    <row r="5080" spans="1:13" hidden="1" x14ac:dyDescent="0.25">
      <c r="A5080" s="3">
        <v>39335</v>
      </c>
      <c r="B5080" s="16">
        <v>8395</v>
      </c>
      <c r="C5080">
        <v>61655.31</v>
      </c>
      <c r="D5080">
        <v>61333.919999999998</v>
      </c>
      <c r="E5080">
        <v>11.98</v>
      </c>
      <c r="F5080">
        <v>12.04</v>
      </c>
      <c r="G5080" s="3">
        <v>40910</v>
      </c>
      <c r="H5080">
        <v>1066</v>
      </c>
      <c r="I5080">
        <v>12.1</v>
      </c>
      <c r="J5080">
        <v>11.98</v>
      </c>
      <c r="K5080">
        <v>111</v>
      </c>
      <c r="L5080">
        <v>20</v>
      </c>
      <c r="M5080" t="s">
        <v>135</v>
      </c>
    </row>
    <row r="5081" spans="1:13" hidden="1" x14ac:dyDescent="0.25">
      <c r="A5081" s="3">
        <v>39335</v>
      </c>
      <c r="B5081" s="16">
        <v>46714</v>
      </c>
      <c r="C5081">
        <v>94373.34</v>
      </c>
      <c r="D5081">
        <v>94366.17</v>
      </c>
      <c r="E5081">
        <v>11.19</v>
      </c>
      <c r="F5081">
        <v>11.17</v>
      </c>
      <c r="G5081" s="3">
        <v>39539</v>
      </c>
      <c r="H5081">
        <v>134</v>
      </c>
      <c r="I5081">
        <v>11.21</v>
      </c>
      <c r="J5081">
        <v>11.17</v>
      </c>
      <c r="K5081">
        <v>103</v>
      </c>
      <c r="L5081">
        <v>5</v>
      </c>
      <c r="M5081" t="s">
        <v>137</v>
      </c>
    </row>
    <row r="5082" spans="1:13" hidden="1" x14ac:dyDescent="0.25">
      <c r="A5082" s="3">
        <v>39335</v>
      </c>
      <c r="B5082" s="16">
        <v>76185</v>
      </c>
      <c r="C5082">
        <v>91886.61</v>
      </c>
      <c r="D5082">
        <v>91847.66</v>
      </c>
      <c r="E5082">
        <v>11.28</v>
      </c>
      <c r="F5082">
        <v>11.31</v>
      </c>
      <c r="G5082" s="3">
        <v>39630</v>
      </c>
      <c r="H5082">
        <v>196</v>
      </c>
      <c r="I5082">
        <v>11.34</v>
      </c>
      <c r="J5082">
        <v>11.28</v>
      </c>
      <c r="K5082">
        <v>183</v>
      </c>
      <c r="L5082">
        <v>6</v>
      </c>
      <c r="M5082" t="s">
        <v>139</v>
      </c>
    </row>
    <row r="5083" spans="1:13" hidden="1" x14ac:dyDescent="0.25">
      <c r="A5083" s="3">
        <v>39335</v>
      </c>
      <c r="B5083" s="16">
        <v>55364</v>
      </c>
      <c r="C5083">
        <v>99372.94</v>
      </c>
      <c r="D5083">
        <v>99373.4</v>
      </c>
      <c r="E5083">
        <v>11.15</v>
      </c>
      <c r="F5083">
        <v>11.13</v>
      </c>
      <c r="G5083" s="3">
        <v>39356</v>
      </c>
      <c r="H5083">
        <v>15</v>
      </c>
      <c r="I5083">
        <v>11.15</v>
      </c>
      <c r="J5083">
        <v>11.13</v>
      </c>
      <c r="K5083">
        <v>16</v>
      </c>
      <c r="L5083">
        <v>1</v>
      </c>
      <c r="M5083" t="s">
        <v>138</v>
      </c>
    </row>
    <row r="5084" spans="1:13" hidden="1" x14ac:dyDescent="0.25">
      <c r="A5084" s="3">
        <v>39335</v>
      </c>
      <c r="B5084" s="16">
        <v>120136</v>
      </c>
      <c r="C5084">
        <v>77280.88</v>
      </c>
      <c r="D5084">
        <v>77094.91</v>
      </c>
      <c r="E5084">
        <v>11.971</v>
      </c>
      <c r="F5084">
        <v>11.94</v>
      </c>
      <c r="G5084" s="3">
        <v>40182</v>
      </c>
      <c r="H5084">
        <v>569</v>
      </c>
      <c r="I5084">
        <v>12.02</v>
      </c>
      <c r="J5084">
        <v>11.91</v>
      </c>
      <c r="K5084">
        <v>867</v>
      </c>
      <c r="L5084">
        <v>12</v>
      </c>
      <c r="M5084" t="s">
        <v>140</v>
      </c>
    </row>
    <row r="5085" spans="1:13" hidden="1" x14ac:dyDescent="0.25">
      <c r="A5085" s="3">
        <v>39335</v>
      </c>
      <c r="B5085" s="16">
        <v>141409</v>
      </c>
      <c r="C5085">
        <v>86625.4</v>
      </c>
      <c r="D5085">
        <v>86528.67</v>
      </c>
      <c r="E5085">
        <v>11.68</v>
      </c>
      <c r="F5085">
        <v>11.65</v>
      </c>
      <c r="G5085" s="3">
        <v>39815</v>
      </c>
      <c r="H5085">
        <v>323</v>
      </c>
      <c r="I5085">
        <v>11.7</v>
      </c>
      <c r="J5085">
        <v>11.63</v>
      </c>
      <c r="K5085">
        <v>758</v>
      </c>
      <c r="L5085">
        <v>8</v>
      </c>
      <c r="M5085" t="s">
        <v>141</v>
      </c>
    </row>
    <row r="5086" spans="1:13" hidden="1" x14ac:dyDescent="0.25">
      <c r="A5086" s="3">
        <v>39335</v>
      </c>
      <c r="B5086" s="16">
        <v>59695</v>
      </c>
      <c r="C5086">
        <v>96835.01</v>
      </c>
      <c r="D5086">
        <v>96834.2</v>
      </c>
      <c r="E5086">
        <v>11.14</v>
      </c>
      <c r="F5086">
        <v>11.1</v>
      </c>
      <c r="G5086" s="3">
        <v>39449</v>
      </c>
      <c r="H5086">
        <v>74</v>
      </c>
      <c r="I5086">
        <v>11.15</v>
      </c>
      <c r="J5086">
        <v>11.1</v>
      </c>
      <c r="K5086">
        <v>88</v>
      </c>
      <c r="L5086">
        <v>4</v>
      </c>
      <c r="M5086" t="s">
        <v>144</v>
      </c>
    </row>
    <row r="5087" spans="1:13" hidden="1" x14ac:dyDescent="0.25">
      <c r="A5087" s="3">
        <v>39336</v>
      </c>
      <c r="B5087" s="16">
        <v>0</v>
      </c>
      <c r="C5087">
        <v>56397.38</v>
      </c>
      <c r="D5087">
        <v>56577.24</v>
      </c>
      <c r="E5087">
        <v>0</v>
      </c>
      <c r="F5087">
        <v>0</v>
      </c>
      <c r="G5087" s="3">
        <v>41183</v>
      </c>
      <c r="H5087">
        <v>1252</v>
      </c>
      <c r="I5087">
        <v>0</v>
      </c>
      <c r="J5087">
        <v>0</v>
      </c>
      <c r="K5087">
        <v>0</v>
      </c>
      <c r="L5087">
        <v>23</v>
      </c>
      <c r="M5087" t="s">
        <v>151</v>
      </c>
    </row>
    <row r="5088" spans="1:13" hidden="1" x14ac:dyDescent="0.25">
      <c r="A5088" s="3">
        <v>39336</v>
      </c>
      <c r="B5088" s="16">
        <v>0</v>
      </c>
      <c r="C5088">
        <v>31204.03</v>
      </c>
      <c r="D5088">
        <v>31313.96</v>
      </c>
      <c r="E5088">
        <v>0</v>
      </c>
      <c r="F5088">
        <v>0</v>
      </c>
      <c r="G5088" s="3">
        <v>43102</v>
      </c>
      <c r="H5088">
        <v>2549</v>
      </c>
      <c r="I5088">
        <v>0</v>
      </c>
      <c r="J5088">
        <v>0</v>
      </c>
      <c r="K5088">
        <v>0</v>
      </c>
      <c r="L5088">
        <v>33</v>
      </c>
      <c r="M5088" t="s">
        <v>150</v>
      </c>
    </row>
    <row r="5089" spans="1:13" hidden="1" x14ac:dyDescent="0.25">
      <c r="A5089" s="3">
        <v>39336</v>
      </c>
      <c r="B5089" s="16">
        <v>0</v>
      </c>
      <c r="C5089">
        <v>59704.160000000003</v>
      </c>
      <c r="D5089">
        <v>59851.54</v>
      </c>
      <c r="E5089">
        <v>0</v>
      </c>
      <c r="F5089">
        <v>0</v>
      </c>
      <c r="G5089" s="3">
        <v>41001</v>
      </c>
      <c r="H5089">
        <v>1127</v>
      </c>
      <c r="I5089">
        <v>0</v>
      </c>
      <c r="J5089">
        <v>0</v>
      </c>
      <c r="K5089">
        <v>0</v>
      </c>
      <c r="L5089">
        <v>21</v>
      </c>
      <c r="M5089" t="s">
        <v>152</v>
      </c>
    </row>
    <row r="5090" spans="1:13" hidden="1" x14ac:dyDescent="0.25">
      <c r="A5090" s="3">
        <v>39336</v>
      </c>
      <c r="B5090" s="16">
        <v>0</v>
      </c>
      <c r="C5090">
        <v>19903.48</v>
      </c>
      <c r="D5090">
        <v>19949.77</v>
      </c>
      <c r="E5090">
        <v>0</v>
      </c>
      <c r="F5090">
        <v>0</v>
      </c>
      <c r="G5090" s="3">
        <v>44564</v>
      </c>
      <c r="H5090">
        <v>3536</v>
      </c>
      <c r="I5090">
        <v>0</v>
      </c>
      <c r="J5090">
        <v>0</v>
      </c>
      <c r="K5090">
        <v>0</v>
      </c>
      <c r="L5090">
        <v>35</v>
      </c>
      <c r="M5090" t="s">
        <v>145</v>
      </c>
    </row>
    <row r="5091" spans="1:13" hidden="1" x14ac:dyDescent="0.25">
      <c r="A5091" s="3">
        <v>39336</v>
      </c>
      <c r="B5091" s="16">
        <v>0</v>
      </c>
      <c r="C5091">
        <v>58059.9</v>
      </c>
      <c r="D5091">
        <v>58210.9</v>
      </c>
      <c r="E5091">
        <v>0</v>
      </c>
      <c r="F5091">
        <v>0</v>
      </c>
      <c r="G5091" s="3">
        <v>41092</v>
      </c>
      <c r="H5091">
        <v>1189</v>
      </c>
      <c r="I5091">
        <v>0</v>
      </c>
      <c r="J5091">
        <v>0</v>
      </c>
      <c r="K5091">
        <v>0</v>
      </c>
      <c r="L5091">
        <v>22</v>
      </c>
      <c r="M5091" t="s">
        <v>149</v>
      </c>
    </row>
    <row r="5092" spans="1:13" hidden="1" x14ac:dyDescent="0.25">
      <c r="A5092" s="3">
        <v>39336</v>
      </c>
      <c r="B5092" s="16">
        <v>0</v>
      </c>
      <c r="C5092">
        <v>66880.59</v>
      </c>
      <c r="D5092">
        <v>66988.58</v>
      </c>
      <c r="E5092">
        <v>0</v>
      </c>
      <c r="F5092">
        <v>0</v>
      </c>
      <c r="G5092" s="3">
        <v>40634</v>
      </c>
      <c r="H5092">
        <v>876</v>
      </c>
      <c r="I5092">
        <v>0</v>
      </c>
      <c r="J5092">
        <v>0</v>
      </c>
      <c r="K5092">
        <v>0</v>
      </c>
      <c r="L5092">
        <v>17</v>
      </c>
      <c r="M5092" t="s">
        <v>117</v>
      </c>
    </row>
    <row r="5093" spans="1:13" hidden="1" x14ac:dyDescent="0.25">
      <c r="A5093" s="3">
        <v>39336</v>
      </c>
      <c r="B5093" s="16">
        <v>100</v>
      </c>
      <c r="C5093">
        <v>63150.7</v>
      </c>
      <c r="D5093">
        <v>63301.22</v>
      </c>
      <c r="E5093">
        <v>11.96</v>
      </c>
      <c r="F5093">
        <v>11.96</v>
      </c>
      <c r="G5093" s="3">
        <v>40819</v>
      </c>
      <c r="H5093">
        <v>1003</v>
      </c>
      <c r="I5093">
        <v>11.96</v>
      </c>
      <c r="J5093">
        <v>11.96</v>
      </c>
      <c r="K5093">
        <v>1</v>
      </c>
      <c r="L5093">
        <v>19</v>
      </c>
      <c r="M5093" t="s">
        <v>118</v>
      </c>
    </row>
    <row r="5094" spans="1:13" hidden="1" x14ac:dyDescent="0.25">
      <c r="A5094" s="3">
        <v>39336</v>
      </c>
      <c r="B5094" s="16">
        <v>0</v>
      </c>
      <c r="C5094">
        <v>39039.35</v>
      </c>
      <c r="D5094">
        <v>39199.83</v>
      </c>
      <c r="E5094">
        <v>0</v>
      </c>
      <c r="F5094">
        <v>0</v>
      </c>
      <c r="G5094" s="3">
        <v>42373</v>
      </c>
      <c r="H5094">
        <v>2054</v>
      </c>
      <c r="I5094">
        <v>0</v>
      </c>
      <c r="J5094">
        <v>0</v>
      </c>
      <c r="K5094">
        <v>0</v>
      </c>
      <c r="L5094">
        <v>31</v>
      </c>
      <c r="M5094" t="s">
        <v>122</v>
      </c>
    </row>
    <row r="5095" spans="1:13" hidden="1" x14ac:dyDescent="0.25">
      <c r="A5095" s="3">
        <v>39336</v>
      </c>
      <c r="B5095" s="16">
        <v>1530</v>
      </c>
      <c r="C5095">
        <v>54856.55</v>
      </c>
      <c r="D5095">
        <v>55013.96</v>
      </c>
      <c r="E5095">
        <v>12.01</v>
      </c>
      <c r="F5095">
        <v>11.96</v>
      </c>
      <c r="G5095" s="3">
        <v>41276</v>
      </c>
      <c r="H5095">
        <v>1311</v>
      </c>
      <c r="I5095">
        <v>12.01</v>
      </c>
      <c r="J5095">
        <v>11.96</v>
      </c>
      <c r="K5095">
        <v>6</v>
      </c>
      <c r="L5095">
        <v>24</v>
      </c>
      <c r="M5095" t="s">
        <v>121</v>
      </c>
    </row>
    <row r="5096" spans="1:13" hidden="1" x14ac:dyDescent="0.25">
      <c r="A5096" s="3">
        <v>39336</v>
      </c>
      <c r="B5096" s="16">
        <v>400</v>
      </c>
      <c r="C5096">
        <v>70792.77</v>
      </c>
      <c r="D5096">
        <v>70878.490000000005</v>
      </c>
      <c r="E5096">
        <v>12.01</v>
      </c>
      <c r="F5096">
        <v>11.95</v>
      </c>
      <c r="G5096" s="3">
        <v>40452</v>
      </c>
      <c r="H5096">
        <v>754</v>
      </c>
      <c r="I5096">
        <v>12.01</v>
      </c>
      <c r="J5096">
        <v>11.95</v>
      </c>
      <c r="K5096">
        <v>4</v>
      </c>
      <c r="L5096">
        <v>15</v>
      </c>
      <c r="M5096" t="s">
        <v>120</v>
      </c>
    </row>
    <row r="5097" spans="1:13" hidden="1" x14ac:dyDescent="0.25">
      <c r="A5097" s="3">
        <v>39336</v>
      </c>
      <c r="B5097" s="16">
        <v>315</v>
      </c>
      <c r="C5097">
        <v>65038.7</v>
      </c>
      <c r="D5097">
        <v>65183.96</v>
      </c>
      <c r="E5097">
        <v>12.01</v>
      </c>
      <c r="F5097">
        <v>11.99</v>
      </c>
      <c r="G5097" s="3">
        <v>40725</v>
      </c>
      <c r="H5097">
        <v>938</v>
      </c>
      <c r="I5097">
        <v>12.01</v>
      </c>
      <c r="J5097">
        <v>11.99</v>
      </c>
      <c r="K5097">
        <v>2</v>
      </c>
      <c r="L5097">
        <v>18</v>
      </c>
      <c r="M5097" t="s">
        <v>123</v>
      </c>
    </row>
    <row r="5098" spans="1:13" hidden="1" x14ac:dyDescent="0.25">
      <c r="A5098" s="3">
        <v>39336</v>
      </c>
      <c r="B5098" s="16">
        <v>100</v>
      </c>
      <c r="C5098">
        <v>75004.899999999994</v>
      </c>
      <c r="D5098">
        <v>75075.320000000007</v>
      </c>
      <c r="E5098">
        <v>11.93</v>
      </c>
      <c r="F5098">
        <v>11.93</v>
      </c>
      <c r="G5098" s="3">
        <v>40269</v>
      </c>
      <c r="H5098">
        <v>628</v>
      </c>
      <c r="I5098">
        <v>11.93</v>
      </c>
      <c r="J5098">
        <v>11.93</v>
      </c>
      <c r="K5098">
        <v>1</v>
      </c>
      <c r="L5098">
        <v>13</v>
      </c>
      <c r="M5098" t="s">
        <v>126</v>
      </c>
    </row>
    <row r="5099" spans="1:13" hidden="1" x14ac:dyDescent="0.25">
      <c r="A5099" s="3">
        <v>39336</v>
      </c>
      <c r="B5099" s="16">
        <v>935</v>
      </c>
      <c r="C5099">
        <v>43647.87</v>
      </c>
      <c r="D5099">
        <v>43811.46</v>
      </c>
      <c r="E5099">
        <v>12.02</v>
      </c>
      <c r="F5099">
        <v>11.97</v>
      </c>
      <c r="G5099" s="3">
        <v>42006</v>
      </c>
      <c r="H5099">
        <v>1808</v>
      </c>
      <c r="I5099">
        <v>12.02</v>
      </c>
      <c r="J5099">
        <v>11.97</v>
      </c>
      <c r="K5099">
        <v>9</v>
      </c>
      <c r="L5099">
        <v>30</v>
      </c>
      <c r="M5099" t="s">
        <v>131</v>
      </c>
    </row>
    <row r="5100" spans="1:13" hidden="1" x14ac:dyDescent="0.25">
      <c r="A5100" s="3">
        <v>39336</v>
      </c>
      <c r="B5100" s="16">
        <v>0</v>
      </c>
      <c r="C5100">
        <v>84141.34</v>
      </c>
      <c r="D5100">
        <v>84201.66</v>
      </c>
      <c r="E5100">
        <v>0</v>
      </c>
      <c r="F5100">
        <v>0</v>
      </c>
      <c r="G5100" s="3">
        <v>39904</v>
      </c>
      <c r="H5100">
        <v>383</v>
      </c>
      <c r="I5100">
        <v>0</v>
      </c>
      <c r="J5100">
        <v>0</v>
      </c>
      <c r="K5100">
        <v>0</v>
      </c>
      <c r="L5100">
        <v>9</v>
      </c>
      <c r="M5100" t="s">
        <v>129</v>
      </c>
    </row>
    <row r="5101" spans="1:13" hidden="1" x14ac:dyDescent="0.25">
      <c r="A5101" s="3">
        <v>39336</v>
      </c>
      <c r="B5101" s="16">
        <v>7615</v>
      </c>
      <c r="C5101">
        <v>68801.69</v>
      </c>
      <c r="D5101">
        <v>68898.42</v>
      </c>
      <c r="E5101">
        <v>12.03</v>
      </c>
      <c r="F5101">
        <v>11.96</v>
      </c>
      <c r="G5101" s="3">
        <v>40546</v>
      </c>
      <c r="H5101">
        <v>815</v>
      </c>
      <c r="I5101">
        <v>12.04</v>
      </c>
      <c r="J5101">
        <v>11.95</v>
      </c>
      <c r="K5101">
        <v>22</v>
      </c>
      <c r="L5101">
        <v>16</v>
      </c>
      <c r="M5101" t="s">
        <v>128</v>
      </c>
    </row>
    <row r="5102" spans="1:13" hidden="1" x14ac:dyDescent="0.25">
      <c r="A5102" s="3">
        <v>39336</v>
      </c>
      <c r="B5102" s="16">
        <v>4920</v>
      </c>
      <c r="C5102">
        <v>34882.050000000003</v>
      </c>
      <c r="D5102">
        <v>34999.019999999997</v>
      </c>
      <c r="E5102">
        <v>12.05</v>
      </c>
      <c r="F5102">
        <v>11.97</v>
      </c>
      <c r="G5102" s="3">
        <v>42737</v>
      </c>
      <c r="H5102">
        <v>2303</v>
      </c>
      <c r="I5102">
        <v>12.05</v>
      </c>
      <c r="J5102">
        <v>11.95</v>
      </c>
      <c r="K5102">
        <v>16</v>
      </c>
      <c r="L5102">
        <v>32</v>
      </c>
      <c r="M5102" t="s">
        <v>119</v>
      </c>
    </row>
    <row r="5103" spans="1:13" hidden="1" x14ac:dyDescent="0.25">
      <c r="A5103" s="3">
        <v>39336</v>
      </c>
      <c r="B5103" s="16">
        <v>2100</v>
      </c>
      <c r="C5103">
        <v>48920.76</v>
      </c>
      <c r="D5103">
        <v>49087.53</v>
      </c>
      <c r="E5103">
        <v>12.04</v>
      </c>
      <c r="F5103">
        <v>11.97</v>
      </c>
      <c r="G5103" s="3">
        <v>41641</v>
      </c>
      <c r="H5103">
        <v>1559</v>
      </c>
      <c r="I5103">
        <v>12.04</v>
      </c>
      <c r="J5103">
        <v>11.97</v>
      </c>
      <c r="K5103">
        <v>7</v>
      </c>
      <c r="L5103">
        <v>28</v>
      </c>
      <c r="M5103" t="s">
        <v>130</v>
      </c>
    </row>
    <row r="5104" spans="1:13" hidden="1" x14ac:dyDescent="0.25">
      <c r="A5104" s="3">
        <v>39336</v>
      </c>
      <c r="B5104" s="16">
        <v>560</v>
      </c>
      <c r="C5104">
        <v>89203.839999999997</v>
      </c>
      <c r="D5104">
        <v>89247</v>
      </c>
      <c r="E5104">
        <v>11.44</v>
      </c>
      <c r="F5104">
        <v>11.42</v>
      </c>
      <c r="G5104" s="3">
        <v>39722</v>
      </c>
      <c r="H5104">
        <v>260</v>
      </c>
      <c r="I5104">
        <v>11.44</v>
      </c>
      <c r="J5104">
        <v>11.42</v>
      </c>
      <c r="K5104">
        <v>3</v>
      </c>
      <c r="L5104">
        <v>7</v>
      </c>
      <c r="M5104" t="s">
        <v>132</v>
      </c>
    </row>
    <row r="5105" spans="1:13" hidden="1" x14ac:dyDescent="0.25">
      <c r="A5105" s="3">
        <v>39336</v>
      </c>
      <c r="B5105" s="16">
        <v>3815</v>
      </c>
      <c r="C5105">
        <v>72929.08</v>
      </c>
      <c r="D5105">
        <v>72985.789999999994</v>
      </c>
      <c r="E5105">
        <v>11.95</v>
      </c>
      <c r="F5105">
        <v>11.95</v>
      </c>
      <c r="G5105" s="3">
        <v>40360</v>
      </c>
      <c r="H5105">
        <v>690</v>
      </c>
      <c r="I5105">
        <v>12.005000000000001</v>
      </c>
      <c r="J5105">
        <v>11.95</v>
      </c>
      <c r="K5105">
        <v>13</v>
      </c>
      <c r="L5105">
        <v>14</v>
      </c>
      <c r="M5105" t="s">
        <v>125</v>
      </c>
    </row>
    <row r="5106" spans="1:13" hidden="1" x14ac:dyDescent="0.25">
      <c r="A5106" s="3">
        <v>39336</v>
      </c>
      <c r="B5106" s="16">
        <v>2155</v>
      </c>
      <c r="C5106">
        <v>97688.16</v>
      </c>
      <c r="D5106">
        <v>97691.93</v>
      </c>
      <c r="E5106">
        <v>11.09</v>
      </c>
      <c r="F5106">
        <v>11.08</v>
      </c>
      <c r="G5106" s="3">
        <v>39419</v>
      </c>
      <c r="H5106">
        <v>55</v>
      </c>
      <c r="I5106">
        <v>11.09</v>
      </c>
      <c r="J5106">
        <v>11.08</v>
      </c>
      <c r="K5106">
        <v>7</v>
      </c>
      <c r="L5106">
        <v>3</v>
      </c>
      <c r="M5106" t="s">
        <v>154</v>
      </c>
    </row>
    <row r="5107" spans="1:13" hidden="1" x14ac:dyDescent="0.25">
      <c r="A5107" s="3">
        <v>39336</v>
      </c>
      <c r="B5107" s="16">
        <v>1450</v>
      </c>
      <c r="C5107">
        <v>79346.89</v>
      </c>
      <c r="D5107">
        <v>79414.62</v>
      </c>
      <c r="E5107">
        <v>11.94</v>
      </c>
      <c r="F5107">
        <v>11.89</v>
      </c>
      <c r="G5107" s="3">
        <v>40087</v>
      </c>
      <c r="H5107">
        <v>508</v>
      </c>
      <c r="I5107">
        <v>11.96</v>
      </c>
      <c r="J5107">
        <v>11.89</v>
      </c>
      <c r="K5107">
        <v>9</v>
      </c>
      <c r="L5107">
        <v>11</v>
      </c>
      <c r="M5107" t="s">
        <v>127</v>
      </c>
    </row>
    <row r="5108" spans="1:13" hidden="1" x14ac:dyDescent="0.25">
      <c r="A5108" s="3">
        <v>39336</v>
      </c>
      <c r="B5108" s="16">
        <v>17265</v>
      </c>
      <c r="C5108">
        <v>98503.77</v>
      </c>
      <c r="D5108">
        <v>98506.26</v>
      </c>
      <c r="E5108">
        <v>11.12</v>
      </c>
      <c r="F5108">
        <v>11.11</v>
      </c>
      <c r="G5108" s="3">
        <v>39387</v>
      </c>
      <c r="H5108">
        <v>36</v>
      </c>
      <c r="I5108">
        <v>11.13</v>
      </c>
      <c r="J5108">
        <v>11.11</v>
      </c>
      <c r="K5108">
        <v>15</v>
      </c>
      <c r="L5108">
        <v>2</v>
      </c>
      <c r="M5108" t="s">
        <v>153</v>
      </c>
    </row>
    <row r="5109" spans="1:13" hidden="1" x14ac:dyDescent="0.25">
      <c r="A5109" s="3">
        <v>39336</v>
      </c>
      <c r="B5109" s="16">
        <v>9540</v>
      </c>
      <c r="C5109">
        <v>81786.8</v>
      </c>
      <c r="D5109">
        <v>81854.52</v>
      </c>
      <c r="E5109">
        <v>11.81</v>
      </c>
      <c r="F5109">
        <v>11.81</v>
      </c>
      <c r="G5109" s="3">
        <v>39995</v>
      </c>
      <c r="H5109">
        <v>444</v>
      </c>
      <c r="I5109">
        <v>11.89</v>
      </c>
      <c r="J5109">
        <v>11.8</v>
      </c>
      <c r="K5109">
        <v>39</v>
      </c>
      <c r="L5109">
        <v>10</v>
      </c>
      <c r="M5109" t="s">
        <v>133</v>
      </c>
    </row>
    <row r="5110" spans="1:13" hidden="1" x14ac:dyDescent="0.25">
      <c r="A5110" s="3">
        <v>39336</v>
      </c>
      <c r="B5110" s="16">
        <v>21640</v>
      </c>
      <c r="C5110">
        <v>61359.63</v>
      </c>
      <c r="D5110">
        <v>61535.05</v>
      </c>
      <c r="E5110">
        <v>12.01</v>
      </c>
      <c r="F5110">
        <v>11.96</v>
      </c>
      <c r="G5110" s="3">
        <v>40910</v>
      </c>
      <c r="H5110">
        <v>1065</v>
      </c>
      <c r="I5110">
        <v>12.07</v>
      </c>
      <c r="J5110">
        <v>11.96</v>
      </c>
      <c r="K5110">
        <v>214</v>
      </c>
      <c r="L5110">
        <v>20</v>
      </c>
      <c r="M5110" t="s">
        <v>135</v>
      </c>
    </row>
    <row r="5111" spans="1:13" hidden="1" x14ac:dyDescent="0.25">
      <c r="A5111" s="3">
        <v>39336</v>
      </c>
      <c r="B5111" s="16">
        <v>93397</v>
      </c>
      <c r="C5111">
        <v>94405.73</v>
      </c>
      <c r="D5111">
        <v>94419.87</v>
      </c>
      <c r="E5111">
        <v>11.17</v>
      </c>
      <c r="F5111">
        <v>11.14</v>
      </c>
      <c r="G5111" s="3">
        <v>39539</v>
      </c>
      <c r="H5111">
        <v>133</v>
      </c>
      <c r="I5111">
        <v>11.2</v>
      </c>
      <c r="J5111">
        <v>11.13</v>
      </c>
      <c r="K5111">
        <v>93</v>
      </c>
      <c r="L5111">
        <v>5</v>
      </c>
      <c r="M5111" t="s">
        <v>137</v>
      </c>
    </row>
    <row r="5112" spans="1:13" hidden="1" x14ac:dyDescent="0.25">
      <c r="A5112" s="3">
        <v>39336</v>
      </c>
      <c r="B5112" s="16">
        <v>84230</v>
      </c>
      <c r="C5112">
        <v>91886.16</v>
      </c>
      <c r="D5112">
        <v>91917.65</v>
      </c>
      <c r="E5112">
        <v>11.321</v>
      </c>
      <c r="F5112">
        <v>11.26</v>
      </c>
      <c r="G5112" s="3">
        <v>39630</v>
      </c>
      <c r="H5112">
        <v>195</v>
      </c>
      <c r="I5112">
        <v>11.321</v>
      </c>
      <c r="J5112">
        <v>11.26</v>
      </c>
      <c r="K5112">
        <v>192</v>
      </c>
      <c r="L5112">
        <v>6</v>
      </c>
      <c r="M5112" t="s">
        <v>139</v>
      </c>
    </row>
    <row r="5113" spans="1:13" hidden="1" x14ac:dyDescent="0.25">
      <c r="A5113" s="3">
        <v>39336</v>
      </c>
      <c r="B5113" s="16">
        <v>95231</v>
      </c>
      <c r="C5113">
        <v>99415.06</v>
      </c>
      <c r="D5113">
        <v>99414.94</v>
      </c>
      <c r="E5113">
        <v>11.14</v>
      </c>
      <c r="F5113">
        <v>11.14</v>
      </c>
      <c r="G5113" s="3">
        <v>39356</v>
      </c>
      <c r="H5113">
        <v>14</v>
      </c>
      <c r="I5113">
        <v>11.15</v>
      </c>
      <c r="J5113">
        <v>11.14</v>
      </c>
      <c r="K5113">
        <v>18</v>
      </c>
      <c r="L5113">
        <v>1</v>
      </c>
      <c r="M5113" t="s">
        <v>138</v>
      </c>
    </row>
    <row r="5114" spans="1:13" hidden="1" x14ac:dyDescent="0.25">
      <c r="A5114" s="3">
        <v>39336</v>
      </c>
      <c r="B5114" s="16">
        <v>142629</v>
      </c>
      <c r="C5114">
        <v>77127.23</v>
      </c>
      <c r="D5114">
        <v>77202.13</v>
      </c>
      <c r="E5114">
        <v>11.94</v>
      </c>
      <c r="F5114">
        <v>11.89</v>
      </c>
      <c r="G5114" s="3">
        <v>40182</v>
      </c>
      <c r="H5114">
        <v>568</v>
      </c>
      <c r="I5114">
        <v>11.98</v>
      </c>
      <c r="J5114">
        <v>11.89</v>
      </c>
      <c r="K5114">
        <v>838</v>
      </c>
      <c r="L5114">
        <v>12</v>
      </c>
      <c r="M5114" t="s">
        <v>140</v>
      </c>
    </row>
    <row r="5115" spans="1:13" hidden="1" x14ac:dyDescent="0.25">
      <c r="A5115" s="3">
        <v>39336</v>
      </c>
      <c r="B5115" s="16">
        <v>147753</v>
      </c>
      <c r="C5115">
        <v>86564.94</v>
      </c>
      <c r="D5115">
        <v>86613.92</v>
      </c>
      <c r="E5115">
        <v>11.66</v>
      </c>
      <c r="F5115">
        <v>11.59</v>
      </c>
      <c r="G5115" s="3">
        <v>39815</v>
      </c>
      <c r="H5115">
        <v>322</v>
      </c>
      <c r="I5115">
        <v>11.7</v>
      </c>
      <c r="J5115">
        <v>11.59</v>
      </c>
      <c r="K5115">
        <v>626</v>
      </c>
      <c r="L5115">
        <v>8</v>
      </c>
      <c r="M5115" t="s">
        <v>141</v>
      </c>
    </row>
    <row r="5116" spans="1:13" hidden="1" x14ac:dyDescent="0.25">
      <c r="A5116" s="3">
        <v>39336</v>
      </c>
      <c r="B5116" s="16">
        <v>191485</v>
      </c>
      <c r="C5116">
        <v>96874.79</v>
      </c>
      <c r="D5116">
        <v>96880.61</v>
      </c>
      <c r="E5116">
        <v>11.11</v>
      </c>
      <c r="F5116">
        <v>11.07</v>
      </c>
      <c r="G5116" s="3">
        <v>39449</v>
      </c>
      <c r="H5116">
        <v>73</v>
      </c>
      <c r="I5116">
        <v>11.11</v>
      </c>
      <c r="J5116">
        <v>11.07</v>
      </c>
      <c r="K5116">
        <v>83</v>
      </c>
      <c r="L5116">
        <v>4</v>
      </c>
      <c r="M5116" t="s">
        <v>144</v>
      </c>
    </row>
    <row r="5117" spans="1:13" hidden="1" x14ac:dyDescent="0.25">
      <c r="A5117" s="3">
        <v>39337</v>
      </c>
      <c r="B5117" s="16">
        <v>0</v>
      </c>
      <c r="C5117">
        <v>56600.93</v>
      </c>
      <c r="D5117">
        <v>56742.94</v>
      </c>
      <c r="E5117">
        <v>0</v>
      </c>
      <c r="F5117">
        <v>0</v>
      </c>
      <c r="G5117" s="3">
        <v>41183</v>
      </c>
      <c r="H5117">
        <v>1251</v>
      </c>
      <c r="I5117">
        <v>0</v>
      </c>
      <c r="J5117">
        <v>0</v>
      </c>
      <c r="K5117">
        <v>0</v>
      </c>
      <c r="L5117">
        <v>23</v>
      </c>
      <c r="M5117" t="s">
        <v>151</v>
      </c>
    </row>
    <row r="5118" spans="1:13" hidden="1" x14ac:dyDescent="0.25">
      <c r="A5118" s="3">
        <v>39337</v>
      </c>
      <c r="B5118" s="16">
        <v>0</v>
      </c>
      <c r="C5118">
        <v>31327.07</v>
      </c>
      <c r="D5118">
        <v>31544.33</v>
      </c>
      <c r="E5118">
        <v>0</v>
      </c>
      <c r="F5118">
        <v>0</v>
      </c>
      <c r="G5118" s="3">
        <v>43102</v>
      </c>
      <c r="H5118">
        <v>2548</v>
      </c>
      <c r="I5118">
        <v>0</v>
      </c>
      <c r="J5118">
        <v>0</v>
      </c>
      <c r="K5118">
        <v>0</v>
      </c>
      <c r="L5118">
        <v>33</v>
      </c>
      <c r="M5118" t="s">
        <v>150</v>
      </c>
    </row>
    <row r="5119" spans="1:13" hidden="1" x14ac:dyDescent="0.25">
      <c r="A5119" s="3">
        <v>39337</v>
      </c>
      <c r="B5119" s="16">
        <v>0</v>
      </c>
      <c r="C5119">
        <v>59876.61</v>
      </c>
      <c r="D5119">
        <v>60048.63</v>
      </c>
      <c r="E5119">
        <v>0</v>
      </c>
      <c r="F5119">
        <v>0</v>
      </c>
      <c r="G5119" s="3">
        <v>41001</v>
      </c>
      <c r="H5119">
        <v>1126</v>
      </c>
      <c r="I5119">
        <v>0</v>
      </c>
      <c r="J5119">
        <v>0</v>
      </c>
      <c r="K5119">
        <v>0</v>
      </c>
      <c r="L5119">
        <v>21</v>
      </c>
      <c r="M5119" t="s">
        <v>152</v>
      </c>
    </row>
    <row r="5120" spans="1:13" hidden="1" x14ac:dyDescent="0.25">
      <c r="A5120" s="3">
        <v>39337</v>
      </c>
      <c r="B5120" s="16">
        <v>0</v>
      </c>
      <c r="C5120">
        <v>19958.12</v>
      </c>
      <c r="D5120">
        <v>20191.439999999999</v>
      </c>
      <c r="E5120">
        <v>0</v>
      </c>
      <c r="F5120">
        <v>0</v>
      </c>
      <c r="G5120" s="3">
        <v>44564</v>
      </c>
      <c r="H5120">
        <v>3535</v>
      </c>
      <c r="I5120">
        <v>0</v>
      </c>
      <c r="J5120">
        <v>0</v>
      </c>
      <c r="K5120">
        <v>0</v>
      </c>
      <c r="L5120">
        <v>35</v>
      </c>
      <c r="M5120" t="s">
        <v>145</v>
      </c>
    </row>
    <row r="5121" spans="1:13" hidden="1" x14ac:dyDescent="0.25">
      <c r="A5121" s="3">
        <v>39337</v>
      </c>
      <c r="B5121" s="16">
        <v>0</v>
      </c>
      <c r="C5121">
        <v>58235.28</v>
      </c>
      <c r="D5121">
        <v>58411.57</v>
      </c>
      <c r="E5121">
        <v>0</v>
      </c>
      <c r="F5121">
        <v>0</v>
      </c>
      <c r="G5121" s="3">
        <v>41092</v>
      </c>
      <c r="H5121">
        <v>1188</v>
      </c>
      <c r="I5121">
        <v>0</v>
      </c>
      <c r="J5121">
        <v>0</v>
      </c>
      <c r="K5121">
        <v>0</v>
      </c>
      <c r="L5121">
        <v>22</v>
      </c>
      <c r="M5121" t="s">
        <v>149</v>
      </c>
    </row>
    <row r="5122" spans="1:13" hidden="1" x14ac:dyDescent="0.25">
      <c r="A5122" s="3">
        <v>39337</v>
      </c>
      <c r="B5122" s="16">
        <v>0</v>
      </c>
      <c r="C5122">
        <v>67016.63</v>
      </c>
      <c r="D5122">
        <v>67156.539999999994</v>
      </c>
      <c r="E5122">
        <v>0</v>
      </c>
      <c r="F5122">
        <v>0</v>
      </c>
      <c r="G5122" s="3">
        <v>40634</v>
      </c>
      <c r="H5122">
        <v>875</v>
      </c>
      <c r="I5122">
        <v>0</v>
      </c>
      <c r="J5122">
        <v>0</v>
      </c>
      <c r="K5122">
        <v>0</v>
      </c>
      <c r="L5122">
        <v>17</v>
      </c>
      <c r="M5122" t="s">
        <v>117</v>
      </c>
    </row>
    <row r="5123" spans="1:13" hidden="1" x14ac:dyDescent="0.25">
      <c r="A5123" s="3">
        <v>39337</v>
      </c>
      <c r="B5123" s="16">
        <v>0</v>
      </c>
      <c r="C5123">
        <v>63327.73</v>
      </c>
      <c r="D5123">
        <v>63489.97</v>
      </c>
      <c r="E5123">
        <v>0</v>
      </c>
      <c r="F5123">
        <v>0</v>
      </c>
      <c r="G5123" s="3">
        <v>40819</v>
      </c>
      <c r="H5123">
        <v>1002</v>
      </c>
      <c r="I5123">
        <v>0</v>
      </c>
      <c r="J5123">
        <v>0</v>
      </c>
      <c r="K5123">
        <v>0</v>
      </c>
      <c r="L5123">
        <v>19</v>
      </c>
      <c r="M5123" t="s">
        <v>118</v>
      </c>
    </row>
    <row r="5124" spans="1:13" hidden="1" x14ac:dyDescent="0.25">
      <c r="A5124" s="3">
        <v>39337</v>
      </c>
      <c r="B5124" s="16">
        <v>0</v>
      </c>
      <c r="C5124">
        <v>39216.25</v>
      </c>
      <c r="D5124">
        <v>39406.57</v>
      </c>
      <c r="E5124">
        <v>0</v>
      </c>
      <c r="F5124">
        <v>0</v>
      </c>
      <c r="G5124" s="3">
        <v>42373</v>
      </c>
      <c r="H5124">
        <v>2053</v>
      </c>
      <c r="I5124">
        <v>0</v>
      </c>
      <c r="J5124">
        <v>0</v>
      </c>
      <c r="K5124">
        <v>0</v>
      </c>
      <c r="L5124">
        <v>31</v>
      </c>
      <c r="M5124" t="s">
        <v>122</v>
      </c>
    </row>
    <row r="5125" spans="1:13" hidden="1" x14ac:dyDescent="0.25">
      <c r="A5125" s="3">
        <v>39337</v>
      </c>
      <c r="B5125" s="16">
        <v>1160</v>
      </c>
      <c r="C5125">
        <v>55037</v>
      </c>
      <c r="D5125">
        <v>55220.87</v>
      </c>
      <c r="E5125">
        <v>11.82</v>
      </c>
      <c r="F5125">
        <v>11.89</v>
      </c>
      <c r="G5125" s="3">
        <v>41276</v>
      </c>
      <c r="H5125">
        <v>1310</v>
      </c>
      <c r="I5125">
        <v>11.89</v>
      </c>
      <c r="J5125">
        <v>11.82</v>
      </c>
      <c r="K5125">
        <v>7</v>
      </c>
      <c r="L5125">
        <v>24</v>
      </c>
      <c r="M5125" t="s">
        <v>121</v>
      </c>
    </row>
    <row r="5126" spans="1:13" hidden="1" x14ac:dyDescent="0.25">
      <c r="A5126" s="3">
        <v>39337</v>
      </c>
      <c r="B5126" s="16">
        <v>900</v>
      </c>
      <c r="C5126">
        <v>70908.17</v>
      </c>
      <c r="D5126">
        <v>71038.929999999993</v>
      </c>
      <c r="E5126">
        <v>11.82</v>
      </c>
      <c r="F5126">
        <v>11.89</v>
      </c>
      <c r="G5126" s="3">
        <v>40452</v>
      </c>
      <c r="H5126">
        <v>753</v>
      </c>
      <c r="I5126">
        <v>11.89</v>
      </c>
      <c r="J5126">
        <v>11.82</v>
      </c>
      <c r="K5126">
        <v>7</v>
      </c>
      <c r="L5126">
        <v>15</v>
      </c>
      <c r="M5126" t="s">
        <v>120</v>
      </c>
    </row>
    <row r="5127" spans="1:13" hidden="1" x14ac:dyDescent="0.25">
      <c r="A5127" s="3">
        <v>39337</v>
      </c>
      <c r="B5127" s="16">
        <v>1385</v>
      </c>
      <c r="C5127">
        <v>65211.26</v>
      </c>
      <c r="D5127">
        <v>65356.71</v>
      </c>
      <c r="E5127">
        <v>11.87</v>
      </c>
      <c r="F5127">
        <v>11.89</v>
      </c>
      <c r="G5127" s="3">
        <v>40725</v>
      </c>
      <c r="H5127">
        <v>937</v>
      </c>
      <c r="I5127">
        <v>11.89</v>
      </c>
      <c r="J5127">
        <v>11.84</v>
      </c>
      <c r="K5127">
        <v>7</v>
      </c>
      <c r="L5127">
        <v>18</v>
      </c>
      <c r="M5127" t="s">
        <v>123</v>
      </c>
    </row>
    <row r="5128" spans="1:13" hidden="1" x14ac:dyDescent="0.25">
      <c r="A5128" s="3">
        <v>39337</v>
      </c>
      <c r="B5128" s="16">
        <v>1500</v>
      </c>
      <c r="C5128">
        <v>75106.759999999995</v>
      </c>
      <c r="D5128">
        <v>75279.59</v>
      </c>
      <c r="E5128">
        <v>11.85</v>
      </c>
      <c r="F5128">
        <v>11.83</v>
      </c>
      <c r="G5128" s="3">
        <v>40269</v>
      </c>
      <c r="H5128">
        <v>627</v>
      </c>
      <c r="I5128">
        <v>11.85</v>
      </c>
      <c r="J5128">
        <v>11.8</v>
      </c>
      <c r="K5128">
        <v>13</v>
      </c>
      <c r="L5128">
        <v>13</v>
      </c>
      <c r="M5128" t="s">
        <v>126</v>
      </c>
    </row>
    <row r="5129" spans="1:13" hidden="1" x14ac:dyDescent="0.25">
      <c r="A5129" s="3">
        <v>39337</v>
      </c>
      <c r="B5129" s="16">
        <v>700</v>
      </c>
      <c r="C5129">
        <v>43829.81</v>
      </c>
      <c r="D5129">
        <v>44035.53</v>
      </c>
      <c r="E5129">
        <v>11.84</v>
      </c>
      <c r="F5129">
        <v>11.91</v>
      </c>
      <c r="G5129" s="3">
        <v>42006</v>
      </c>
      <c r="H5129">
        <v>1807</v>
      </c>
      <c r="I5129">
        <v>11.91</v>
      </c>
      <c r="J5129">
        <v>11.84</v>
      </c>
      <c r="K5129">
        <v>5</v>
      </c>
      <c r="L5129">
        <v>30</v>
      </c>
      <c r="M5129" t="s">
        <v>131</v>
      </c>
    </row>
    <row r="5130" spans="1:13" hidden="1" x14ac:dyDescent="0.25">
      <c r="A5130" s="3">
        <v>39337</v>
      </c>
      <c r="B5130" s="16">
        <v>2200</v>
      </c>
      <c r="C5130">
        <v>84236.92</v>
      </c>
      <c r="D5130">
        <v>84343.83</v>
      </c>
      <c r="E5130">
        <v>11.63</v>
      </c>
      <c r="F5130">
        <v>11.63</v>
      </c>
      <c r="G5130" s="3">
        <v>39904</v>
      </c>
      <c r="H5130">
        <v>382</v>
      </c>
      <c r="I5130">
        <v>11.67</v>
      </c>
      <c r="J5130">
        <v>11.6</v>
      </c>
      <c r="K5130">
        <v>13</v>
      </c>
      <c r="L5130">
        <v>9</v>
      </c>
      <c r="M5130" t="s">
        <v>129</v>
      </c>
    </row>
    <row r="5131" spans="1:13" hidden="1" x14ac:dyDescent="0.25">
      <c r="A5131" s="3">
        <v>39337</v>
      </c>
      <c r="B5131" s="16">
        <v>7625</v>
      </c>
      <c r="C5131">
        <v>68927.27</v>
      </c>
      <c r="D5131">
        <v>69071.45</v>
      </c>
      <c r="E5131">
        <v>11.96</v>
      </c>
      <c r="F5131">
        <v>11.9</v>
      </c>
      <c r="G5131" s="3">
        <v>40546</v>
      </c>
      <c r="H5131">
        <v>814</v>
      </c>
      <c r="I5131">
        <v>11.96</v>
      </c>
      <c r="J5131">
        <v>11.82</v>
      </c>
      <c r="K5131">
        <v>16</v>
      </c>
      <c r="L5131">
        <v>16</v>
      </c>
      <c r="M5131" t="s">
        <v>128</v>
      </c>
    </row>
    <row r="5132" spans="1:13" hidden="1" x14ac:dyDescent="0.25">
      <c r="A5132" s="3">
        <v>39337</v>
      </c>
      <c r="B5132" s="16">
        <v>1300</v>
      </c>
      <c r="C5132">
        <v>35013.68</v>
      </c>
      <c r="D5132">
        <v>35247.78</v>
      </c>
      <c r="E5132">
        <v>12</v>
      </c>
      <c r="F5132">
        <v>11.89</v>
      </c>
      <c r="G5132" s="3">
        <v>42737</v>
      </c>
      <c r="H5132">
        <v>2302</v>
      </c>
      <c r="I5132">
        <v>12</v>
      </c>
      <c r="J5132">
        <v>11.82</v>
      </c>
      <c r="K5132">
        <v>7</v>
      </c>
      <c r="L5132">
        <v>32</v>
      </c>
      <c r="M5132" t="s">
        <v>119</v>
      </c>
    </row>
    <row r="5133" spans="1:13" hidden="1" x14ac:dyDescent="0.25">
      <c r="A5133" s="3">
        <v>39337</v>
      </c>
      <c r="B5133" s="16">
        <v>1500</v>
      </c>
      <c r="C5133">
        <v>49108.09</v>
      </c>
      <c r="D5133">
        <v>49293.87</v>
      </c>
      <c r="E5133">
        <v>11.84</v>
      </c>
      <c r="F5133">
        <v>11.9</v>
      </c>
      <c r="G5133" s="3">
        <v>41641</v>
      </c>
      <c r="H5133">
        <v>1558</v>
      </c>
      <c r="I5133">
        <v>11.91</v>
      </c>
      <c r="J5133">
        <v>11.84</v>
      </c>
      <c r="K5133">
        <v>6</v>
      </c>
      <c r="L5133">
        <v>28</v>
      </c>
      <c r="M5133" t="s">
        <v>130</v>
      </c>
    </row>
    <row r="5134" spans="1:13" hidden="1" x14ac:dyDescent="0.25">
      <c r="A5134" s="3">
        <v>39337</v>
      </c>
      <c r="B5134" s="16">
        <v>2850</v>
      </c>
      <c r="C5134">
        <v>89284.38</v>
      </c>
      <c r="D5134">
        <v>89356.74</v>
      </c>
      <c r="E5134">
        <v>11.4</v>
      </c>
      <c r="F5134">
        <v>11.34</v>
      </c>
      <c r="G5134" s="3">
        <v>39722</v>
      </c>
      <c r="H5134">
        <v>259</v>
      </c>
      <c r="I5134">
        <v>11.4</v>
      </c>
      <c r="J5134">
        <v>11.33</v>
      </c>
      <c r="K5134">
        <v>10</v>
      </c>
      <c r="L5134">
        <v>7</v>
      </c>
      <c r="M5134" t="s">
        <v>132</v>
      </c>
    </row>
    <row r="5135" spans="1:13" hidden="1" x14ac:dyDescent="0.25">
      <c r="A5135" s="3">
        <v>39337</v>
      </c>
      <c r="B5135" s="16">
        <v>3615</v>
      </c>
      <c r="C5135">
        <v>73016.36</v>
      </c>
      <c r="D5135">
        <v>73191.39</v>
      </c>
      <c r="E5135">
        <v>11.97</v>
      </c>
      <c r="F5135">
        <v>11.86</v>
      </c>
      <c r="G5135" s="3">
        <v>40360</v>
      </c>
      <c r="H5135">
        <v>689</v>
      </c>
      <c r="I5135">
        <v>11.97</v>
      </c>
      <c r="J5135">
        <v>11.8</v>
      </c>
      <c r="K5135">
        <v>34</v>
      </c>
      <c r="L5135">
        <v>14</v>
      </c>
      <c r="M5135" t="s">
        <v>125</v>
      </c>
    </row>
    <row r="5136" spans="1:13" hidden="1" x14ac:dyDescent="0.25">
      <c r="A5136" s="3">
        <v>39337</v>
      </c>
      <c r="B5136" s="16">
        <v>4185</v>
      </c>
      <c r="C5136">
        <v>97732.84</v>
      </c>
      <c r="D5136">
        <v>97734.6</v>
      </c>
      <c r="E5136">
        <v>11.08</v>
      </c>
      <c r="F5136">
        <v>11.07</v>
      </c>
      <c r="G5136" s="3">
        <v>39419</v>
      </c>
      <c r="H5136">
        <v>54</v>
      </c>
      <c r="I5136">
        <v>11.08</v>
      </c>
      <c r="J5136">
        <v>11.06</v>
      </c>
      <c r="K5136">
        <v>16</v>
      </c>
      <c r="L5136">
        <v>3</v>
      </c>
      <c r="M5136" t="s">
        <v>154</v>
      </c>
    </row>
    <row r="5137" spans="1:13" hidden="1" x14ac:dyDescent="0.25">
      <c r="A5137" s="3">
        <v>39337</v>
      </c>
      <c r="B5137" s="16">
        <v>3200</v>
      </c>
      <c r="C5137">
        <v>79447.88</v>
      </c>
      <c r="D5137">
        <v>79588.34</v>
      </c>
      <c r="E5137">
        <v>11.81</v>
      </c>
      <c r="F5137">
        <v>11.79</v>
      </c>
      <c r="G5137" s="3">
        <v>40087</v>
      </c>
      <c r="H5137">
        <v>507</v>
      </c>
      <c r="I5137">
        <v>11.81</v>
      </c>
      <c r="J5137">
        <v>11.73</v>
      </c>
      <c r="K5137">
        <v>14</v>
      </c>
      <c r="L5137">
        <v>11</v>
      </c>
      <c r="M5137" t="s">
        <v>127</v>
      </c>
    </row>
    <row r="5138" spans="1:13" hidden="1" x14ac:dyDescent="0.25">
      <c r="A5138" s="3">
        <v>39337</v>
      </c>
      <c r="B5138" s="16">
        <v>20742</v>
      </c>
      <c r="C5138">
        <v>98547.51</v>
      </c>
      <c r="D5138">
        <v>98548.68</v>
      </c>
      <c r="E5138">
        <v>11.11</v>
      </c>
      <c r="F5138">
        <v>11.1</v>
      </c>
      <c r="G5138" s="3">
        <v>39387</v>
      </c>
      <c r="H5138">
        <v>35</v>
      </c>
      <c r="I5138">
        <v>11.12</v>
      </c>
      <c r="J5138">
        <v>11.1</v>
      </c>
      <c r="K5138">
        <v>15</v>
      </c>
      <c r="L5138">
        <v>2</v>
      </c>
      <c r="M5138" t="s">
        <v>153</v>
      </c>
    </row>
    <row r="5139" spans="1:13" hidden="1" x14ac:dyDescent="0.25">
      <c r="A5139" s="3">
        <v>39337</v>
      </c>
      <c r="B5139" s="16">
        <v>15613</v>
      </c>
      <c r="C5139">
        <v>81888.800000000003</v>
      </c>
      <c r="D5139">
        <v>81995.75</v>
      </c>
      <c r="E5139">
        <v>11.79</v>
      </c>
      <c r="F5139">
        <v>11.73</v>
      </c>
      <c r="G5139" s="3">
        <v>39995</v>
      </c>
      <c r="H5139">
        <v>443</v>
      </c>
      <c r="I5139">
        <v>11.79</v>
      </c>
      <c r="J5139">
        <v>11.68</v>
      </c>
      <c r="K5139">
        <v>59</v>
      </c>
      <c r="L5139">
        <v>10</v>
      </c>
      <c r="M5139" t="s">
        <v>133</v>
      </c>
    </row>
    <row r="5140" spans="1:13" hidden="1" x14ac:dyDescent="0.25">
      <c r="A5140" s="3">
        <v>39337</v>
      </c>
      <c r="B5140" s="16">
        <v>13690</v>
      </c>
      <c r="C5140">
        <v>61560.82</v>
      </c>
      <c r="D5140">
        <v>61822.67</v>
      </c>
      <c r="E5140">
        <v>11.96</v>
      </c>
      <c r="F5140">
        <v>11.84</v>
      </c>
      <c r="G5140" s="3">
        <v>40910</v>
      </c>
      <c r="H5140">
        <v>1064</v>
      </c>
      <c r="I5140">
        <v>12.03</v>
      </c>
      <c r="J5140">
        <v>11.8</v>
      </c>
      <c r="K5140">
        <v>149</v>
      </c>
      <c r="L5140">
        <v>20</v>
      </c>
      <c r="M5140" t="s">
        <v>135</v>
      </c>
    </row>
    <row r="5141" spans="1:13" hidden="1" x14ac:dyDescent="0.25">
      <c r="A5141" s="3">
        <v>39337</v>
      </c>
      <c r="B5141" s="16">
        <v>45290</v>
      </c>
      <c r="C5141">
        <v>94459.41</v>
      </c>
      <c r="D5141">
        <v>94471.55</v>
      </c>
      <c r="E5141">
        <v>11.14</v>
      </c>
      <c r="F5141">
        <v>11.11</v>
      </c>
      <c r="G5141" s="3">
        <v>39539</v>
      </c>
      <c r="H5141">
        <v>132</v>
      </c>
      <c r="I5141">
        <v>11.14</v>
      </c>
      <c r="J5141">
        <v>11.08</v>
      </c>
      <c r="K5141">
        <v>51</v>
      </c>
      <c r="L5141">
        <v>5</v>
      </c>
      <c r="M5141" t="s">
        <v>137</v>
      </c>
    </row>
    <row r="5142" spans="1:13" hidden="1" x14ac:dyDescent="0.25">
      <c r="A5142" s="3">
        <v>39337</v>
      </c>
      <c r="B5142" s="16">
        <v>134332</v>
      </c>
      <c r="C5142">
        <v>91956.15</v>
      </c>
      <c r="D5142">
        <v>91983.88</v>
      </c>
      <c r="E5142">
        <v>11.27</v>
      </c>
      <c r="F5142">
        <v>11.21</v>
      </c>
      <c r="G5142" s="3">
        <v>39630</v>
      </c>
      <c r="H5142">
        <v>194</v>
      </c>
      <c r="I5142">
        <v>11.28</v>
      </c>
      <c r="J5142">
        <v>11.19</v>
      </c>
      <c r="K5142">
        <v>244</v>
      </c>
      <c r="L5142">
        <v>6</v>
      </c>
      <c r="M5142" t="s">
        <v>139</v>
      </c>
    </row>
    <row r="5143" spans="1:13" hidden="1" x14ac:dyDescent="0.25">
      <c r="A5143" s="3">
        <v>39337</v>
      </c>
      <c r="B5143" s="16">
        <v>42115</v>
      </c>
      <c r="C5143">
        <v>99456.57</v>
      </c>
      <c r="D5143">
        <v>99456.61</v>
      </c>
      <c r="E5143">
        <v>11.14</v>
      </c>
      <c r="F5143">
        <v>11.14</v>
      </c>
      <c r="G5143" s="3">
        <v>39356</v>
      </c>
      <c r="H5143">
        <v>13</v>
      </c>
      <c r="I5143">
        <v>11.15</v>
      </c>
      <c r="J5143">
        <v>11.14</v>
      </c>
      <c r="K5143">
        <v>18</v>
      </c>
      <c r="L5143">
        <v>1</v>
      </c>
      <c r="M5143" t="s">
        <v>138</v>
      </c>
    </row>
    <row r="5144" spans="1:13" hidden="1" x14ac:dyDescent="0.25">
      <c r="A5144" s="3">
        <v>39337</v>
      </c>
      <c r="B5144" s="16">
        <v>198400</v>
      </c>
      <c r="C5144">
        <v>77234.460000000006</v>
      </c>
      <c r="D5144">
        <v>77436.84</v>
      </c>
      <c r="E5144">
        <v>11.91</v>
      </c>
      <c r="F5144">
        <v>11.78</v>
      </c>
      <c r="G5144" s="3">
        <v>40182</v>
      </c>
      <c r="H5144">
        <v>567</v>
      </c>
      <c r="I5144">
        <v>11.95</v>
      </c>
      <c r="J5144">
        <v>11.73</v>
      </c>
      <c r="K5144">
        <v>1039</v>
      </c>
      <c r="L5144">
        <v>12</v>
      </c>
      <c r="M5144" t="s">
        <v>140</v>
      </c>
    </row>
    <row r="5145" spans="1:13" hidden="1" x14ac:dyDescent="0.25">
      <c r="A5145" s="3">
        <v>39337</v>
      </c>
      <c r="B5145" s="16">
        <v>248277</v>
      </c>
      <c r="C5145">
        <v>86650.19</v>
      </c>
      <c r="D5145">
        <v>86768.35</v>
      </c>
      <c r="E5145">
        <v>11.601000000000001</v>
      </c>
      <c r="F5145">
        <v>11.49</v>
      </c>
      <c r="G5145" s="3">
        <v>39815</v>
      </c>
      <c r="H5145">
        <v>321</v>
      </c>
      <c r="I5145">
        <v>11.63</v>
      </c>
      <c r="J5145">
        <v>11.46</v>
      </c>
      <c r="K5145">
        <v>992</v>
      </c>
      <c r="L5145">
        <v>8</v>
      </c>
      <c r="M5145" t="s">
        <v>141</v>
      </c>
    </row>
    <row r="5146" spans="1:13" hidden="1" x14ac:dyDescent="0.25">
      <c r="A5146" s="3">
        <v>39337</v>
      </c>
      <c r="B5146" s="16">
        <v>57574</v>
      </c>
      <c r="C5146">
        <v>96921.18</v>
      </c>
      <c r="D5146">
        <v>96923.97</v>
      </c>
      <c r="E5146">
        <v>11.07</v>
      </c>
      <c r="F5146">
        <v>11.06</v>
      </c>
      <c r="G5146" s="3">
        <v>39449</v>
      </c>
      <c r="H5146">
        <v>72</v>
      </c>
      <c r="I5146">
        <v>11.08</v>
      </c>
      <c r="J5146">
        <v>11.06</v>
      </c>
      <c r="K5146">
        <v>69</v>
      </c>
      <c r="L5146">
        <v>4</v>
      </c>
      <c r="M5146" t="s">
        <v>144</v>
      </c>
    </row>
    <row r="5147" spans="1:13" hidden="1" x14ac:dyDescent="0.25">
      <c r="A5147" s="3">
        <v>39338</v>
      </c>
      <c r="B5147" s="16">
        <v>0</v>
      </c>
      <c r="C5147">
        <v>56766.69</v>
      </c>
      <c r="D5147">
        <v>56844.97</v>
      </c>
      <c r="E5147">
        <v>0</v>
      </c>
      <c r="F5147">
        <v>0</v>
      </c>
      <c r="G5147" s="3">
        <v>41183</v>
      </c>
      <c r="H5147">
        <v>1250</v>
      </c>
      <c r="I5147">
        <v>0</v>
      </c>
      <c r="J5147">
        <v>0</v>
      </c>
      <c r="K5147">
        <v>0</v>
      </c>
      <c r="L5147">
        <v>23</v>
      </c>
      <c r="M5147" t="s">
        <v>151</v>
      </c>
    </row>
    <row r="5148" spans="1:13" hidden="1" x14ac:dyDescent="0.25">
      <c r="A5148" s="3">
        <v>39338</v>
      </c>
      <c r="B5148" s="16">
        <v>0</v>
      </c>
      <c r="C5148">
        <v>31557.53</v>
      </c>
      <c r="D5148">
        <v>31587.37</v>
      </c>
      <c r="E5148">
        <v>0</v>
      </c>
      <c r="F5148">
        <v>0</v>
      </c>
      <c r="G5148" s="3">
        <v>43102</v>
      </c>
      <c r="H5148">
        <v>2547</v>
      </c>
      <c r="I5148">
        <v>0</v>
      </c>
      <c r="J5148">
        <v>0</v>
      </c>
      <c r="K5148">
        <v>0</v>
      </c>
      <c r="L5148">
        <v>33</v>
      </c>
      <c r="M5148" t="s">
        <v>150</v>
      </c>
    </row>
    <row r="5149" spans="1:13" hidden="1" x14ac:dyDescent="0.25">
      <c r="A5149" s="3">
        <v>39338</v>
      </c>
      <c r="B5149" s="16">
        <v>0</v>
      </c>
      <c r="C5149">
        <v>60073.760000000002</v>
      </c>
      <c r="D5149">
        <v>60111.95</v>
      </c>
      <c r="E5149">
        <v>0</v>
      </c>
      <c r="F5149">
        <v>0</v>
      </c>
      <c r="G5149" s="3">
        <v>41001</v>
      </c>
      <c r="H5149">
        <v>1125</v>
      </c>
      <c r="I5149">
        <v>0</v>
      </c>
      <c r="J5149">
        <v>0</v>
      </c>
      <c r="K5149">
        <v>0</v>
      </c>
      <c r="L5149">
        <v>21</v>
      </c>
      <c r="M5149" t="s">
        <v>152</v>
      </c>
    </row>
    <row r="5150" spans="1:13" hidden="1" x14ac:dyDescent="0.25">
      <c r="A5150" s="3">
        <v>39338</v>
      </c>
      <c r="B5150" s="16">
        <v>0</v>
      </c>
      <c r="C5150">
        <v>20199.89</v>
      </c>
      <c r="D5150">
        <v>20187.57</v>
      </c>
      <c r="E5150">
        <v>0</v>
      </c>
      <c r="F5150">
        <v>0</v>
      </c>
      <c r="G5150" s="3">
        <v>44564</v>
      </c>
      <c r="H5150">
        <v>3534</v>
      </c>
      <c r="I5150">
        <v>0</v>
      </c>
      <c r="J5150">
        <v>0</v>
      </c>
      <c r="K5150">
        <v>0</v>
      </c>
      <c r="L5150">
        <v>35</v>
      </c>
      <c r="M5150" t="s">
        <v>145</v>
      </c>
    </row>
    <row r="5151" spans="1:13" hidden="1" x14ac:dyDescent="0.25">
      <c r="A5151" s="3">
        <v>39338</v>
      </c>
      <c r="B5151" s="16">
        <v>200</v>
      </c>
      <c r="C5151">
        <v>58436.02</v>
      </c>
      <c r="D5151">
        <v>58500.1</v>
      </c>
      <c r="E5151">
        <v>11.87</v>
      </c>
      <c r="F5151">
        <v>11.86</v>
      </c>
      <c r="G5151" s="3">
        <v>41092</v>
      </c>
      <c r="H5151">
        <v>1187</v>
      </c>
      <c r="I5151">
        <v>11.87</v>
      </c>
      <c r="J5151">
        <v>11.86</v>
      </c>
      <c r="K5151">
        <v>2</v>
      </c>
      <c r="L5151">
        <v>22</v>
      </c>
      <c r="M5151" t="s">
        <v>149</v>
      </c>
    </row>
    <row r="5152" spans="1:13" hidden="1" x14ac:dyDescent="0.25">
      <c r="A5152" s="3">
        <v>39338</v>
      </c>
      <c r="B5152" s="16">
        <v>0</v>
      </c>
      <c r="C5152">
        <v>67184.649999999994</v>
      </c>
      <c r="D5152">
        <v>67250.240000000005</v>
      </c>
      <c r="E5152">
        <v>0</v>
      </c>
      <c r="F5152">
        <v>0</v>
      </c>
      <c r="G5152" s="3">
        <v>40634</v>
      </c>
      <c r="H5152">
        <v>874</v>
      </c>
      <c r="I5152">
        <v>0</v>
      </c>
      <c r="J5152">
        <v>0</v>
      </c>
      <c r="K5152">
        <v>0</v>
      </c>
      <c r="L5152">
        <v>17</v>
      </c>
      <c r="M5152" t="s">
        <v>117</v>
      </c>
    </row>
    <row r="5153" spans="1:13" hidden="1" x14ac:dyDescent="0.25">
      <c r="A5153" s="3">
        <v>39338</v>
      </c>
      <c r="B5153" s="16">
        <v>100</v>
      </c>
      <c r="C5153">
        <v>63516.54</v>
      </c>
      <c r="D5153">
        <v>63564.17</v>
      </c>
      <c r="E5153">
        <v>11.87</v>
      </c>
      <c r="F5153">
        <v>11.87</v>
      </c>
      <c r="G5153" s="3">
        <v>40819</v>
      </c>
      <c r="H5153">
        <v>1001</v>
      </c>
      <c r="I5153">
        <v>11.87</v>
      </c>
      <c r="J5153">
        <v>11.87</v>
      </c>
      <c r="K5153">
        <v>1</v>
      </c>
      <c r="L5153">
        <v>19</v>
      </c>
      <c r="M5153" t="s">
        <v>118</v>
      </c>
    </row>
    <row r="5154" spans="1:13" hidden="1" x14ac:dyDescent="0.25">
      <c r="A5154" s="3">
        <v>39338</v>
      </c>
      <c r="B5154" s="16">
        <v>0</v>
      </c>
      <c r="C5154">
        <v>39423.06</v>
      </c>
      <c r="D5154">
        <v>39438.74</v>
      </c>
      <c r="E5154">
        <v>0</v>
      </c>
      <c r="F5154">
        <v>0</v>
      </c>
      <c r="G5154" s="3">
        <v>42373</v>
      </c>
      <c r="H5154">
        <v>2052</v>
      </c>
      <c r="I5154">
        <v>0</v>
      </c>
      <c r="J5154">
        <v>0</v>
      </c>
      <c r="K5154">
        <v>0</v>
      </c>
      <c r="L5154">
        <v>31</v>
      </c>
      <c r="M5154" t="s">
        <v>122</v>
      </c>
    </row>
    <row r="5155" spans="1:13" hidden="1" x14ac:dyDescent="0.25">
      <c r="A5155" s="3">
        <v>39338</v>
      </c>
      <c r="B5155" s="16">
        <v>250</v>
      </c>
      <c r="C5155">
        <v>55243.98</v>
      </c>
      <c r="D5155">
        <v>55297.68</v>
      </c>
      <c r="E5155">
        <v>11.9</v>
      </c>
      <c r="F5155">
        <v>11.87</v>
      </c>
      <c r="G5155" s="3">
        <v>41276</v>
      </c>
      <c r="H5155">
        <v>1309</v>
      </c>
      <c r="I5155">
        <v>11.9</v>
      </c>
      <c r="J5155">
        <v>11.85</v>
      </c>
      <c r="K5155">
        <v>3</v>
      </c>
      <c r="L5155">
        <v>24</v>
      </c>
      <c r="M5155" t="s">
        <v>121</v>
      </c>
    </row>
    <row r="5156" spans="1:13" hidden="1" x14ac:dyDescent="0.25">
      <c r="A5156" s="3">
        <v>39338</v>
      </c>
      <c r="B5156" s="16">
        <v>800</v>
      </c>
      <c r="C5156">
        <v>71068.66</v>
      </c>
      <c r="D5156">
        <v>71099.58</v>
      </c>
      <c r="E5156">
        <v>11.87</v>
      </c>
      <c r="F5156">
        <v>11.87</v>
      </c>
      <c r="G5156" s="3">
        <v>40452</v>
      </c>
      <c r="H5156">
        <v>752</v>
      </c>
      <c r="I5156">
        <v>11.88</v>
      </c>
      <c r="J5156">
        <v>11.87</v>
      </c>
      <c r="K5156">
        <v>11</v>
      </c>
      <c r="L5156">
        <v>15</v>
      </c>
      <c r="M5156" t="s">
        <v>120</v>
      </c>
    </row>
    <row r="5157" spans="1:13" hidden="1" x14ac:dyDescent="0.25">
      <c r="A5157" s="3">
        <v>39338</v>
      </c>
      <c r="B5157" s="16">
        <v>200</v>
      </c>
      <c r="C5157">
        <v>65384.06</v>
      </c>
      <c r="D5157">
        <v>65430.07</v>
      </c>
      <c r="E5157">
        <v>11.87</v>
      </c>
      <c r="F5157">
        <v>11.87</v>
      </c>
      <c r="G5157" s="3">
        <v>40725</v>
      </c>
      <c r="H5157">
        <v>936</v>
      </c>
      <c r="I5157">
        <v>11.87</v>
      </c>
      <c r="J5157">
        <v>11.87</v>
      </c>
      <c r="K5157">
        <v>2</v>
      </c>
      <c r="L5157">
        <v>18</v>
      </c>
      <c r="M5157" t="s">
        <v>123</v>
      </c>
    </row>
    <row r="5158" spans="1:13" hidden="1" x14ac:dyDescent="0.25">
      <c r="A5158" s="3">
        <v>39338</v>
      </c>
      <c r="B5158" s="16">
        <v>200</v>
      </c>
      <c r="C5158">
        <v>75311.09</v>
      </c>
      <c r="D5158">
        <v>75313</v>
      </c>
      <c r="E5158">
        <v>11.84</v>
      </c>
      <c r="F5158">
        <v>11.83</v>
      </c>
      <c r="G5158" s="3">
        <v>40269</v>
      </c>
      <c r="H5158">
        <v>626</v>
      </c>
      <c r="I5158">
        <v>11.84</v>
      </c>
      <c r="J5158">
        <v>11.83</v>
      </c>
      <c r="K5158">
        <v>2</v>
      </c>
      <c r="L5158">
        <v>13</v>
      </c>
      <c r="M5158" t="s">
        <v>126</v>
      </c>
    </row>
    <row r="5159" spans="1:13" hidden="1" x14ac:dyDescent="0.25">
      <c r="A5159" s="3">
        <v>39338</v>
      </c>
      <c r="B5159" s="16">
        <v>400</v>
      </c>
      <c r="C5159">
        <v>44053.96</v>
      </c>
      <c r="D5159">
        <v>44045.63</v>
      </c>
      <c r="E5159">
        <v>11.9</v>
      </c>
      <c r="F5159">
        <v>11.91</v>
      </c>
      <c r="G5159" s="3">
        <v>42006</v>
      </c>
      <c r="H5159">
        <v>1806</v>
      </c>
      <c r="I5159">
        <v>11.91</v>
      </c>
      <c r="J5159">
        <v>11.9</v>
      </c>
      <c r="K5159">
        <v>3</v>
      </c>
      <c r="L5159">
        <v>30</v>
      </c>
      <c r="M5159" t="s">
        <v>131</v>
      </c>
    </row>
    <row r="5160" spans="1:13" hidden="1" x14ac:dyDescent="0.25">
      <c r="A5160" s="3">
        <v>39338</v>
      </c>
      <c r="B5160" s="16">
        <v>500</v>
      </c>
      <c r="C5160">
        <v>84379.13</v>
      </c>
      <c r="D5160">
        <v>84322.36</v>
      </c>
      <c r="E5160">
        <v>11.68</v>
      </c>
      <c r="F5160">
        <v>11.68</v>
      </c>
      <c r="G5160" s="3">
        <v>39904</v>
      </c>
      <c r="H5160">
        <v>381</v>
      </c>
      <c r="I5160">
        <v>11.68</v>
      </c>
      <c r="J5160">
        <v>11.68</v>
      </c>
      <c r="K5160">
        <v>5</v>
      </c>
      <c r="L5160">
        <v>9</v>
      </c>
      <c r="M5160" t="s">
        <v>129</v>
      </c>
    </row>
    <row r="5161" spans="1:13" hidden="1" x14ac:dyDescent="0.25">
      <c r="A5161" s="3">
        <v>39338</v>
      </c>
      <c r="B5161" s="16">
        <v>14195</v>
      </c>
      <c r="C5161">
        <v>69100.36</v>
      </c>
      <c r="D5161">
        <v>69124.259999999995</v>
      </c>
      <c r="E5161">
        <v>11.88</v>
      </c>
      <c r="F5161">
        <v>11.87</v>
      </c>
      <c r="G5161" s="3">
        <v>40546</v>
      </c>
      <c r="H5161">
        <v>813</v>
      </c>
      <c r="I5161">
        <v>11.95</v>
      </c>
      <c r="J5161">
        <v>11.8</v>
      </c>
      <c r="K5161">
        <v>59</v>
      </c>
      <c r="L5161">
        <v>16</v>
      </c>
      <c r="M5161" t="s">
        <v>128</v>
      </c>
    </row>
    <row r="5162" spans="1:13" hidden="1" x14ac:dyDescent="0.25">
      <c r="A5162" s="3">
        <v>39338</v>
      </c>
      <c r="B5162" s="16">
        <v>370</v>
      </c>
      <c r="C5162">
        <v>35262.53</v>
      </c>
      <c r="D5162">
        <v>35292.75</v>
      </c>
      <c r="E5162">
        <v>11.84</v>
      </c>
      <c r="F5162">
        <v>11.88</v>
      </c>
      <c r="G5162" s="3">
        <v>42737</v>
      </c>
      <c r="H5162">
        <v>2301</v>
      </c>
      <c r="I5162">
        <v>11.88</v>
      </c>
      <c r="J5162">
        <v>11.79</v>
      </c>
      <c r="K5162">
        <v>5</v>
      </c>
      <c r="L5162">
        <v>32</v>
      </c>
      <c r="M5162" t="s">
        <v>119</v>
      </c>
    </row>
    <row r="5163" spans="1:13" hidden="1" x14ac:dyDescent="0.25">
      <c r="A5163" s="3">
        <v>39338</v>
      </c>
      <c r="B5163" s="16">
        <v>1110</v>
      </c>
      <c r="C5163">
        <v>49314.5</v>
      </c>
      <c r="D5163">
        <v>49325.11</v>
      </c>
      <c r="E5163">
        <v>11.85</v>
      </c>
      <c r="F5163">
        <v>11.9</v>
      </c>
      <c r="G5163" s="3">
        <v>41641</v>
      </c>
      <c r="H5163">
        <v>1557</v>
      </c>
      <c r="I5163">
        <v>11.97</v>
      </c>
      <c r="J5163">
        <v>11.85</v>
      </c>
      <c r="K5163">
        <v>5</v>
      </c>
      <c r="L5163">
        <v>28</v>
      </c>
      <c r="M5163" t="s">
        <v>130</v>
      </c>
    </row>
    <row r="5164" spans="1:13" hidden="1" x14ac:dyDescent="0.25">
      <c r="A5164" s="3">
        <v>39338</v>
      </c>
      <c r="B5164" s="16">
        <v>1670</v>
      </c>
      <c r="C5164">
        <v>89394.14</v>
      </c>
      <c r="D5164">
        <v>89332.04</v>
      </c>
      <c r="E5164">
        <v>11.37</v>
      </c>
      <c r="F5164">
        <v>11.41</v>
      </c>
      <c r="G5164" s="3">
        <v>39722</v>
      </c>
      <c r="H5164">
        <v>258</v>
      </c>
      <c r="I5164">
        <v>11.42</v>
      </c>
      <c r="J5164">
        <v>11.36</v>
      </c>
      <c r="K5164">
        <v>11</v>
      </c>
      <c r="L5164">
        <v>7</v>
      </c>
      <c r="M5164" t="s">
        <v>132</v>
      </c>
    </row>
    <row r="5165" spans="1:13" hidden="1" x14ac:dyDescent="0.25">
      <c r="A5165" s="3">
        <v>39338</v>
      </c>
      <c r="B5165" s="16">
        <v>3650</v>
      </c>
      <c r="C5165">
        <v>73222.02</v>
      </c>
      <c r="D5165">
        <v>73228.990000000005</v>
      </c>
      <c r="E5165">
        <v>11.86</v>
      </c>
      <c r="F5165">
        <v>11.86</v>
      </c>
      <c r="G5165" s="3">
        <v>40360</v>
      </c>
      <c r="H5165">
        <v>688</v>
      </c>
      <c r="I5165">
        <v>11.86</v>
      </c>
      <c r="J5165">
        <v>11.8</v>
      </c>
      <c r="K5165">
        <v>20</v>
      </c>
      <c r="L5165">
        <v>14</v>
      </c>
      <c r="M5165" t="s">
        <v>125</v>
      </c>
    </row>
    <row r="5166" spans="1:13" hidden="1" x14ac:dyDescent="0.25">
      <c r="A5166" s="3">
        <v>39338</v>
      </c>
      <c r="B5166" s="16">
        <v>105</v>
      </c>
      <c r="C5166">
        <v>97775.5</v>
      </c>
      <c r="D5166">
        <v>97771.55</v>
      </c>
      <c r="E5166">
        <v>11.08</v>
      </c>
      <c r="F5166">
        <v>11.08</v>
      </c>
      <c r="G5166" s="3">
        <v>39419</v>
      </c>
      <c r="H5166">
        <v>53</v>
      </c>
      <c r="I5166">
        <v>11.08</v>
      </c>
      <c r="J5166">
        <v>11.08</v>
      </c>
      <c r="K5166">
        <v>2</v>
      </c>
      <c r="L5166">
        <v>3</v>
      </c>
      <c r="M5166" t="s">
        <v>154</v>
      </c>
    </row>
    <row r="5167" spans="1:13" hidden="1" x14ac:dyDescent="0.25">
      <c r="A5167" s="3">
        <v>39338</v>
      </c>
      <c r="B5167" s="16">
        <v>9850</v>
      </c>
      <c r="C5167">
        <v>79621.649999999994</v>
      </c>
      <c r="D5167">
        <v>79601.73</v>
      </c>
      <c r="E5167">
        <v>11.8</v>
      </c>
      <c r="F5167">
        <v>11.81</v>
      </c>
      <c r="G5167" s="3">
        <v>40087</v>
      </c>
      <c r="H5167">
        <v>506</v>
      </c>
      <c r="I5167">
        <v>11.82</v>
      </c>
      <c r="J5167">
        <v>11.76</v>
      </c>
      <c r="K5167">
        <v>21</v>
      </c>
      <c r="L5167">
        <v>11</v>
      </c>
      <c r="M5167" t="s">
        <v>127</v>
      </c>
    </row>
    <row r="5168" spans="1:13" hidden="1" x14ac:dyDescent="0.25">
      <c r="A5168" s="3">
        <v>39338</v>
      </c>
      <c r="B5168" s="16">
        <v>4850</v>
      </c>
      <c r="C5168">
        <v>98589.92</v>
      </c>
      <c r="D5168">
        <v>98589.86</v>
      </c>
      <c r="E5168">
        <v>11.1</v>
      </c>
      <c r="F5168">
        <v>11.1</v>
      </c>
      <c r="G5168" s="3">
        <v>39387</v>
      </c>
      <c r="H5168">
        <v>34</v>
      </c>
      <c r="I5168">
        <v>11.1</v>
      </c>
      <c r="J5168">
        <v>11.1</v>
      </c>
      <c r="K5168">
        <v>5</v>
      </c>
      <c r="L5168">
        <v>2</v>
      </c>
      <c r="M5168" t="s">
        <v>153</v>
      </c>
    </row>
    <row r="5169" spans="1:13" hidden="1" x14ac:dyDescent="0.25">
      <c r="A5169" s="3">
        <v>39338</v>
      </c>
      <c r="B5169" s="16">
        <v>17790</v>
      </c>
      <c r="C5169">
        <v>82030.070000000007</v>
      </c>
      <c r="D5169">
        <v>81990.66</v>
      </c>
      <c r="E5169">
        <v>11.75</v>
      </c>
      <c r="F5169">
        <v>11.77</v>
      </c>
      <c r="G5169" s="3">
        <v>39995</v>
      </c>
      <c r="H5169">
        <v>442</v>
      </c>
      <c r="I5169">
        <v>11.79</v>
      </c>
      <c r="J5169">
        <v>11.7</v>
      </c>
      <c r="K5169">
        <v>45</v>
      </c>
      <c r="L5169">
        <v>10</v>
      </c>
      <c r="M5169" t="s">
        <v>133</v>
      </c>
    </row>
    <row r="5170" spans="1:13" hidden="1" x14ac:dyDescent="0.25">
      <c r="A5170" s="3">
        <v>39338</v>
      </c>
      <c r="B5170" s="16">
        <v>36772</v>
      </c>
      <c r="C5170">
        <v>61848.54</v>
      </c>
      <c r="D5170">
        <v>61860.37</v>
      </c>
      <c r="E5170">
        <v>11.86</v>
      </c>
      <c r="F5170">
        <v>11.85</v>
      </c>
      <c r="G5170" s="3">
        <v>40910</v>
      </c>
      <c r="H5170">
        <v>1063</v>
      </c>
      <c r="I5170">
        <v>11.95</v>
      </c>
      <c r="J5170">
        <v>11.7</v>
      </c>
      <c r="K5170">
        <v>312</v>
      </c>
      <c r="L5170">
        <v>20</v>
      </c>
      <c r="M5170" t="s">
        <v>135</v>
      </c>
    </row>
    <row r="5171" spans="1:13" hidden="1" x14ac:dyDescent="0.25">
      <c r="A5171" s="3">
        <v>39338</v>
      </c>
      <c r="B5171" s="16">
        <v>139787</v>
      </c>
      <c r="C5171">
        <v>94511.09</v>
      </c>
      <c r="D5171">
        <v>94492.03</v>
      </c>
      <c r="E5171">
        <v>11.12</v>
      </c>
      <c r="F5171">
        <v>11.15</v>
      </c>
      <c r="G5171" s="3">
        <v>39539</v>
      </c>
      <c r="H5171">
        <v>131</v>
      </c>
      <c r="I5171">
        <v>11.16</v>
      </c>
      <c r="J5171">
        <v>11.1</v>
      </c>
      <c r="K5171">
        <v>67</v>
      </c>
      <c r="L5171">
        <v>5</v>
      </c>
      <c r="M5171" t="s">
        <v>137</v>
      </c>
    </row>
    <row r="5172" spans="1:13" hidden="1" x14ac:dyDescent="0.25">
      <c r="A5172" s="3">
        <v>39338</v>
      </c>
      <c r="B5172" s="16">
        <v>110416</v>
      </c>
      <c r="C5172">
        <v>92022.38</v>
      </c>
      <c r="D5172">
        <v>91984.28</v>
      </c>
      <c r="E5172">
        <v>11.22</v>
      </c>
      <c r="F5172">
        <v>11.28</v>
      </c>
      <c r="G5172" s="3">
        <v>39630</v>
      </c>
      <c r="H5172">
        <v>193</v>
      </c>
      <c r="I5172">
        <v>11.28</v>
      </c>
      <c r="J5172">
        <v>11.21</v>
      </c>
      <c r="K5172">
        <v>239</v>
      </c>
      <c r="L5172">
        <v>6</v>
      </c>
      <c r="M5172" t="s">
        <v>139</v>
      </c>
    </row>
    <row r="5173" spans="1:13" hidden="1" x14ac:dyDescent="0.25">
      <c r="A5173" s="3">
        <v>39338</v>
      </c>
      <c r="B5173" s="16">
        <v>9390</v>
      </c>
      <c r="C5173">
        <v>99498.23</v>
      </c>
      <c r="D5173">
        <v>99498.31</v>
      </c>
      <c r="E5173">
        <v>11.14</v>
      </c>
      <c r="F5173">
        <v>11.14</v>
      </c>
      <c r="G5173" s="3">
        <v>39356</v>
      </c>
      <c r="H5173">
        <v>12</v>
      </c>
      <c r="I5173">
        <v>11.14</v>
      </c>
      <c r="J5173">
        <v>11.13</v>
      </c>
      <c r="K5173">
        <v>7</v>
      </c>
      <c r="L5173">
        <v>1</v>
      </c>
      <c r="M5173" t="s">
        <v>138</v>
      </c>
    </row>
    <row r="5174" spans="1:13" hidden="1" x14ac:dyDescent="0.25">
      <c r="A5174" s="3">
        <v>39338</v>
      </c>
      <c r="B5174" s="16">
        <v>194375</v>
      </c>
      <c r="C5174">
        <v>77469.25</v>
      </c>
      <c r="D5174">
        <v>77448.73</v>
      </c>
      <c r="E5174">
        <v>11.78</v>
      </c>
      <c r="F5174">
        <v>11.8</v>
      </c>
      <c r="G5174" s="3">
        <v>40182</v>
      </c>
      <c r="H5174">
        <v>566</v>
      </c>
      <c r="I5174">
        <v>11.88</v>
      </c>
      <c r="J5174">
        <v>11.73</v>
      </c>
      <c r="K5174">
        <v>1046</v>
      </c>
      <c r="L5174">
        <v>12</v>
      </c>
      <c r="M5174" t="s">
        <v>140</v>
      </c>
    </row>
    <row r="5175" spans="1:13" hidden="1" x14ac:dyDescent="0.25">
      <c r="A5175" s="3">
        <v>39338</v>
      </c>
      <c r="B5175" s="16">
        <v>315291</v>
      </c>
      <c r="C5175">
        <v>86804.66</v>
      </c>
      <c r="D5175">
        <v>86739.66</v>
      </c>
      <c r="E5175">
        <v>11.49</v>
      </c>
      <c r="F5175">
        <v>11.56</v>
      </c>
      <c r="G5175" s="3">
        <v>39815</v>
      </c>
      <c r="H5175">
        <v>320</v>
      </c>
      <c r="I5175">
        <v>11.57</v>
      </c>
      <c r="J5175">
        <v>11.47</v>
      </c>
      <c r="K5175">
        <v>1177</v>
      </c>
      <c r="L5175">
        <v>8</v>
      </c>
      <c r="M5175" t="s">
        <v>141</v>
      </c>
    </row>
    <row r="5176" spans="1:13" hidden="1" x14ac:dyDescent="0.25">
      <c r="A5176" s="3">
        <v>39338</v>
      </c>
      <c r="B5176" s="16">
        <v>239439</v>
      </c>
      <c r="C5176">
        <v>96964.53</v>
      </c>
      <c r="D5176">
        <v>96958.81</v>
      </c>
      <c r="E5176">
        <v>11.07</v>
      </c>
      <c r="F5176">
        <v>11.08</v>
      </c>
      <c r="G5176" s="3">
        <v>39449</v>
      </c>
      <c r="H5176">
        <v>71</v>
      </c>
      <c r="I5176">
        <v>11.1</v>
      </c>
      <c r="J5176">
        <v>11.06</v>
      </c>
      <c r="K5176">
        <v>114</v>
      </c>
      <c r="L5176">
        <v>4</v>
      </c>
      <c r="M5176" t="s">
        <v>144</v>
      </c>
    </row>
    <row r="5177" spans="1:13" hidden="1" x14ac:dyDescent="0.25">
      <c r="A5177" s="3">
        <v>39339</v>
      </c>
      <c r="B5177" s="16">
        <v>0</v>
      </c>
      <c r="C5177">
        <v>56868.74</v>
      </c>
      <c r="D5177">
        <v>57178.23</v>
      </c>
      <c r="E5177">
        <v>0</v>
      </c>
      <c r="F5177">
        <v>0</v>
      </c>
      <c r="G5177" s="3">
        <v>41183</v>
      </c>
      <c r="H5177">
        <v>1249</v>
      </c>
      <c r="I5177">
        <v>0</v>
      </c>
      <c r="J5177">
        <v>0</v>
      </c>
      <c r="K5177">
        <v>0</v>
      </c>
      <c r="L5177">
        <v>23</v>
      </c>
      <c r="M5177" t="s">
        <v>151</v>
      </c>
    </row>
    <row r="5178" spans="1:13" hidden="1" x14ac:dyDescent="0.25">
      <c r="A5178" s="3">
        <v>39339</v>
      </c>
      <c r="B5178" s="16">
        <v>0</v>
      </c>
      <c r="C5178">
        <v>31600.58</v>
      </c>
      <c r="D5178">
        <v>31922.06</v>
      </c>
      <c r="E5178">
        <v>0</v>
      </c>
      <c r="F5178">
        <v>0</v>
      </c>
      <c r="G5178" s="3">
        <v>43102</v>
      </c>
      <c r="H5178">
        <v>2546</v>
      </c>
      <c r="I5178">
        <v>0</v>
      </c>
      <c r="J5178">
        <v>0</v>
      </c>
      <c r="K5178">
        <v>0</v>
      </c>
      <c r="L5178">
        <v>33</v>
      </c>
      <c r="M5178" t="s">
        <v>150</v>
      </c>
    </row>
    <row r="5179" spans="1:13" hidden="1" x14ac:dyDescent="0.25">
      <c r="A5179" s="3">
        <v>39339</v>
      </c>
      <c r="B5179" s="16">
        <v>0</v>
      </c>
      <c r="C5179">
        <v>60137.08</v>
      </c>
      <c r="D5179">
        <v>60444.17</v>
      </c>
      <c r="E5179">
        <v>0</v>
      </c>
      <c r="F5179">
        <v>0</v>
      </c>
      <c r="G5179" s="3">
        <v>41001</v>
      </c>
      <c r="H5179">
        <v>1124</v>
      </c>
      <c r="I5179">
        <v>0</v>
      </c>
      <c r="J5179">
        <v>0</v>
      </c>
      <c r="K5179">
        <v>0</v>
      </c>
      <c r="L5179">
        <v>21</v>
      </c>
      <c r="M5179" t="s">
        <v>152</v>
      </c>
    </row>
    <row r="5180" spans="1:13" hidden="1" x14ac:dyDescent="0.25">
      <c r="A5180" s="3">
        <v>39339</v>
      </c>
      <c r="B5180" s="16">
        <v>0</v>
      </c>
      <c r="C5180">
        <v>20196.009999999998</v>
      </c>
      <c r="D5180">
        <v>20481.66</v>
      </c>
      <c r="E5180">
        <v>0</v>
      </c>
      <c r="F5180">
        <v>0</v>
      </c>
      <c r="G5180" s="3">
        <v>44564</v>
      </c>
      <c r="H5180">
        <v>3533</v>
      </c>
      <c r="I5180">
        <v>0</v>
      </c>
      <c r="J5180">
        <v>0</v>
      </c>
      <c r="K5180">
        <v>0</v>
      </c>
      <c r="L5180">
        <v>35</v>
      </c>
      <c r="M5180" t="s">
        <v>145</v>
      </c>
    </row>
    <row r="5181" spans="1:13" hidden="1" x14ac:dyDescent="0.25">
      <c r="A5181" s="3">
        <v>39339</v>
      </c>
      <c r="B5181" s="16">
        <v>220</v>
      </c>
      <c r="C5181">
        <v>58524.56</v>
      </c>
      <c r="D5181">
        <v>58839.6</v>
      </c>
      <c r="E5181">
        <v>11.86</v>
      </c>
      <c r="F5181">
        <v>11.74</v>
      </c>
      <c r="G5181" s="3">
        <v>41092</v>
      </c>
      <c r="H5181">
        <v>1186</v>
      </c>
      <c r="I5181">
        <v>11.86</v>
      </c>
      <c r="J5181">
        <v>11.74</v>
      </c>
      <c r="K5181">
        <v>2</v>
      </c>
      <c r="L5181">
        <v>22</v>
      </c>
      <c r="M5181" t="s">
        <v>149</v>
      </c>
    </row>
    <row r="5182" spans="1:13" hidden="1" x14ac:dyDescent="0.25">
      <c r="A5182" s="3">
        <v>39339</v>
      </c>
      <c r="B5182" s="16">
        <v>0</v>
      </c>
      <c r="C5182">
        <v>67278.36</v>
      </c>
      <c r="D5182">
        <v>67535.69</v>
      </c>
      <c r="E5182">
        <v>0</v>
      </c>
      <c r="F5182">
        <v>0</v>
      </c>
      <c r="G5182" s="3">
        <v>40634</v>
      </c>
      <c r="H5182">
        <v>873</v>
      </c>
      <c r="I5182">
        <v>0</v>
      </c>
      <c r="J5182">
        <v>0</v>
      </c>
      <c r="K5182">
        <v>0</v>
      </c>
      <c r="L5182">
        <v>17</v>
      </c>
      <c r="M5182" t="s">
        <v>117</v>
      </c>
    </row>
    <row r="5183" spans="1:13" hidden="1" x14ac:dyDescent="0.25">
      <c r="A5183" s="3">
        <v>39339</v>
      </c>
      <c r="B5183" s="16">
        <v>300</v>
      </c>
      <c r="C5183">
        <v>63590.75</v>
      </c>
      <c r="D5183">
        <v>63868.5</v>
      </c>
      <c r="E5183">
        <v>11.75</v>
      </c>
      <c r="F5183">
        <v>11.75</v>
      </c>
      <c r="G5183" s="3">
        <v>40819</v>
      </c>
      <c r="H5183">
        <v>1000</v>
      </c>
      <c r="I5183">
        <v>11.75</v>
      </c>
      <c r="J5183">
        <v>11.75</v>
      </c>
      <c r="K5183">
        <v>3</v>
      </c>
      <c r="L5183">
        <v>19</v>
      </c>
      <c r="M5183" t="s">
        <v>118</v>
      </c>
    </row>
    <row r="5184" spans="1:13" hidden="1" x14ac:dyDescent="0.25">
      <c r="A5184" s="3">
        <v>39339</v>
      </c>
      <c r="B5184" s="16">
        <v>0</v>
      </c>
      <c r="C5184">
        <v>39455.230000000003</v>
      </c>
      <c r="D5184">
        <v>39793.620000000003</v>
      </c>
      <c r="E5184">
        <v>0</v>
      </c>
      <c r="F5184">
        <v>0</v>
      </c>
      <c r="G5184" s="3">
        <v>42373</v>
      </c>
      <c r="H5184">
        <v>2051</v>
      </c>
      <c r="I5184">
        <v>0</v>
      </c>
      <c r="J5184">
        <v>0</v>
      </c>
      <c r="K5184">
        <v>0</v>
      </c>
      <c r="L5184">
        <v>31</v>
      </c>
      <c r="M5184" t="s">
        <v>122</v>
      </c>
    </row>
    <row r="5185" spans="1:13" hidden="1" x14ac:dyDescent="0.25">
      <c r="A5185" s="3">
        <v>39339</v>
      </c>
      <c r="B5185" s="16">
        <v>680</v>
      </c>
      <c r="C5185">
        <v>55320.800000000003</v>
      </c>
      <c r="D5185">
        <v>55610.29</v>
      </c>
      <c r="E5185">
        <v>11.83</v>
      </c>
      <c r="F5185">
        <v>11.76</v>
      </c>
      <c r="G5185" s="3">
        <v>41276</v>
      </c>
      <c r="H5185">
        <v>1308</v>
      </c>
      <c r="I5185">
        <v>11.83</v>
      </c>
      <c r="J5185">
        <v>11.73</v>
      </c>
      <c r="K5185">
        <v>7</v>
      </c>
      <c r="L5185">
        <v>24</v>
      </c>
      <c r="M5185" t="s">
        <v>121</v>
      </c>
    </row>
    <row r="5186" spans="1:13" hidden="1" x14ac:dyDescent="0.25">
      <c r="A5186" s="3">
        <v>39339</v>
      </c>
      <c r="B5186" s="16">
        <v>550</v>
      </c>
      <c r="C5186">
        <v>71129.31</v>
      </c>
      <c r="D5186">
        <v>71330.77</v>
      </c>
      <c r="E5186">
        <v>11.78</v>
      </c>
      <c r="F5186">
        <v>11.77</v>
      </c>
      <c r="G5186" s="3">
        <v>40452</v>
      </c>
      <c r="H5186">
        <v>751</v>
      </c>
      <c r="I5186">
        <v>11.78</v>
      </c>
      <c r="J5186">
        <v>11.77</v>
      </c>
      <c r="K5186">
        <v>6</v>
      </c>
      <c r="L5186">
        <v>15</v>
      </c>
      <c r="M5186" t="s">
        <v>120</v>
      </c>
    </row>
    <row r="5187" spans="1:13" hidden="1" x14ac:dyDescent="0.25">
      <c r="A5187" s="3">
        <v>39339</v>
      </c>
      <c r="B5187" s="16">
        <v>200</v>
      </c>
      <c r="C5187">
        <v>65457.43</v>
      </c>
      <c r="D5187">
        <v>65725.14</v>
      </c>
      <c r="E5187">
        <v>11.75</v>
      </c>
      <c r="F5187">
        <v>11.75</v>
      </c>
      <c r="G5187" s="3">
        <v>40725</v>
      </c>
      <c r="H5187">
        <v>935</v>
      </c>
      <c r="I5187">
        <v>11.75</v>
      </c>
      <c r="J5187">
        <v>11.75</v>
      </c>
      <c r="K5187">
        <v>1</v>
      </c>
      <c r="L5187">
        <v>18</v>
      </c>
      <c r="M5187" t="s">
        <v>123</v>
      </c>
    </row>
    <row r="5188" spans="1:13" hidden="1" x14ac:dyDescent="0.25">
      <c r="A5188" s="3">
        <v>39339</v>
      </c>
      <c r="B5188" s="16">
        <v>785</v>
      </c>
      <c r="C5188">
        <v>75344.490000000005</v>
      </c>
      <c r="D5188">
        <v>75517.27</v>
      </c>
      <c r="E5188">
        <v>11.8</v>
      </c>
      <c r="F5188">
        <v>11.73</v>
      </c>
      <c r="G5188" s="3">
        <v>40269</v>
      </c>
      <c r="H5188">
        <v>625</v>
      </c>
      <c r="I5188">
        <v>11.81</v>
      </c>
      <c r="J5188">
        <v>11.73</v>
      </c>
      <c r="K5188">
        <v>6</v>
      </c>
      <c r="L5188">
        <v>13</v>
      </c>
      <c r="M5188" t="s">
        <v>126</v>
      </c>
    </row>
    <row r="5189" spans="1:13" hidden="1" x14ac:dyDescent="0.25">
      <c r="A5189" s="3">
        <v>39339</v>
      </c>
      <c r="B5189" s="16">
        <v>520</v>
      </c>
      <c r="C5189">
        <v>44064.05</v>
      </c>
      <c r="D5189">
        <v>44425.56</v>
      </c>
      <c r="E5189">
        <v>11.85</v>
      </c>
      <c r="F5189">
        <v>11.85</v>
      </c>
      <c r="G5189" s="3">
        <v>42006</v>
      </c>
      <c r="H5189">
        <v>1805</v>
      </c>
      <c r="I5189">
        <v>11.85</v>
      </c>
      <c r="J5189">
        <v>11.85</v>
      </c>
      <c r="K5189">
        <v>2</v>
      </c>
      <c r="L5189">
        <v>30</v>
      </c>
      <c r="M5189" t="s">
        <v>131</v>
      </c>
    </row>
    <row r="5190" spans="1:13" hidden="1" x14ac:dyDescent="0.25">
      <c r="A5190" s="3">
        <v>39339</v>
      </c>
      <c r="B5190" s="16">
        <v>1955</v>
      </c>
      <c r="C5190">
        <v>84357.62</v>
      </c>
      <c r="D5190">
        <v>84417.51</v>
      </c>
      <c r="E5190">
        <v>11.66</v>
      </c>
      <c r="F5190">
        <v>11.63</v>
      </c>
      <c r="G5190" s="3">
        <v>39904</v>
      </c>
      <c r="H5190">
        <v>380</v>
      </c>
      <c r="I5190">
        <v>11.66</v>
      </c>
      <c r="J5190">
        <v>11.6</v>
      </c>
      <c r="K5190">
        <v>16</v>
      </c>
      <c r="L5190">
        <v>9</v>
      </c>
      <c r="M5190" t="s">
        <v>129</v>
      </c>
    </row>
    <row r="5191" spans="1:13" hidden="1" x14ac:dyDescent="0.25">
      <c r="A5191" s="3">
        <v>39339</v>
      </c>
      <c r="B5191" s="16">
        <v>6485</v>
      </c>
      <c r="C5191">
        <v>69153.16</v>
      </c>
      <c r="D5191">
        <v>69411.25</v>
      </c>
      <c r="E5191">
        <v>11.82</v>
      </c>
      <c r="F5191">
        <v>11.76</v>
      </c>
      <c r="G5191" s="3">
        <v>40546</v>
      </c>
      <c r="H5191">
        <v>812</v>
      </c>
      <c r="I5191">
        <v>11.84</v>
      </c>
      <c r="J5191">
        <v>11.75</v>
      </c>
      <c r="K5191">
        <v>34</v>
      </c>
      <c r="L5191">
        <v>16</v>
      </c>
      <c r="M5191" t="s">
        <v>128</v>
      </c>
    </row>
    <row r="5192" spans="1:13" hidden="1" x14ac:dyDescent="0.25">
      <c r="A5192" s="3">
        <v>39339</v>
      </c>
      <c r="B5192" s="16">
        <v>1770</v>
      </c>
      <c r="C5192">
        <v>49345.73</v>
      </c>
      <c r="D5192">
        <v>49708.77</v>
      </c>
      <c r="E5192">
        <v>11.92</v>
      </c>
      <c r="F5192">
        <v>11.77</v>
      </c>
      <c r="G5192" s="3">
        <v>41641</v>
      </c>
      <c r="H5192">
        <v>1556</v>
      </c>
      <c r="I5192">
        <v>11.92</v>
      </c>
      <c r="J5192">
        <v>11.77</v>
      </c>
      <c r="K5192">
        <v>12</v>
      </c>
      <c r="L5192">
        <v>28</v>
      </c>
      <c r="M5192" t="s">
        <v>130</v>
      </c>
    </row>
    <row r="5193" spans="1:13" hidden="1" x14ac:dyDescent="0.25">
      <c r="A5193" s="3">
        <v>39339</v>
      </c>
      <c r="B5193" s="16">
        <v>4975</v>
      </c>
      <c r="C5193">
        <v>35307.51</v>
      </c>
      <c r="D5193">
        <v>35632.050000000003</v>
      </c>
      <c r="E5193">
        <v>11.88</v>
      </c>
      <c r="F5193">
        <v>11.77</v>
      </c>
      <c r="G5193" s="3">
        <v>42737</v>
      </c>
      <c r="H5193">
        <v>2300</v>
      </c>
      <c r="I5193">
        <v>11.88</v>
      </c>
      <c r="J5193">
        <v>11.77</v>
      </c>
      <c r="K5193">
        <v>12</v>
      </c>
      <c r="L5193">
        <v>32</v>
      </c>
      <c r="M5193" t="s">
        <v>119</v>
      </c>
    </row>
    <row r="5194" spans="1:13" hidden="1" x14ac:dyDescent="0.25">
      <c r="A5194" s="3">
        <v>39339</v>
      </c>
      <c r="B5194" s="16">
        <v>2350</v>
      </c>
      <c r="C5194">
        <v>89369.39</v>
      </c>
      <c r="D5194">
        <v>89416.25</v>
      </c>
      <c r="E5194">
        <v>11.41</v>
      </c>
      <c r="F5194">
        <v>11.36</v>
      </c>
      <c r="G5194" s="3">
        <v>39722</v>
      </c>
      <c r="H5194">
        <v>257</v>
      </c>
      <c r="I5194">
        <v>11.41</v>
      </c>
      <c r="J5194">
        <v>11.35</v>
      </c>
      <c r="K5194">
        <v>9</v>
      </c>
      <c r="L5194">
        <v>7</v>
      </c>
      <c r="M5194" t="s">
        <v>132</v>
      </c>
    </row>
    <row r="5195" spans="1:13" hidden="1" x14ac:dyDescent="0.25">
      <c r="A5195" s="3">
        <v>39339</v>
      </c>
      <c r="B5195" s="16">
        <v>4145</v>
      </c>
      <c r="C5195">
        <v>73259.61</v>
      </c>
      <c r="D5195">
        <v>73433.240000000005</v>
      </c>
      <c r="E5195">
        <v>11.8</v>
      </c>
      <c r="F5195">
        <v>11.76</v>
      </c>
      <c r="G5195" s="3">
        <v>40360</v>
      </c>
      <c r="H5195">
        <v>687</v>
      </c>
      <c r="I5195">
        <v>11.82</v>
      </c>
      <c r="J5195">
        <v>11.75</v>
      </c>
      <c r="K5195">
        <v>20</v>
      </c>
      <c r="L5195">
        <v>14</v>
      </c>
      <c r="M5195" t="s">
        <v>125</v>
      </c>
    </row>
    <row r="5196" spans="1:13" hidden="1" x14ac:dyDescent="0.25">
      <c r="A5196" s="3">
        <v>39339</v>
      </c>
      <c r="B5196" s="16">
        <v>12130</v>
      </c>
      <c r="C5196">
        <v>79635.009999999995</v>
      </c>
      <c r="D5196">
        <v>79767.91</v>
      </c>
      <c r="E5196">
        <v>11.77</v>
      </c>
      <c r="F5196">
        <v>11.72</v>
      </c>
      <c r="G5196" s="3">
        <v>40087</v>
      </c>
      <c r="H5196">
        <v>505</v>
      </c>
      <c r="I5196">
        <v>11.77</v>
      </c>
      <c r="J5196">
        <v>11.69</v>
      </c>
      <c r="K5196">
        <v>37</v>
      </c>
      <c r="L5196">
        <v>11</v>
      </c>
      <c r="M5196" t="s">
        <v>127</v>
      </c>
    </row>
    <row r="5197" spans="1:13" hidden="1" x14ac:dyDescent="0.25">
      <c r="A5197" s="3">
        <v>39339</v>
      </c>
      <c r="B5197" s="16">
        <v>22155</v>
      </c>
      <c r="C5197">
        <v>97812.43</v>
      </c>
      <c r="D5197">
        <v>97812.36</v>
      </c>
      <c r="E5197">
        <v>11.09</v>
      </c>
      <c r="F5197">
        <v>11.09</v>
      </c>
      <c r="G5197" s="3">
        <v>39419</v>
      </c>
      <c r="H5197">
        <v>52</v>
      </c>
      <c r="I5197">
        <v>11.11</v>
      </c>
      <c r="J5197">
        <v>11.09</v>
      </c>
      <c r="K5197">
        <v>13</v>
      </c>
      <c r="L5197">
        <v>3</v>
      </c>
      <c r="M5197" t="s">
        <v>154</v>
      </c>
    </row>
    <row r="5198" spans="1:13" hidden="1" x14ac:dyDescent="0.25">
      <c r="A5198" s="3">
        <v>39339</v>
      </c>
      <c r="B5198" s="16">
        <v>185</v>
      </c>
      <c r="C5198">
        <v>98631.08</v>
      </c>
      <c r="D5198">
        <v>98631.05</v>
      </c>
      <c r="E5198">
        <v>11.12</v>
      </c>
      <c r="F5198">
        <v>11.1</v>
      </c>
      <c r="G5198" s="3">
        <v>39387</v>
      </c>
      <c r="H5198">
        <v>33</v>
      </c>
      <c r="I5198">
        <v>11.12</v>
      </c>
      <c r="J5198">
        <v>11.1</v>
      </c>
      <c r="K5198">
        <v>3</v>
      </c>
      <c r="L5198">
        <v>2</v>
      </c>
      <c r="M5198" t="s">
        <v>153</v>
      </c>
    </row>
    <row r="5199" spans="1:13" hidden="1" x14ac:dyDescent="0.25">
      <c r="A5199" s="3">
        <v>39339</v>
      </c>
      <c r="B5199" s="16">
        <v>21818</v>
      </c>
      <c r="C5199">
        <v>82024.94</v>
      </c>
      <c r="D5199">
        <v>82120.34</v>
      </c>
      <c r="E5199">
        <v>11.77</v>
      </c>
      <c r="F5199">
        <v>11.69</v>
      </c>
      <c r="G5199" s="3">
        <v>39995</v>
      </c>
      <c r="H5199">
        <v>441</v>
      </c>
      <c r="I5199">
        <v>11.77</v>
      </c>
      <c r="J5199">
        <v>11.65</v>
      </c>
      <c r="K5199">
        <v>96</v>
      </c>
      <c r="L5199">
        <v>10</v>
      </c>
      <c r="M5199" t="s">
        <v>133</v>
      </c>
    </row>
    <row r="5200" spans="1:13" hidden="1" x14ac:dyDescent="0.25">
      <c r="A5200" s="3">
        <v>39339</v>
      </c>
      <c r="B5200" s="16">
        <v>21475</v>
      </c>
      <c r="C5200">
        <v>61886.23</v>
      </c>
      <c r="D5200">
        <v>62121.72</v>
      </c>
      <c r="E5200">
        <v>11.86</v>
      </c>
      <c r="F5200">
        <v>11.74</v>
      </c>
      <c r="G5200" s="3">
        <v>40910</v>
      </c>
      <c r="H5200">
        <v>1062</v>
      </c>
      <c r="I5200">
        <v>11.95</v>
      </c>
      <c r="J5200">
        <v>11.72</v>
      </c>
      <c r="K5200">
        <v>194</v>
      </c>
      <c r="L5200">
        <v>20</v>
      </c>
      <c r="M5200" t="s">
        <v>135</v>
      </c>
    </row>
    <row r="5201" spans="1:13" hidden="1" x14ac:dyDescent="0.25">
      <c r="A5201" s="3">
        <v>39339</v>
      </c>
      <c r="B5201" s="16">
        <v>74040</v>
      </c>
      <c r="C5201">
        <v>94531.54</v>
      </c>
      <c r="D5201">
        <v>94538.48</v>
      </c>
      <c r="E5201">
        <v>11.2</v>
      </c>
      <c r="F5201">
        <v>11.14</v>
      </c>
      <c r="G5201" s="3">
        <v>39539</v>
      </c>
      <c r="H5201">
        <v>130</v>
      </c>
      <c r="I5201">
        <v>11.2</v>
      </c>
      <c r="J5201">
        <v>11.12</v>
      </c>
      <c r="K5201">
        <v>50</v>
      </c>
      <c r="L5201">
        <v>5</v>
      </c>
      <c r="M5201" t="s">
        <v>137</v>
      </c>
    </row>
    <row r="5202" spans="1:13" hidden="1" x14ac:dyDescent="0.25">
      <c r="A5202" s="3">
        <v>39339</v>
      </c>
      <c r="B5202" s="16">
        <v>54845</v>
      </c>
      <c r="C5202">
        <v>92022.74</v>
      </c>
      <c r="D5202">
        <v>92042.6</v>
      </c>
      <c r="E5202">
        <v>11.29</v>
      </c>
      <c r="F5202">
        <v>11.25</v>
      </c>
      <c r="G5202" s="3">
        <v>39630</v>
      </c>
      <c r="H5202">
        <v>192</v>
      </c>
      <c r="I5202">
        <v>11.3</v>
      </c>
      <c r="J5202">
        <v>11.25</v>
      </c>
      <c r="K5202">
        <v>132</v>
      </c>
      <c r="L5202">
        <v>6</v>
      </c>
      <c r="M5202" t="s">
        <v>139</v>
      </c>
    </row>
    <row r="5203" spans="1:13" hidden="1" x14ac:dyDescent="0.25">
      <c r="A5203" s="3">
        <v>39339</v>
      </c>
      <c r="B5203" s="16">
        <v>27175</v>
      </c>
      <c r="C5203">
        <v>99539.91</v>
      </c>
      <c r="D5203">
        <v>99540.79</v>
      </c>
      <c r="E5203">
        <v>11.14</v>
      </c>
      <c r="F5203">
        <v>11.12</v>
      </c>
      <c r="G5203" s="3">
        <v>39356</v>
      </c>
      <c r="H5203">
        <v>11</v>
      </c>
      <c r="I5203">
        <v>11.14</v>
      </c>
      <c r="J5203">
        <v>11.1</v>
      </c>
      <c r="K5203">
        <v>15</v>
      </c>
      <c r="L5203">
        <v>1</v>
      </c>
      <c r="M5203" t="s">
        <v>138</v>
      </c>
    </row>
    <row r="5204" spans="1:13" hidden="1" x14ac:dyDescent="0.25">
      <c r="A5204" s="3">
        <v>39339</v>
      </c>
      <c r="B5204" s="16">
        <v>179752</v>
      </c>
      <c r="C5204">
        <v>77481.11</v>
      </c>
      <c r="D5204">
        <v>77611.7</v>
      </c>
      <c r="E5204">
        <v>11.82</v>
      </c>
      <c r="F5204">
        <v>11.69</v>
      </c>
      <c r="G5204" s="3">
        <v>40182</v>
      </c>
      <c r="H5204">
        <v>565</v>
      </c>
      <c r="I5204">
        <v>11.85</v>
      </c>
      <c r="J5204">
        <v>11.68</v>
      </c>
      <c r="K5204">
        <v>1093</v>
      </c>
      <c r="L5204">
        <v>12</v>
      </c>
      <c r="M5204" t="s">
        <v>140</v>
      </c>
    </row>
    <row r="5205" spans="1:13" hidden="1" x14ac:dyDescent="0.25">
      <c r="A5205" s="3">
        <v>39339</v>
      </c>
      <c r="B5205" s="16">
        <v>220876</v>
      </c>
      <c r="C5205">
        <v>86775.93</v>
      </c>
      <c r="D5205">
        <v>86813.45</v>
      </c>
      <c r="E5205">
        <v>11.58</v>
      </c>
      <c r="F5205">
        <v>11.52</v>
      </c>
      <c r="G5205" s="3">
        <v>39815</v>
      </c>
      <c r="H5205">
        <v>319</v>
      </c>
      <c r="I5205">
        <v>11.61</v>
      </c>
      <c r="J5205">
        <v>11.49</v>
      </c>
      <c r="K5205">
        <v>906</v>
      </c>
      <c r="L5205">
        <v>8</v>
      </c>
      <c r="M5205" t="s">
        <v>141</v>
      </c>
    </row>
    <row r="5206" spans="1:13" hidden="1" x14ac:dyDescent="0.25">
      <c r="A5206" s="3">
        <v>39339</v>
      </c>
      <c r="B5206" s="16">
        <v>81246</v>
      </c>
      <c r="C5206">
        <v>96999.35</v>
      </c>
      <c r="D5206">
        <v>96999.87</v>
      </c>
      <c r="E5206">
        <v>11.09</v>
      </c>
      <c r="F5206">
        <v>11.08</v>
      </c>
      <c r="G5206" s="3">
        <v>39449</v>
      </c>
      <c r="H5206">
        <v>70</v>
      </c>
      <c r="I5206">
        <v>11.09</v>
      </c>
      <c r="J5206">
        <v>11.07</v>
      </c>
      <c r="K5206">
        <v>68</v>
      </c>
      <c r="L5206">
        <v>4</v>
      </c>
      <c r="M5206" t="s">
        <v>144</v>
      </c>
    </row>
    <row r="5207" spans="1:13" hidden="1" x14ac:dyDescent="0.25">
      <c r="A5207" s="3">
        <v>39342</v>
      </c>
      <c r="B5207" s="16">
        <v>0</v>
      </c>
      <c r="C5207">
        <v>57202.16</v>
      </c>
      <c r="D5207">
        <v>56972.37</v>
      </c>
      <c r="E5207">
        <v>0</v>
      </c>
      <c r="F5207">
        <v>0</v>
      </c>
      <c r="G5207" s="3">
        <v>41183</v>
      </c>
      <c r="H5207">
        <v>1248</v>
      </c>
      <c r="I5207">
        <v>0</v>
      </c>
      <c r="J5207">
        <v>0</v>
      </c>
      <c r="K5207">
        <v>0</v>
      </c>
      <c r="L5207">
        <v>23</v>
      </c>
      <c r="M5207" t="s">
        <v>151</v>
      </c>
    </row>
    <row r="5208" spans="1:13" hidden="1" x14ac:dyDescent="0.25">
      <c r="A5208" s="3">
        <v>39342</v>
      </c>
      <c r="B5208" s="16">
        <v>0</v>
      </c>
      <c r="C5208">
        <v>31935.42</v>
      </c>
      <c r="D5208">
        <v>31673.56</v>
      </c>
      <c r="E5208">
        <v>0</v>
      </c>
      <c r="F5208">
        <v>0</v>
      </c>
      <c r="G5208" s="3">
        <v>43102</v>
      </c>
      <c r="H5208">
        <v>2545</v>
      </c>
      <c r="I5208">
        <v>0</v>
      </c>
      <c r="J5208">
        <v>0</v>
      </c>
      <c r="K5208">
        <v>0</v>
      </c>
      <c r="L5208">
        <v>33</v>
      </c>
      <c r="M5208" t="s">
        <v>150</v>
      </c>
    </row>
    <row r="5209" spans="1:13" hidden="1" x14ac:dyDescent="0.25">
      <c r="A5209" s="3">
        <v>39342</v>
      </c>
      <c r="B5209" s="16">
        <v>0</v>
      </c>
      <c r="C5209">
        <v>60469.47</v>
      </c>
      <c r="D5209">
        <v>60263</v>
      </c>
      <c r="E5209">
        <v>0</v>
      </c>
      <c r="F5209">
        <v>0</v>
      </c>
      <c r="G5209" s="3">
        <v>41001</v>
      </c>
      <c r="H5209">
        <v>1123</v>
      </c>
      <c r="I5209">
        <v>0</v>
      </c>
      <c r="J5209">
        <v>0</v>
      </c>
      <c r="K5209">
        <v>0</v>
      </c>
      <c r="L5209">
        <v>21</v>
      </c>
      <c r="M5209" t="s">
        <v>152</v>
      </c>
    </row>
    <row r="5210" spans="1:13" hidden="1" x14ac:dyDescent="0.25">
      <c r="A5210" s="3">
        <v>39342</v>
      </c>
      <c r="B5210" s="16">
        <v>0</v>
      </c>
      <c r="C5210">
        <v>20490.23</v>
      </c>
      <c r="D5210">
        <v>20257.09</v>
      </c>
      <c r="E5210">
        <v>0</v>
      </c>
      <c r="F5210">
        <v>0</v>
      </c>
      <c r="G5210" s="3">
        <v>44564</v>
      </c>
      <c r="H5210">
        <v>3532</v>
      </c>
      <c r="I5210">
        <v>0</v>
      </c>
      <c r="J5210">
        <v>0</v>
      </c>
      <c r="K5210">
        <v>0</v>
      </c>
      <c r="L5210">
        <v>35</v>
      </c>
      <c r="M5210" t="s">
        <v>145</v>
      </c>
    </row>
    <row r="5211" spans="1:13" hidden="1" x14ac:dyDescent="0.25">
      <c r="A5211" s="3">
        <v>39342</v>
      </c>
      <c r="B5211" s="16">
        <v>570</v>
      </c>
      <c r="C5211">
        <v>58864.22</v>
      </c>
      <c r="D5211">
        <v>58627.19</v>
      </c>
      <c r="E5211">
        <v>11.8</v>
      </c>
      <c r="F5211">
        <v>11.8</v>
      </c>
      <c r="G5211" s="3">
        <v>41092</v>
      </c>
      <c r="H5211">
        <v>1185</v>
      </c>
      <c r="I5211">
        <v>11.8</v>
      </c>
      <c r="J5211">
        <v>11.78</v>
      </c>
      <c r="K5211">
        <v>3</v>
      </c>
      <c r="L5211">
        <v>22</v>
      </c>
      <c r="M5211" t="s">
        <v>149</v>
      </c>
    </row>
    <row r="5212" spans="1:13" hidden="1" x14ac:dyDescent="0.25">
      <c r="A5212" s="3">
        <v>39342</v>
      </c>
      <c r="B5212" s="16">
        <v>100</v>
      </c>
      <c r="C5212">
        <v>67563.95</v>
      </c>
      <c r="D5212">
        <v>67363.25</v>
      </c>
      <c r="E5212">
        <v>11.85</v>
      </c>
      <c r="F5212">
        <v>11.85</v>
      </c>
      <c r="G5212" s="3">
        <v>40634</v>
      </c>
      <c r="H5212">
        <v>872</v>
      </c>
      <c r="I5212">
        <v>11.85</v>
      </c>
      <c r="J5212">
        <v>11.85</v>
      </c>
      <c r="K5212">
        <v>1</v>
      </c>
      <c r="L5212">
        <v>17</v>
      </c>
      <c r="M5212" t="s">
        <v>117</v>
      </c>
    </row>
    <row r="5213" spans="1:13" hidden="1" x14ac:dyDescent="0.25">
      <c r="A5213" s="3">
        <v>39342</v>
      </c>
      <c r="B5213" s="16">
        <v>350</v>
      </c>
      <c r="C5213">
        <v>63895.23</v>
      </c>
      <c r="D5213">
        <v>63689.61</v>
      </c>
      <c r="E5213">
        <v>11.84</v>
      </c>
      <c r="F5213">
        <v>11.84</v>
      </c>
      <c r="G5213" s="3">
        <v>40819</v>
      </c>
      <c r="H5213">
        <v>999</v>
      </c>
      <c r="I5213">
        <v>11.84</v>
      </c>
      <c r="J5213">
        <v>11.84</v>
      </c>
      <c r="K5213">
        <v>3</v>
      </c>
      <c r="L5213">
        <v>19</v>
      </c>
      <c r="M5213" t="s">
        <v>118</v>
      </c>
    </row>
    <row r="5214" spans="1:13" hidden="1" x14ac:dyDescent="0.25">
      <c r="A5214" s="3">
        <v>39342</v>
      </c>
      <c r="B5214" s="16">
        <v>640</v>
      </c>
      <c r="C5214">
        <v>39810.269999999997</v>
      </c>
      <c r="D5214">
        <v>39590.870000000003</v>
      </c>
      <c r="E5214">
        <v>11.795</v>
      </c>
      <c r="F5214">
        <v>11.795</v>
      </c>
      <c r="G5214" s="3">
        <v>42373</v>
      </c>
      <c r="H5214">
        <v>2050</v>
      </c>
      <c r="I5214">
        <v>11.795</v>
      </c>
      <c r="J5214">
        <v>11.795</v>
      </c>
      <c r="K5214">
        <v>1</v>
      </c>
      <c r="L5214">
        <v>31</v>
      </c>
      <c r="M5214" t="s">
        <v>122</v>
      </c>
    </row>
    <row r="5215" spans="1:13" hidden="1" x14ac:dyDescent="0.25">
      <c r="A5215" s="3">
        <v>39342</v>
      </c>
      <c r="B5215" s="16">
        <v>100</v>
      </c>
      <c r="C5215">
        <v>55633.56</v>
      </c>
      <c r="D5215">
        <v>55451.42</v>
      </c>
      <c r="E5215">
        <v>11.83</v>
      </c>
      <c r="F5215">
        <v>11.83</v>
      </c>
      <c r="G5215" s="3">
        <v>41276</v>
      </c>
      <c r="H5215">
        <v>1307</v>
      </c>
      <c r="I5215">
        <v>11.83</v>
      </c>
      <c r="J5215">
        <v>11.83</v>
      </c>
      <c r="K5215">
        <v>1</v>
      </c>
      <c r="L5215">
        <v>24</v>
      </c>
      <c r="M5215" t="s">
        <v>121</v>
      </c>
    </row>
    <row r="5216" spans="1:13" hidden="1" x14ac:dyDescent="0.25">
      <c r="A5216" s="3">
        <v>39342</v>
      </c>
      <c r="B5216" s="16">
        <v>1320</v>
      </c>
      <c r="C5216">
        <v>71360.62</v>
      </c>
      <c r="D5216">
        <v>71172.570000000007</v>
      </c>
      <c r="E5216">
        <v>11.82</v>
      </c>
      <c r="F5216">
        <v>11.87</v>
      </c>
      <c r="G5216" s="3">
        <v>40452</v>
      </c>
      <c r="H5216">
        <v>750</v>
      </c>
      <c r="I5216">
        <v>11.87</v>
      </c>
      <c r="J5216">
        <v>11.82</v>
      </c>
      <c r="K5216">
        <v>15</v>
      </c>
      <c r="L5216">
        <v>15</v>
      </c>
      <c r="M5216" t="s">
        <v>120</v>
      </c>
    </row>
    <row r="5217" spans="1:13" hidden="1" x14ac:dyDescent="0.25">
      <c r="A5217" s="3">
        <v>39342</v>
      </c>
      <c r="B5217" s="16">
        <v>200</v>
      </c>
      <c r="C5217">
        <v>65752.649999999994</v>
      </c>
      <c r="D5217">
        <v>65543.600000000006</v>
      </c>
      <c r="E5217">
        <v>11.82</v>
      </c>
      <c r="F5217">
        <v>11.82</v>
      </c>
      <c r="G5217" s="3">
        <v>40725</v>
      </c>
      <c r="H5217">
        <v>934</v>
      </c>
      <c r="I5217">
        <v>11.82</v>
      </c>
      <c r="J5217">
        <v>11.82</v>
      </c>
      <c r="K5217">
        <v>1</v>
      </c>
      <c r="L5217">
        <v>18</v>
      </c>
      <c r="M5217" t="s">
        <v>123</v>
      </c>
    </row>
    <row r="5218" spans="1:13" hidden="1" x14ac:dyDescent="0.25">
      <c r="A5218" s="3">
        <v>39342</v>
      </c>
      <c r="B5218" s="16">
        <v>0</v>
      </c>
      <c r="C5218">
        <v>75548.87</v>
      </c>
      <c r="D5218">
        <v>75396.899999999994</v>
      </c>
      <c r="E5218">
        <v>0</v>
      </c>
      <c r="F5218">
        <v>0</v>
      </c>
      <c r="G5218" s="3">
        <v>40269</v>
      </c>
      <c r="H5218">
        <v>624</v>
      </c>
      <c r="I5218">
        <v>0</v>
      </c>
      <c r="J5218">
        <v>0</v>
      </c>
      <c r="K5218">
        <v>0</v>
      </c>
      <c r="L5218">
        <v>13</v>
      </c>
      <c r="M5218" t="s">
        <v>126</v>
      </c>
    </row>
    <row r="5219" spans="1:13" hidden="1" x14ac:dyDescent="0.25">
      <c r="A5219" s="3">
        <v>39342</v>
      </c>
      <c r="B5219" s="16">
        <v>800</v>
      </c>
      <c r="C5219">
        <v>44444.15</v>
      </c>
      <c r="D5219">
        <v>44214.26</v>
      </c>
      <c r="E5219">
        <v>11.8</v>
      </c>
      <c r="F5219">
        <v>11.86</v>
      </c>
      <c r="G5219" s="3">
        <v>42006</v>
      </c>
      <c r="H5219">
        <v>1804</v>
      </c>
      <c r="I5219">
        <v>11.86</v>
      </c>
      <c r="J5219">
        <v>11.8</v>
      </c>
      <c r="K5219">
        <v>3</v>
      </c>
      <c r="L5219">
        <v>30</v>
      </c>
      <c r="M5219" t="s">
        <v>131</v>
      </c>
    </row>
    <row r="5220" spans="1:13" hidden="1" x14ac:dyDescent="0.25">
      <c r="A5220" s="3">
        <v>39342</v>
      </c>
      <c r="B5220" s="16">
        <v>0</v>
      </c>
      <c r="C5220">
        <v>84452.84</v>
      </c>
      <c r="D5220">
        <v>84373.11</v>
      </c>
      <c r="E5220">
        <v>0</v>
      </c>
      <c r="F5220">
        <v>0</v>
      </c>
      <c r="G5220" s="3">
        <v>39904</v>
      </c>
      <c r="H5220">
        <v>379</v>
      </c>
      <c r="I5220">
        <v>0</v>
      </c>
      <c r="J5220">
        <v>0</v>
      </c>
      <c r="K5220">
        <v>0</v>
      </c>
      <c r="L5220">
        <v>9</v>
      </c>
      <c r="M5220" t="s">
        <v>129</v>
      </c>
    </row>
    <row r="5221" spans="1:13" hidden="1" x14ac:dyDescent="0.25">
      <c r="A5221" s="3">
        <v>39342</v>
      </c>
      <c r="B5221" s="16">
        <v>3690</v>
      </c>
      <c r="C5221">
        <v>69440.3</v>
      </c>
      <c r="D5221">
        <v>69207.87</v>
      </c>
      <c r="E5221">
        <v>11.78</v>
      </c>
      <c r="F5221">
        <v>11.86</v>
      </c>
      <c r="G5221" s="3">
        <v>40546</v>
      </c>
      <c r="H5221">
        <v>811</v>
      </c>
      <c r="I5221">
        <v>11.87</v>
      </c>
      <c r="J5221">
        <v>11.72</v>
      </c>
      <c r="K5221">
        <v>21</v>
      </c>
      <c r="L5221">
        <v>16</v>
      </c>
      <c r="M5221" t="s">
        <v>128</v>
      </c>
    </row>
    <row r="5222" spans="1:13" hidden="1" x14ac:dyDescent="0.25">
      <c r="A5222" s="3">
        <v>39342</v>
      </c>
      <c r="B5222" s="16">
        <v>1155</v>
      </c>
      <c r="C5222">
        <v>49729.57</v>
      </c>
      <c r="D5222">
        <v>49507.85</v>
      </c>
      <c r="E5222">
        <v>11.81</v>
      </c>
      <c r="F5222">
        <v>11.84</v>
      </c>
      <c r="G5222" s="3">
        <v>41641</v>
      </c>
      <c r="H5222">
        <v>1555</v>
      </c>
      <c r="I5222">
        <v>11.84</v>
      </c>
      <c r="J5222">
        <v>11.81</v>
      </c>
      <c r="K5222">
        <v>10</v>
      </c>
      <c r="L5222">
        <v>28</v>
      </c>
      <c r="M5222" t="s">
        <v>130</v>
      </c>
    </row>
    <row r="5223" spans="1:13" hidden="1" x14ac:dyDescent="0.25">
      <c r="A5223" s="3">
        <v>39342</v>
      </c>
      <c r="B5223" s="16">
        <v>150</v>
      </c>
      <c r="C5223">
        <v>35646.959999999999</v>
      </c>
      <c r="D5223">
        <v>35382.800000000003</v>
      </c>
      <c r="E5223">
        <v>11.86</v>
      </c>
      <c r="F5223">
        <v>11.86</v>
      </c>
      <c r="G5223" s="3">
        <v>42737</v>
      </c>
      <c r="H5223">
        <v>2299</v>
      </c>
      <c r="I5223">
        <v>11.86</v>
      </c>
      <c r="J5223">
        <v>11.86</v>
      </c>
      <c r="K5223">
        <v>2</v>
      </c>
      <c r="L5223">
        <v>32</v>
      </c>
      <c r="M5223" t="s">
        <v>119</v>
      </c>
    </row>
    <row r="5224" spans="1:13" hidden="1" x14ac:dyDescent="0.25">
      <c r="A5224" s="3">
        <v>39342</v>
      </c>
      <c r="B5224" s="16">
        <v>50</v>
      </c>
      <c r="C5224">
        <v>89453.67</v>
      </c>
      <c r="D5224">
        <v>89417.01</v>
      </c>
      <c r="E5224">
        <v>11.38</v>
      </c>
      <c r="F5224">
        <v>11.38</v>
      </c>
      <c r="G5224" s="3">
        <v>39722</v>
      </c>
      <c r="H5224">
        <v>256</v>
      </c>
      <c r="I5224">
        <v>11.38</v>
      </c>
      <c r="J5224">
        <v>11.38</v>
      </c>
      <c r="K5224">
        <v>1</v>
      </c>
      <c r="L5224">
        <v>7</v>
      </c>
      <c r="M5224" t="s">
        <v>132</v>
      </c>
    </row>
    <row r="5225" spans="1:13" hidden="1" x14ac:dyDescent="0.25">
      <c r="A5225" s="3">
        <v>39342</v>
      </c>
      <c r="B5225" s="16">
        <v>500</v>
      </c>
      <c r="C5225">
        <v>73463.97</v>
      </c>
      <c r="D5225">
        <v>73301.789999999994</v>
      </c>
      <c r="E5225">
        <v>11.84</v>
      </c>
      <c r="F5225">
        <v>11.85</v>
      </c>
      <c r="G5225" s="3">
        <v>40360</v>
      </c>
      <c r="H5225">
        <v>686</v>
      </c>
      <c r="I5225">
        <v>11.85</v>
      </c>
      <c r="J5225">
        <v>11.84</v>
      </c>
      <c r="K5225">
        <v>3</v>
      </c>
      <c r="L5225">
        <v>14</v>
      </c>
      <c r="M5225" t="s">
        <v>125</v>
      </c>
    </row>
    <row r="5226" spans="1:13" hidden="1" x14ac:dyDescent="0.25">
      <c r="A5226" s="3">
        <v>39342</v>
      </c>
      <c r="B5226" s="16">
        <v>2230</v>
      </c>
      <c r="C5226">
        <v>79801.289999999994</v>
      </c>
      <c r="D5226">
        <v>79686.789999999994</v>
      </c>
      <c r="E5226">
        <v>11.76</v>
      </c>
      <c r="F5226">
        <v>11.8</v>
      </c>
      <c r="G5226" s="3">
        <v>40087</v>
      </c>
      <c r="H5226">
        <v>504</v>
      </c>
      <c r="I5226">
        <v>11.8</v>
      </c>
      <c r="J5226">
        <v>11.74</v>
      </c>
      <c r="K5226">
        <v>17</v>
      </c>
      <c r="L5226">
        <v>11</v>
      </c>
      <c r="M5226" t="s">
        <v>127</v>
      </c>
    </row>
    <row r="5227" spans="1:13" hidden="1" x14ac:dyDescent="0.25">
      <c r="A5227" s="3">
        <v>39342</v>
      </c>
      <c r="B5227" s="16">
        <v>6560</v>
      </c>
      <c r="C5227">
        <v>97853.29</v>
      </c>
      <c r="D5227">
        <v>97853.19</v>
      </c>
      <c r="E5227">
        <v>11.1</v>
      </c>
      <c r="F5227">
        <v>11.09</v>
      </c>
      <c r="G5227" s="3">
        <v>39419</v>
      </c>
      <c r="H5227">
        <v>51</v>
      </c>
      <c r="I5227">
        <v>11.11</v>
      </c>
      <c r="J5227">
        <v>11.09</v>
      </c>
      <c r="K5227">
        <v>8</v>
      </c>
      <c r="L5227">
        <v>3</v>
      </c>
      <c r="M5227" t="s">
        <v>154</v>
      </c>
    </row>
    <row r="5228" spans="1:13" hidden="1" x14ac:dyDescent="0.25">
      <c r="A5228" s="3">
        <v>39342</v>
      </c>
      <c r="B5228" s="16">
        <v>6985</v>
      </c>
      <c r="C5228">
        <v>98672.33</v>
      </c>
      <c r="D5228">
        <v>98670</v>
      </c>
      <c r="E5228">
        <v>11.12</v>
      </c>
      <c r="F5228">
        <v>11.12</v>
      </c>
      <c r="G5228" s="3">
        <v>39387</v>
      </c>
      <c r="H5228">
        <v>32</v>
      </c>
      <c r="I5228">
        <v>11.12</v>
      </c>
      <c r="J5228">
        <v>11.11</v>
      </c>
      <c r="K5228">
        <v>4</v>
      </c>
      <c r="L5228">
        <v>2</v>
      </c>
      <c r="M5228" t="s">
        <v>153</v>
      </c>
    </row>
    <row r="5229" spans="1:13" hidden="1" x14ac:dyDescent="0.25">
      <c r="A5229" s="3">
        <v>39342</v>
      </c>
      <c r="B5229" s="16">
        <v>4430</v>
      </c>
      <c r="C5229">
        <v>82154.710000000006</v>
      </c>
      <c r="D5229">
        <v>82045.34</v>
      </c>
      <c r="E5229">
        <v>11.69</v>
      </c>
      <c r="F5229">
        <v>11.76</v>
      </c>
      <c r="G5229" s="3">
        <v>39995</v>
      </c>
      <c r="H5229">
        <v>440</v>
      </c>
      <c r="I5229">
        <v>11.77</v>
      </c>
      <c r="J5229">
        <v>11.69</v>
      </c>
      <c r="K5229">
        <v>31</v>
      </c>
      <c r="L5229">
        <v>10</v>
      </c>
      <c r="M5229" t="s">
        <v>133</v>
      </c>
    </row>
    <row r="5230" spans="1:13" hidden="1" x14ac:dyDescent="0.25">
      <c r="A5230" s="3">
        <v>39342</v>
      </c>
      <c r="B5230" s="16">
        <v>20730</v>
      </c>
      <c r="C5230">
        <v>62147.72</v>
      </c>
      <c r="D5230">
        <v>61978.85</v>
      </c>
      <c r="E5230">
        <v>11.72</v>
      </c>
      <c r="F5230">
        <v>11.83</v>
      </c>
      <c r="G5230" s="3">
        <v>40910</v>
      </c>
      <c r="H5230">
        <v>1061</v>
      </c>
      <c r="I5230">
        <v>11.85</v>
      </c>
      <c r="J5230">
        <v>11.72</v>
      </c>
      <c r="K5230">
        <v>120</v>
      </c>
      <c r="L5230">
        <v>20</v>
      </c>
      <c r="M5230" t="s">
        <v>135</v>
      </c>
    </row>
    <row r="5231" spans="1:13" hidden="1" x14ac:dyDescent="0.25">
      <c r="A5231" s="3">
        <v>39342</v>
      </c>
      <c r="B5231" s="16">
        <v>6445</v>
      </c>
      <c r="C5231">
        <v>94578.04</v>
      </c>
      <c r="D5231">
        <v>94573.62</v>
      </c>
      <c r="E5231">
        <v>11.13</v>
      </c>
      <c r="F5231">
        <v>11.15</v>
      </c>
      <c r="G5231" s="3">
        <v>39539</v>
      </c>
      <c r="H5231">
        <v>129</v>
      </c>
      <c r="I5231">
        <v>11.16</v>
      </c>
      <c r="J5231">
        <v>11.13</v>
      </c>
      <c r="K5231">
        <v>18</v>
      </c>
      <c r="L5231">
        <v>5</v>
      </c>
      <c r="M5231" t="s">
        <v>137</v>
      </c>
    </row>
    <row r="5232" spans="1:13" hidden="1" x14ac:dyDescent="0.25">
      <c r="A5232" s="3">
        <v>39342</v>
      </c>
      <c r="B5232" s="16">
        <v>39003</v>
      </c>
      <c r="C5232">
        <v>92081.12</v>
      </c>
      <c r="D5232">
        <v>92071.94</v>
      </c>
      <c r="E5232">
        <v>11.26</v>
      </c>
      <c r="F5232">
        <v>11.27</v>
      </c>
      <c r="G5232" s="3">
        <v>39630</v>
      </c>
      <c r="H5232">
        <v>191</v>
      </c>
      <c r="I5232">
        <v>11.27</v>
      </c>
      <c r="J5232">
        <v>11.25</v>
      </c>
      <c r="K5232">
        <v>137</v>
      </c>
      <c r="L5232">
        <v>6</v>
      </c>
      <c r="M5232" t="s">
        <v>139</v>
      </c>
    </row>
    <row r="5233" spans="1:13" hidden="1" x14ac:dyDescent="0.25">
      <c r="A5233" s="3">
        <v>39342</v>
      </c>
      <c r="B5233" s="16">
        <v>98404</v>
      </c>
      <c r="C5233">
        <v>77644.179999999993</v>
      </c>
      <c r="D5233">
        <v>77539.27</v>
      </c>
      <c r="E5233">
        <v>11.72</v>
      </c>
      <c r="F5233">
        <v>11.78</v>
      </c>
      <c r="G5233" s="3">
        <v>40182</v>
      </c>
      <c r="H5233">
        <v>564</v>
      </c>
      <c r="I5233">
        <v>11.79</v>
      </c>
      <c r="J5233">
        <v>11.68</v>
      </c>
      <c r="K5233">
        <v>575</v>
      </c>
      <c r="L5233">
        <v>12</v>
      </c>
      <c r="M5233" t="s">
        <v>140</v>
      </c>
    </row>
    <row r="5234" spans="1:13" hidden="1" x14ac:dyDescent="0.25">
      <c r="A5234" s="3">
        <v>39342</v>
      </c>
      <c r="B5234" s="16">
        <v>21210</v>
      </c>
      <c r="C5234">
        <v>99582.45</v>
      </c>
      <c r="D5234">
        <v>99582.46</v>
      </c>
      <c r="E5234">
        <v>11.12</v>
      </c>
      <c r="F5234">
        <v>11.12</v>
      </c>
      <c r="G5234" s="3">
        <v>39356</v>
      </c>
      <c r="H5234">
        <v>10</v>
      </c>
      <c r="I5234">
        <v>11.13</v>
      </c>
      <c r="J5234">
        <v>11.12</v>
      </c>
      <c r="K5234">
        <v>12</v>
      </c>
      <c r="L5234">
        <v>1</v>
      </c>
      <c r="M5234" t="s">
        <v>138</v>
      </c>
    </row>
    <row r="5235" spans="1:13" hidden="1" x14ac:dyDescent="0.25">
      <c r="A5235" s="3">
        <v>39342</v>
      </c>
      <c r="B5235" s="16">
        <v>67344</v>
      </c>
      <c r="C5235">
        <v>86849.78</v>
      </c>
      <c r="D5235">
        <v>86797.28</v>
      </c>
      <c r="E5235">
        <v>11.53</v>
      </c>
      <c r="F5235">
        <v>11.58</v>
      </c>
      <c r="G5235" s="3">
        <v>39815</v>
      </c>
      <c r="H5235">
        <v>318</v>
      </c>
      <c r="I5235">
        <v>11.58</v>
      </c>
      <c r="J5235">
        <v>11.49</v>
      </c>
      <c r="K5235">
        <v>385</v>
      </c>
      <c r="L5235">
        <v>8</v>
      </c>
      <c r="M5235" t="s">
        <v>141</v>
      </c>
    </row>
    <row r="5236" spans="1:13" hidden="1" x14ac:dyDescent="0.25">
      <c r="A5236" s="3">
        <v>39342</v>
      </c>
      <c r="B5236" s="16">
        <v>51789</v>
      </c>
      <c r="C5236">
        <v>97040.46</v>
      </c>
      <c r="D5236">
        <v>97040.86</v>
      </c>
      <c r="E5236">
        <v>11.06</v>
      </c>
      <c r="F5236">
        <v>11.09</v>
      </c>
      <c r="G5236" s="3">
        <v>39449</v>
      </c>
      <c r="H5236">
        <v>69</v>
      </c>
      <c r="I5236">
        <v>11.09</v>
      </c>
      <c r="J5236">
        <v>11.06</v>
      </c>
      <c r="K5236">
        <v>68</v>
      </c>
      <c r="L5236">
        <v>4</v>
      </c>
      <c r="M5236" t="s">
        <v>144</v>
      </c>
    </row>
    <row r="5237" spans="1:13" hidden="1" x14ac:dyDescent="0.25">
      <c r="A5237" s="3">
        <v>39343</v>
      </c>
      <c r="B5237" s="16">
        <v>0</v>
      </c>
      <c r="C5237">
        <v>56996.19</v>
      </c>
      <c r="D5237">
        <v>57704.41</v>
      </c>
      <c r="E5237">
        <v>0</v>
      </c>
      <c r="F5237">
        <v>0</v>
      </c>
      <c r="G5237" s="3">
        <v>41183</v>
      </c>
      <c r="H5237">
        <v>1247</v>
      </c>
      <c r="I5237">
        <v>0</v>
      </c>
      <c r="J5237">
        <v>0</v>
      </c>
      <c r="K5237">
        <v>0</v>
      </c>
      <c r="L5237">
        <v>23</v>
      </c>
      <c r="M5237" t="s">
        <v>151</v>
      </c>
    </row>
    <row r="5238" spans="1:13" hidden="1" x14ac:dyDescent="0.25">
      <c r="A5238" s="3">
        <v>39343</v>
      </c>
      <c r="B5238" s="16">
        <v>0</v>
      </c>
      <c r="C5238">
        <v>31686.799999999999</v>
      </c>
      <c r="D5238">
        <v>32614.31</v>
      </c>
      <c r="E5238">
        <v>0</v>
      </c>
      <c r="F5238">
        <v>0</v>
      </c>
      <c r="G5238" s="3">
        <v>43102</v>
      </c>
      <c r="H5238">
        <v>2544</v>
      </c>
      <c r="I5238">
        <v>0</v>
      </c>
      <c r="J5238">
        <v>0</v>
      </c>
      <c r="K5238">
        <v>0</v>
      </c>
      <c r="L5238">
        <v>33</v>
      </c>
      <c r="M5238" t="s">
        <v>150</v>
      </c>
    </row>
    <row r="5239" spans="1:13" hidden="1" x14ac:dyDescent="0.25">
      <c r="A5239" s="3">
        <v>39343</v>
      </c>
      <c r="B5239" s="16">
        <v>0</v>
      </c>
      <c r="C5239">
        <v>60288.2</v>
      </c>
      <c r="D5239">
        <v>60957.58</v>
      </c>
      <c r="E5239">
        <v>0</v>
      </c>
      <c r="F5239">
        <v>0</v>
      </c>
      <c r="G5239" s="3">
        <v>41001</v>
      </c>
      <c r="H5239">
        <v>1122</v>
      </c>
      <c r="I5239">
        <v>0</v>
      </c>
      <c r="J5239">
        <v>0</v>
      </c>
      <c r="K5239">
        <v>0</v>
      </c>
      <c r="L5239">
        <v>21</v>
      </c>
      <c r="M5239" t="s">
        <v>152</v>
      </c>
    </row>
    <row r="5240" spans="1:13" hidden="1" x14ac:dyDescent="0.25">
      <c r="A5240" s="3">
        <v>39343</v>
      </c>
      <c r="B5240" s="16">
        <v>0</v>
      </c>
      <c r="C5240">
        <v>20265.560000000001</v>
      </c>
      <c r="D5240">
        <v>21123.56</v>
      </c>
      <c r="E5240">
        <v>0</v>
      </c>
      <c r="F5240">
        <v>0</v>
      </c>
      <c r="G5240" s="3">
        <v>44564</v>
      </c>
      <c r="H5240">
        <v>3531</v>
      </c>
      <c r="I5240">
        <v>0</v>
      </c>
      <c r="J5240">
        <v>0</v>
      </c>
      <c r="K5240">
        <v>0</v>
      </c>
      <c r="L5240">
        <v>35</v>
      </c>
      <c r="M5240" t="s">
        <v>145</v>
      </c>
    </row>
    <row r="5241" spans="1:13" hidden="1" x14ac:dyDescent="0.25">
      <c r="A5241" s="3">
        <v>39343</v>
      </c>
      <c r="B5241" s="16">
        <v>0</v>
      </c>
      <c r="C5241">
        <v>58651.7</v>
      </c>
      <c r="D5241">
        <v>59346.07</v>
      </c>
      <c r="E5241">
        <v>0</v>
      </c>
      <c r="F5241">
        <v>0</v>
      </c>
      <c r="G5241" s="3">
        <v>41092</v>
      </c>
      <c r="H5241">
        <v>1184</v>
      </c>
      <c r="I5241">
        <v>0</v>
      </c>
      <c r="J5241">
        <v>0</v>
      </c>
      <c r="K5241">
        <v>0</v>
      </c>
      <c r="L5241">
        <v>22</v>
      </c>
      <c r="M5241" t="s">
        <v>149</v>
      </c>
    </row>
    <row r="5242" spans="1:13" hidden="1" x14ac:dyDescent="0.25">
      <c r="A5242" s="3">
        <v>39343</v>
      </c>
      <c r="B5242" s="16">
        <v>0</v>
      </c>
      <c r="C5242">
        <v>67391.41</v>
      </c>
      <c r="D5242">
        <v>67980.34</v>
      </c>
      <c r="E5242">
        <v>0</v>
      </c>
      <c r="F5242">
        <v>0</v>
      </c>
      <c r="G5242" s="3">
        <v>40634</v>
      </c>
      <c r="H5242">
        <v>871</v>
      </c>
      <c r="I5242">
        <v>0</v>
      </c>
      <c r="J5242">
        <v>0</v>
      </c>
      <c r="K5242">
        <v>0</v>
      </c>
      <c r="L5242">
        <v>17</v>
      </c>
      <c r="M5242" t="s">
        <v>117</v>
      </c>
    </row>
    <row r="5243" spans="1:13" hidden="1" x14ac:dyDescent="0.25">
      <c r="A5243" s="3">
        <v>39343</v>
      </c>
      <c r="B5243" s="16">
        <v>470</v>
      </c>
      <c r="C5243">
        <v>63716.24</v>
      </c>
      <c r="D5243">
        <v>64364.480000000003</v>
      </c>
      <c r="E5243">
        <v>11.56</v>
      </c>
      <c r="F5243">
        <v>11.56</v>
      </c>
      <c r="G5243" s="3">
        <v>40819</v>
      </c>
      <c r="H5243">
        <v>998</v>
      </c>
      <c r="I5243">
        <v>11.56</v>
      </c>
      <c r="J5243">
        <v>11.56</v>
      </c>
      <c r="K5243">
        <v>3</v>
      </c>
      <c r="L5243">
        <v>19</v>
      </c>
      <c r="M5243" t="s">
        <v>118</v>
      </c>
    </row>
    <row r="5244" spans="1:13" hidden="1" x14ac:dyDescent="0.25">
      <c r="A5244" s="3">
        <v>39343</v>
      </c>
      <c r="B5244" s="16">
        <v>0</v>
      </c>
      <c r="C5244">
        <v>39607.42</v>
      </c>
      <c r="D5244">
        <v>40453.050000000003</v>
      </c>
      <c r="E5244">
        <v>0</v>
      </c>
      <c r="F5244">
        <v>0</v>
      </c>
      <c r="G5244" s="3">
        <v>42373</v>
      </c>
      <c r="H5244">
        <v>2049</v>
      </c>
      <c r="I5244">
        <v>0</v>
      </c>
      <c r="J5244">
        <v>0</v>
      </c>
      <c r="K5244">
        <v>0</v>
      </c>
      <c r="L5244">
        <v>31</v>
      </c>
      <c r="M5244" t="s">
        <v>122</v>
      </c>
    </row>
    <row r="5245" spans="1:13" hidden="1" x14ac:dyDescent="0.25">
      <c r="A5245" s="3">
        <v>39343</v>
      </c>
      <c r="B5245" s="16">
        <v>150</v>
      </c>
      <c r="C5245">
        <v>55474.6</v>
      </c>
      <c r="D5245">
        <v>56187.24</v>
      </c>
      <c r="E5245">
        <v>11.74</v>
      </c>
      <c r="F5245">
        <v>11.73</v>
      </c>
      <c r="G5245" s="3">
        <v>41276</v>
      </c>
      <c r="H5245">
        <v>1306</v>
      </c>
      <c r="I5245">
        <v>11.74</v>
      </c>
      <c r="J5245">
        <v>11.73</v>
      </c>
      <c r="K5245">
        <v>2</v>
      </c>
      <c r="L5245">
        <v>24</v>
      </c>
      <c r="M5245" t="s">
        <v>121</v>
      </c>
    </row>
    <row r="5246" spans="1:13" hidden="1" x14ac:dyDescent="0.25">
      <c r="A5246" s="3">
        <v>39343</v>
      </c>
      <c r="B5246" s="16">
        <v>2300</v>
      </c>
      <c r="C5246">
        <v>71202.33</v>
      </c>
      <c r="D5246">
        <v>71785.53</v>
      </c>
      <c r="E5246">
        <v>11.8</v>
      </c>
      <c r="F5246">
        <v>11.57</v>
      </c>
      <c r="G5246" s="3">
        <v>40452</v>
      </c>
      <c r="H5246">
        <v>749</v>
      </c>
      <c r="I5246">
        <v>11.8</v>
      </c>
      <c r="J5246">
        <v>11.57</v>
      </c>
      <c r="K5246">
        <v>7</v>
      </c>
      <c r="L5246">
        <v>15</v>
      </c>
      <c r="M5246" t="s">
        <v>120</v>
      </c>
    </row>
    <row r="5247" spans="1:13" hidden="1" x14ac:dyDescent="0.25">
      <c r="A5247" s="3">
        <v>39343</v>
      </c>
      <c r="B5247" s="16">
        <v>0</v>
      </c>
      <c r="C5247">
        <v>65571</v>
      </c>
      <c r="D5247">
        <v>66172.929999999993</v>
      </c>
      <c r="E5247">
        <v>0</v>
      </c>
      <c r="F5247">
        <v>0</v>
      </c>
      <c r="G5247" s="3">
        <v>40725</v>
      </c>
      <c r="H5247">
        <v>933</v>
      </c>
      <c r="I5247">
        <v>0</v>
      </c>
      <c r="J5247">
        <v>0</v>
      </c>
      <c r="K5247">
        <v>0</v>
      </c>
      <c r="L5247">
        <v>18</v>
      </c>
      <c r="M5247" t="s">
        <v>123</v>
      </c>
    </row>
    <row r="5248" spans="1:13" hidden="1" x14ac:dyDescent="0.25">
      <c r="A5248" s="3">
        <v>39343</v>
      </c>
      <c r="B5248" s="16">
        <v>400</v>
      </c>
      <c r="C5248">
        <v>75428.42</v>
      </c>
      <c r="D5248">
        <v>75909.14</v>
      </c>
      <c r="E5248">
        <v>11.75</v>
      </c>
      <c r="F5248">
        <v>11.54</v>
      </c>
      <c r="G5248" s="3">
        <v>40269</v>
      </c>
      <c r="H5248">
        <v>623</v>
      </c>
      <c r="I5248">
        <v>11.75</v>
      </c>
      <c r="J5248">
        <v>11.54</v>
      </c>
      <c r="K5248">
        <v>4</v>
      </c>
      <c r="L5248">
        <v>13</v>
      </c>
      <c r="M5248" t="s">
        <v>126</v>
      </c>
    </row>
    <row r="5249" spans="1:13" hidden="1" x14ac:dyDescent="0.25">
      <c r="A5249" s="3">
        <v>39343</v>
      </c>
      <c r="B5249" s="16">
        <v>0</v>
      </c>
      <c r="C5249">
        <v>44232.75</v>
      </c>
      <c r="D5249">
        <v>45048.160000000003</v>
      </c>
      <c r="E5249">
        <v>0</v>
      </c>
      <c r="F5249">
        <v>0</v>
      </c>
      <c r="G5249" s="3">
        <v>42006</v>
      </c>
      <c r="H5249">
        <v>1803</v>
      </c>
      <c r="I5249">
        <v>0</v>
      </c>
      <c r="J5249">
        <v>0</v>
      </c>
      <c r="K5249">
        <v>0</v>
      </c>
      <c r="L5249">
        <v>30</v>
      </c>
      <c r="M5249" t="s">
        <v>131</v>
      </c>
    </row>
    <row r="5250" spans="1:13" hidden="1" x14ac:dyDescent="0.25">
      <c r="A5250" s="3">
        <v>39343</v>
      </c>
      <c r="B5250" s="16">
        <v>600</v>
      </c>
      <c r="C5250">
        <v>84408.39</v>
      </c>
      <c r="D5250">
        <v>84630.57</v>
      </c>
      <c r="E5250">
        <v>11.615</v>
      </c>
      <c r="F5250">
        <v>11.51</v>
      </c>
      <c r="G5250" s="3">
        <v>39904</v>
      </c>
      <c r="H5250">
        <v>378</v>
      </c>
      <c r="I5250">
        <v>11.615</v>
      </c>
      <c r="J5250">
        <v>11.51</v>
      </c>
      <c r="K5250">
        <v>3</v>
      </c>
      <c r="L5250">
        <v>9</v>
      </c>
      <c r="M5250" t="s">
        <v>129</v>
      </c>
    </row>
    <row r="5251" spans="1:13" hidden="1" x14ac:dyDescent="0.25">
      <c r="A5251" s="3">
        <v>39343</v>
      </c>
      <c r="B5251" s="16">
        <v>4800</v>
      </c>
      <c r="C5251">
        <v>69236.81</v>
      </c>
      <c r="D5251">
        <v>69847.37</v>
      </c>
      <c r="E5251">
        <v>11.75</v>
      </c>
      <c r="F5251">
        <v>11.58</v>
      </c>
      <c r="G5251" s="3">
        <v>40546</v>
      </c>
      <c r="H5251">
        <v>810</v>
      </c>
      <c r="I5251">
        <v>11.81</v>
      </c>
      <c r="J5251">
        <v>11.56</v>
      </c>
      <c r="K5251">
        <v>15</v>
      </c>
      <c r="L5251">
        <v>16</v>
      </c>
      <c r="M5251" t="s">
        <v>128</v>
      </c>
    </row>
    <row r="5252" spans="1:13" hidden="1" x14ac:dyDescent="0.25">
      <c r="A5252" s="3">
        <v>39343</v>
      </c>
      <c r="B5252" s="16">
        <v>3710</v>
      </c>
      <c r="C5252">
        <v>49528.55</v>
      </c>
      <c r="D5252">
        <v>50314.879999999997</v>
      </c>
      <c r="E5252">
        <v>11.785</v>
      </c>
      <c r="F5252">
        <v>11.57</v>
      </c>
      <c r="G5252" s="3">
        <v>41641</v>
      </c>
      <c r="H5252">
        <v>1554</v>
      </c>
      <c r="I5252">
        <v>11.785</v>
      </c>
      <c r="J5252">
        <v>11.57</v>
      </c>
      <c r="K5252">
        <v>8</v>
      </c>
      <c r="L5252">
        <v>28</v>
      </c>
      <c r="M5252" t="s">
        <v>130</v>
      </c>
    </row>
    <row r="5253" spans="1:13" hidden="1" x14ac:dyDescent="0.25">
      <c r="A5253" s="3">
        <v>39343</v>
      </c>
      <c r="B5253" s="16">
        <v>1050</v>
      </c>
      <c r="C5253">
        <v>35397.589999999997</v>
      </c>
      <c r="D5253">
        <v>36320.589999999997</v>
      </c>
      <c r="E5253">
        <v>11.78</v>
      </c>
      <c r="F5253">
        <v>11.55</v>
      </c>
      <c r="G5253" s="3">
        <v>42737</v>
      </c>
      <c r="H5253">
        <v>2298</v>
      </c>
      <c r="I5253">
        <v>11.78</v>
      </c>
      <c r="J5253">
        <v>11.55</v>
      </c>
      <c r="K5253">
        <v>7</v>
      </c>
      <c r="L5253">
        <v>32</v>
      </c>
      <c r="M5253" t="s">
        <v>119</v>
      </c>
    </row>
    <row r="5254" spans="1:13" hidden="1" x14ac:dyDescent="0.25">
      <c r="A5254" s="3">
        <v>39343</v>
      </c>
      <c r="B5254" s="16">
        <v>1415</v>
      </c>
      <c r="C5254">
        <v>89454.399999999994</v>
      </c>
      <c r="D5254">
        <v>89518.69</v>
      </c>
      <c r="E5254">
        <v>11.32</v>
      </c>
      <c r="F5254">
        <v>11.33</v>
      </c>
      <c r="G5254" s="3">
        <v>39722</v>
      </c>
      <c r="H5254">
        <v>255</v>
      </c>
      <c r="I5254">
        <v>11.33</v>
      </c>
      <c r="J5254">
        <v>11.32</v>
      </c>
      <c r="K5254">
        <v>2</v>
      </c>
      <c r="L5254">
        <v>7</v>
      </c>
      <c r="M5254" t="s">
        <v>132</v>
      </c>
    </row>
    <row r="5255" spans="1:13" hidden="1" x14ac:dyDescent="0.25">
      <c r="A5255" s="3">
        <v>39343</v>
      </c>
      <c r="B5255" s="16">
        <v>1045</v>
      </c>
      <c r="C5255">
        <v>73332.44</v>
      </c>
      <c r="D5255">
        <v>73859.95</v>
      </c>
      <c r="E5255">
        <v>11.78</v>
      </c>
      <c r="F5255">
        <v>11.56</v>
      </c>
      <c r="G5255" s="3">
        <v>40360</v>
      </c>
      <c r="H5255">
        <v>685</v>
      </c>
      <c r="I5255">
        <v>11.79</v>
      </c>
      <c r="J5255">
        <v>11.54</v>
      </c>
      <c r="K5255">
        <v>10</v>
      </c>
      <c r="L5255">
        <v>14</v>
      </c>
      <c r="M5255" t="s">
        <v>125</v>
      </c>
    </row>
    <row r="5256" spans="1:13" hidden="1" x14ac:dyDescent="0.25">
      <c r="A5256" s="3">
        <v>39343</v>
      </c>
      <c r="B5256" s="16">
        <v>3600</v>
      </c>
      <c r="C5256">
        <v>79720.11</v>
      </c>
      <c r="D5256">
        <v>80085.5</v>
      </c>
      <c r="E5256">
        <v>11.75</v>
      </c>
      <c r="F5256">
        <v>11.55</v>
      </c>
      <c r="G5256" s="3">
        <v>40087</v>
      </c>
      <c r="H5256">
        <v>503</v>
      </c>
      <c r="I5256">
        <v>11.75</v>
      </c>
      <c r="J5256">
        <v>11.55</v>
      </c>
      <c r="K5256">
        <v>13</v>
      </c>
      <c r="L5256">
        <v>11</v>
      </c>
      <c r="M5256" t="s">
        <v>127</v>
      </c>
    </row>
    <row r="5257" spans="1:13" hidden="1" x14ac:dyDescent="0.25">
      <c r="A5257" s="3">
        <v>39343</v>
      </c>
      <c r="B5257" s="16">
        <v>1825</v>
      </c>
      <c r="C5257">
        <v>97894.1</v>
      </c>
      <c r="D5257">
        <v>97897.61</v>
      </c>
      <c r="E5257">
        <v>11.08</v>
      </c>
      <c r="F5257">
        <v>11.07</v>
      </c>
      <c r="G5257" s="3">
        <v>39419</v>
      </c>
      <c r="H5257">
        <v>50</v>
      </c>
      <c r="I5257">
        <v>11.08</v>
      </c>
      <c r="J5257">
        <v>11.07</v>
      </c>
      <c r="K5257">
        <v>3</v>
      </c>
      <c r="L5257">
        <v>3</v>
      </c>
      <c r="M5257" t="s">
        <v>154</v>
      </c>
    </row>
    <row r="5258" spans="1:13" hidden="1" x14ac:dyDescent="0.25">
      <c r="A5258" s="3">
        <v>39343</v>
      </c>
      <c r="B5258" s="16">
        <v>165</v>
      </c>
      <c r="C5258">
        <v>98711.25</v>
      </c>
      <c r="D5258">
        <v>98714.57</v>
      </c>
      <c r="E5258">
        <v>11.12</v>
      </c>
      <c r="F5258">
        <v>11.09</v>
      </c>
      <c r="G5258" s="3">
        <v>39387</v>
      </c>
      <c r="H5258">
        <v>31</v>
      </c>
      <c r="I5258">
        <v>11.12</v>
      </c>
      <c r="J5258">
        <v>11.09</v>
      </c>
      <c r="K5258">
        <v>3</v>
      </c>
      <c r="L5258">
        <v>2</v>
      </c>
      <c r="M5258" t="s">
        <v>153</v>
      </c>
    </row>
    <row r="5259" spans="1:13" hidden="1" x14ac:dyDescent="0.25">
      <c r="A5259" s="3">
        <v>39343</v>
      </c>
      <c r="B5259" s="16">
        <v>32937</v>
      </c>
      <c r="C5259">
        <v>82079.64</v>
      </c>
      <c r="D5259">
        <v>82381.7</v>
      </c>
      <c r="E5259">
        <v>11.79</v>
      </c>
      <c r="F5259">
        <v>11.54</v>
      </c>
      <c r="G5259" s="3">
        <v>39995</v>
      </c>
      <c r="H5259">
        <v>439</v>
      </c>
      <c r="I5259">
        <v>11.79</v>
      </c>
      <c r="J5259">
        <v>11.52</v>
      </c>
      <c r="K5259">
        <v>106</v>
      </c>
      <c r="L5259">
        <v>10</v>
      </c>
      <c r="M5259" t="s">
        <v>133</v>
      </c>
    </row>
    <row r="5260" spans="1:13" hidden="1" x14ac:dyDescent="0.25">
      <c r="A5260" s="3">
        <v>39343</v>
      </c>
      <c r="B5260" s="16">
        <v>33420</v>
      </c>
      <c r="C5260">
        <v>62004.76</v>
      </c>
      <c r="D5260">
        <v>62652.24</v>
      </c>
      <c r="E5260">
        <v>11.84</v>
      </c>
      <c r="F5260">
        <v>11.57</v>
      </c>
      <c r="G5260" s="3">
        <v>40910</v>
      </c>
      <c r="H5260">
        <v>1060</v>
      </c>
      <c r="I5260">
        <v>11.89</v>
      </c>
      <c r="J5260">
        <v>11.54</v>
      </c>
      <c r="K5260">
        <v>282</v>
      </c>
      <c r="L5260">
        <v>20</v>
      </c>
      <c r="M5260" t="s">
        <v>135</v>
      </c>
    </row>
    <row r="5261" spans="1:13" hidden="1" x14ac:dyDescent="0.25">
      <c r="A5261" s="3">
        <v>39343</v>
      </c>
      <c r="B5261" s="16">
        <v>20060</v>
      </c>
      <c r="C5261">
        <v>94613.16</v>
      </c>
      <c r="D5261">
        <v>94631.14</v>
      </c>
      <c r="E5261">
        <v>11.16</v>
      </c>
      <c r="F5261">
        <v>11.11</v>
      </c>
      <c r="G5261" s="3">
        <v>39539</v>
      </c>
      <c r="H5261">
        <v>128</v>
      </c>
      <c r="I5261">
        <v>11.16</v>
      </c>
      <c r="J5261">
        <v>11.1</v>
      </c>
      <c r="K5261">
        <v>45</v>
      </c>
      <c r="L5261">
        <v>5</v>
      </c>
      <c r="M5261" t="s">
        <v>137</v>
      </c>
    </row>
    <row r="5262" spans="1:13" hidden="1" x14ac:dyDescent="0.25">
      <c r="A5262" s="3">
        <v>39343</v>
      </c>
      <c r="B5262" s="16">
        <v>65370</v>
      </c>
      <c r="C5262">
        <v>92110.44</v>
      </c>
      <c r="D5262">
        <v>92159.45</v>
      </c>
      <c r="E5262">
        <v>11.26</v>
      </c>
      <c r="F5262">
        <v>11.19</v>
      </c>
      <c r="G5262" s="3">
        <v>39630</v>
      </c>
      <c r="H5262">
        <v>190</v>
      </c>
      <c r="I5262">
        <v>11.27</v>
      </c>
      <c r="J5262">
        <v>11.18</v>
      </c>
      <c r="K5262">
        <v>172</v>
      </c>
      <c r="L5262">
        <v>6</v>
      </c>
      <c r="M5262" t="s">
        <v>139</v>
      </c>
    </row>
    <row r="5263" spans="1:13" hidden="1" x14ac:dyDescent="0.25">
      <c r="A5263" s="3">
        <v>39343</v>
      </c>
      <c r="B5263" s="16">
        <v>16412</v>
      </c>
      <c r="C5263">
        <v>99624.1</v>
      </c>
      <c r="D5263">
        <v>99623.98</v>
      </c>
      <c r="E5263">
        <v>11.12</v>
      </c>
      <c r="F5263">
        <v>11.12</v>
      </c>
      <c r="G5263" s="3">
        <v>39356</v>
      </c>
      <c r="H5263">
        <v>9</v>
      </c>
      <c r="I5263">
        <v>11.14</v>
      </c>
      <c r="J5263">
        <v>11.12</v>
      </c>
      <c r="K5263">
        <v>18</v>
      </c>
      <c r="L5263">
        <v>1</v>
      </c>
      <c r="M5263" t="s">
        <v>138</v>
      </c>
    </row>
    <row r="5264" spans="1:13" hidden="1" x14ac:dyDescent="0.25">
      <c r="A5264" s="3">
        <v>39343</v>
      </c>
      <c r="B5264" s="16">
        <v>389881</v>
      </c>
      <c r="C5264">
        <v>77571.69</v>
      </c>
      <c r="D5264">
        <v>77976.78</v>
      </c>
      <c r="E5264">
        <v>11.77</v>
      </c>
      <c r="F5264">
        <v>11.53</v>
      </c>
      <c r="G5264" s="3">
        <v>40182</v>
      </c>
      <c r="H5264">
        <v>563</v>
      </c>
      <c r="I5264">
        <v>11.82</v>
      </c>
      <c r="J5264">
        <v>11.49</v>
      </c>
      <c r="K5264">
        <v>1543</v>
      </c>
      <c r="L5264">
        <v>12</v>
      </c>
      <c r="M5264" t="s">
        <v>140</v>
      </c>
    </row>
    <row r="5265" spans="1:13" hidden="1" x14ac:dyDescent="0.25">
      <c r="A5265" s="3">
        <v>39343</v>
      </c>
      <c r="B5265" s="16">
        <v>325940</v>
      </c>
      <c r="C5265">
        <v>86833.57</v>
      </c>
      <c r="D5265">
        <v>87010.46</v>
      </c>
      <c r="E5265">
        <v>11.56</v>
      </c>
      <c r="F5265">
        <v>11.4</v>
      </c>
      <c r="G5265" s="3">
        <v>39815</v>
      </c>
      <c r="H5265">
        <v>317</v>
      </c>
      <c r="I5265">
        <v>11.6</v>
      </c>
      <c r="J5265">
        <v>11.38</v>
      </c>
      <c r="K5265">
        <v>979</v>
      </c>
      <c r="L5265">
        <v>8</v>
      </c>
      <c r="M5265" t="s">
        <v>141</v>
      </c>
    </row>
    <row r="5266" spans="1:13" hidden="1" x14ac:dyDescent="0.25">
      <c r="A5266" s="3">
        <v>39343</v>
      </c>
      <c r="B5266" s="16">
        <v>183889</v>
      </c>
      <c r="C5266">
        <v>97081.43</v>
      </c>
      <c r="D5266">
        <v>97087.679999999993</v>
      </c>
      <c r="E5266">
        <v>11.09</v>
      </c>
      <c r="F5266">
        <v>11.06</v>
      </c>
      <c r="G5266" s="3">
        <v>39449</v>
      </c>
      <c r="H5266">
        <v>68</v>
      </c>
      <c r="I5266">
        <v>11.09</v>
      </c>
      <c r="J5266">
        <v>11.06</v>
      </c>
      <c r="K5266">
        <v>72</v>
      </c>
      <c r="L5266">
        <v>4</v>
      </c>
      <c r="M5266" t="s">
        <v>144</v>
      </c>
    </row>
    <row r="5267" spans="1:13" hidden="1" x14ac:dyDescent="0.25">
      <c r="A5267" s="3">
        <v>39344</v>
      </c>
      <c r="B5267" s="16">
        <v>0</v>
      </c>
      <c r="C5267">
        <v>32627.96</v>
      </c>
      <c r="D5267">
        <v>32827</v>
      </c>
      <c r="E5267">
        <v>0</v>
      </c>
      <c r="F5267">
        <v>0</v>
      </c>
      <c r="G5267" s="3">
        <v>43102</v>
      </c>
      <c r="H5267">
        <v>2543</v>
      </c>
      <c r="I5267">
        <v>0</v>
      </c>
      <c r="J5267">
        <v>0</v>
      </c>
      <c r="K5267">
        <v>0</v>
      </c>
      <c r="L5267">
        <v>33</v>
      </c>
      <c r="M5267" t="s">
        <v>150</v>
      </c>
    </row>
    <row r="5268" spans="1:13" hidden="1" x14ac:dyDescent="0.25">
      <c r="A5268" s="3">
        <v>39344</v>
      </c>
      <c r="B5268" s="16">
        <v>0</v>
      </c>
      <c r="C5268">
        <v>60983.09</v>
      </c>
      <c r="D5268">
        <v>61264.03</v>
      </c>
      <c r="E5268">
        <v>0</v>
      </c>
      <c r="F5268">
        <v>0</v>
      </c>
      <c r="G5268" s="3">
        <v>41001</v>
      </c>
      <c r="H5268">
        <v>1121</v>
      </c>
      <c r="I5268">
        <v>0</v>
      </c>
      <c r="J5268">
        <v>0</v>
      </c>
      <c r="K5268">
        <v>0</v>
      </c>
      <c r="L5268">
        <v>21</v>
      </c>
      <c r="M5268" t="s">
        <v>152</v>
      </c>
    </row>
    <row r="5269" spans="1:13" hidden="1" x14ac:dyDescent="0.25">
      <c r="A5269" s="3">
        <v>39344</v>
      </c>
      <c r="B5269" s="16">
        <v>0</v>
      </c>
      <c r="C5269">
        <v>21132.400000000001</v>
      </c>
      <c r="D5269">
        <v>21281.64</v>
      </c>
      <c r="E5269">
        <v>0</v>
      </c>
      <c r="F5269">
        <v>0</v>
      </c>
      <c r="G5269" s="3">
        <v>44564</v>
      </c>
      <c r="H5269">
        <v>3530</v>
      </c>
      <c r="I5269">
        <v>0</v>
      </c>
      <c r="J5269">
        <v>0</v>
      </c>
      <c r="K5269">
        <v>0</v>
      </c>
      <c r="L5269">
        <v>35</v>
      </c>
      <c r="M5269" t="s">
        <v>145</v>
      </c>
    </row>
    <row r="5270" spans="1:13" hidden="1" x14ac:dyDescent="0.25">
      <c r="A5270" s="3">
        <v>39344</v>
      </c>
      <c r="B5270" s="16">
        <v>2100</v>
      </c>
      <c r="C5270">
        <v>57728.56</v>
      </c>
      <c r="D5270">
        <v>58000.37</v>
      </c>
      <c r="E5270">
        <v>11.47</v>
      </c>
      <c r="F5270">
        <v>11.47</v>
      </c>
      <c r="G5270" s="3">
        <v>41183</v>
      </c>
      <c r="H5270">
        <v>1246</v>
      </c>
      <c r="I5270">
        <v>11.47</v>
      </c>
      <c r="J5270">
        <v>11.47</v>
      </c>
      <c r="K5270">
        <v>1</v>
      </c>
      <c r="L5270">
        <v>23</v>
      </c>
      <c r="M5270" t="s">
        <v>151</v>
      </c>
    </row>
    <row r="5271" spans="1:13" hidden="1" x14ac:dyDescent="0.25">
      <c r="A5271" s="3">
        <v>39344</v>
      </c>
      <c r="B5271" s="16">
        <v>0</v>
      </c>
      <c r="C5271">
        <v>59370.91</v>
      </c>
      <c r="D5271">
        <v>59626.13</v>
      </c>
      <c r="E5271">
        <v>0</v>
      </c>
      <c r="F5271">
        <v>0</v>
      </c>
      <c r="G5271" s="3">
        <v>41092</v>
      </c>
      <c r="H5271">
        <v>1183</v>
      </c>
      <c r="I5271">
        <v>0</v>
      </c>
      <c r="J5271">
        <v>0</v>
      </c>
      <c r="K5271">
        <v>0</v>
      </c>
      <c r="L5271">
        <v>22</v>
      </c>
      <c r="M5271" t="s">
        <v>149</v>
      </c>
    </row>
    <row r="5272" spans="1:13" hidden="1" x14ac:dyDescent="0.25">
      <c r="A5272" s="3">
        <v>39344</v>
      </c>
      <c r="B5272" s="16">
        <v>10</v>
      </c>
      <c r="C5272">
        <v>68008.789999999994</v>
      </c>
      <c r="D5272">
        <v>68235.649999999994</v>
      </c>
      <c r="E5272">
        <v>11.47</v>
      </c>
      <c r="F5272">
        <v>11.47</v>
      </c>
      <c r="G5272" s="3">
        <v>40634</v>
      </c>
      <c r="H5272">
        <v>870</v>
      </c>
      <c r="I5272">
        <v>11.47</v>
      </c>
      <c r="J5272">
        <v>11.47</v>
      </c>
      <c r="K5272">
        <v>1</v>
      </c>
      <c r="L5272">
        <v>17</v>
      </c>
      <c r="M5272" t="s">
        <v>117</v>
      </c>
    </row>
    <row r="5273" spans="1:13" hidden="1" x14ac:dyDescent="0.25">
      <c r="A5273" s="3">
        <v>39344</v>
      </c>
      <c r="B5273" s="16">
        <v>220</v>
      </c>
      <c r="C5273">
        <v>64391.42</v>
      </c>
      <c r="D5273">
        <v>64601.88</v>
      </c>
      <c r="E5273">
        <v>11.47</v>
      </c>
      <c r="F5273">
        <v>11.47</v>
      </c>
      <c r="G5273" s="3">
        <v>40819</v>
      </c>
      <c r="H5273">
        <v>997</v>
      </c>
      <c r="I5273">
        <v>11.47</v>
      </c>
      <c r="J5273">
        <v>11.47</v>
      </c>
      <c r="K5273">
        <v>3</v>
      </c>
      <c r="L5273">
        <v>19</v>
      </c>
      <c r="M5273" t="s">
        <v>118</v>
      </c>
    </row>
    <row r="5274" spans="1:13" hidden="1" x14ac:dyDescent="0.25">
      <c r="A5274" s="3">
        <v>39344</v>
      </c>
      <c r="B5274" s="16">
        <v>0</v>
      </c>
      <c r="C5274">
        <v>40469.980000000003</v>
      </c>
      <c r="D5274">
        <v>40741.49</v>
      </c>
      <c r="E5274">
        <v>0</v>
      </c>
      <c r="F5274">
        <v>0</v>
      </c>
      <c r="G5274" s="3">
        <v>42373</v>
      </c>
      <c r="H5274">
        <v>2048</v>
      </c>
      <c r="I5274">
        <v>0</v>
      </c>
      <c r="J5274">
        <v>0</v>
      </c>
      <c r="K5274">
        <v>0</v>
      </c>
      <c r="L5274">
        <v>31</v>
      </c>
      <c r="M5274" t="s">
        <v>122</v>
      </c>
    </row>
    <row r="5275" spans="1:13" hidden="1" x14ac:dyDescent="0.25">
      <c r="A5275" s="3">
        <v>39344</v>
      </c>
      <c r="B5275" s="16">
        <v>200</v>
      </c>
      <c r="C5275">
        <v>56210.75</v>
      </c>
      <c r="D5275">
        <v>56477.72</v>
      </c>
      <c r="E5275">
        <v>11.42</v>
      </c>
      <c r="F5275">
        <v>11.46</v>
      </c>
      <c r="G5275" s="3">
        <v>41276</v>
      </c>
      <c r="H5275">
        <v>1305</v>
      </c>
      <c r="I5275">
        <v>11.46</v>
      </c>
      <c r="J5275">
        <v>11.42</v>
      </c>
      <c r="K5275">
        <v>2</v>
      </c>
      <c r="L5275">
        <v>24</v>
      </c>
      <c r="M5275" t="s">
        <v>121</v>
      </c>
    </row>
    <row r="5276" spans="1:13" hidden="1" x14ac:dyDescent="0.25">
      <c r="A5276" s="3">
        <v>39344</v>
      </c>
      <c r="B5276" s="16">
        <v>2260</v>
      </c>
      <c r="C5276">
        <v>71815.570000000007</v>
      </c>
      <c r="D5276">
        <v>71972.67</v>
      </c>
      <c r="E5276">
        <v>11.44</v>
      </c>
      <c r="F5276">
        <v>11.49</v>
      </c>
      <c r="G5276" s="3">
        <v>40452</v>
      </c>
      <c r="H5276">
        <v>748</v>
      </c>
      <c r="I5276">
        <v>11.49</v>
      </c>
      <c r="J5276">
        <v>11.44</v>
      </c>
      <c r="K5276">
        <v>9</v>
      </c>
      <c r="L5276">
        <v>15</v>
      </c>
      <c r="M5276" t="s">
        <v>120</v>
      </c>
    </row>
    <row r="5277" spans="1:13" hidden="1" x14ac:dyDescent="0.25">
      <c r="A5277" s="3">
        <v>39344</v>
      </c>
      <c r="B5277" s="16">
        <v>10</v>
      </c>
      <c r="C5277">
        <v>66200.62</v>
      </c>
      <c r="D5277">
        <v>66436.84</v>
      </c>
      <c r="E5277">
        <v>11.47</v>
      </c>
      <c r="F5277">
        <v>11.47</v>
      </c>
      <c r="G5277" s="3">
        <v>40725</v>
      </c>
      <c r="H5277">
        <v>932</v>
      </c>
      <c r="I5277">
        <v>11.47</v>
      </c>
      <c r="J5277">
        <v>11.47</v>
      </c>
      <c r="K5277">
        <v>1</v>
      </c>
      <c r="L5277">
        <v>18</v>
      </c>
      <c r="M5277" t="s">
        <v>123</v>
      </c>
    </row>
    <row r="5278" spans="1:13" hidden="1" x14ac:dyDescent="0.25">
      <c r="A5278" s="3">
        <v>39344</v>
      </c>
      <c r="B5278" s="16">
        <v>2150</v>
      </c>
      <c r="C5278">
        <v>75940.91</v>
      </c>
      <c r="D5278">
        <v>76088.070000000007</v>
      </c>
      <c r="E5278">
        <v>11.51</v>
      </c>
      <c r="F5278">
        <v>11.44</v>
      </c>
      <c r="G5278" s="3">
        <v>40269</v>
      </c>
      <c r="H5278">
        <v>622</v>
      </c>
      <c r="I5278">
        <v>11.51</v>
      </c>
      <c r="J5278">
        <v>11.39</v>
      </c>
      <c r="K5278">
        <v>8</v>
      </c>
      <c r="L5278">
        <v>13</v>
      </c>
      <c r="M5278" t="s">
        <v>126</v>
      </c>
    </row>
    <row r="5279" spans="1:13" hidden="1" x14ac:dyDescent="0.25">
      <c r="A5279" s="3">
        <v>39344</v>
      </c>
      <c r="B5279" s="16">
        <v>2900</v>
      </c>
      <c r="C5279">
        <v>45067.01</v>
      </c>
      <c r="D5279">
        <v>45362.64</v>
      </c>
      <c r="E5279">
        <v>11.46</v>
      </c>
      <c r="F5279">
        <v>11.48</v>
      </c>
      <c r="G5279" s="3">
        <v>42006</v>
      </c>
      <c r="H5279">
        <v>1802</v>
      </c>
      <c r="I5279">
        <v>11.48</v>
      </c>
      <c r="J5279">
        <v>11.43</v>
      </c>
      <c r="K5279">
        <v>9</v>
      </c>
      <c r="L5279">
        <v>30</v>
      </c>
      <c r="M5279" t="s">
        <v>131</v>
      </c>
    </row>
    <row r="5280" spans="1:13" hidden="1" x14ac:dyDescent="0.25">
      <c r="A5280" s="3">
        <v>39344</v>
      </c>
      <c r="B5280" s="16">
        <v>485</v>
      </c>
      <c r="C5280">
        <v>84665.99</v>
      </c>
      <c r="D5280">
        <v>84771.67</v>
      </c>
      <c r="E5280">
        <v>11.34</v>
      </c>
      <c r="F5280">
        <v>11.43</v>
      </c>
      <c r="G5280" s="3">
        <v>39904</v>
      </c>
      <c r="H5280">
        <v>377</v>
      </c>
      <c r="I5280">
        <v>11.43</v>
      </c>
      <c r="J5280">
        <v>11.34</v>
      </c>
      <c r="K5280">
        <v>3</v>
      </c>
      <c r="L5280">
        <v>9</v>
      </c>
      <c r="M5280" t="s">
        <v>129</v>
      </c>
    </row>
    <row r="5281" spans="1:13" hidden="1" x14ac:dyDescent="0.25">
      <c r="A5281" s="3">
        <v>39344</v>
      </c>
      <c r="B5281" s="16">
        <v>2600</v>
      </c>
      <c r="C5281">
        <v>50335.94</v>
      </c>
      <c r="D5281">
        <v>50606.31</v>
      </c>
      <c r="E5281">
        <v>11.545</v>
      </c>
      <c r="F5281">
        <v>11.4</v>
      </c>
      <c r="G5281" s="3">
        <v>41641</v>
      </c>
      <c r="H5281">
        <v>1553</v>
      </c>
      <c r="I5281">
        <v>11.545</v>
      </c>
      <c r="J5281">
        <v>11.4</v>
      </c>
      <c r="K5281">
        <v>4</v>
      </c>
      <c r="L5281">
        <v>28</v>
      </c>
      <c r="M5281" t="s">
        <v>130</v>
      </c>
    </row>
    <row r="5282" spans="1:13" hidden="1" x14ac:dyDescent="0.25">
      <c r="A5282" s="3">
        <v>39344</v>
      </c>
      <c r="B5282" s="16">
        <v>11845</v>
      </c>
      <c r="C5282">
        <v>69876.600000000006</v>
      </c>
      <c r="D5282">
        <v>70083.16</v>
      </c>
      <c r="E5282">
        <v>11.56</v>
      </c>
      <c r="F5282">
        <v>11.47</v>
      </c>
      <c r="G5282" s="3">
        <v>40546</v>
      </c>
      <c r="H5282">
        <v>809</v>
      </c>
      <c r="I5282">
        <v>11.56</v>
      </c>
      <c r="J5282">
        <v>11.4</v>
      </c>
      <c r="K5282">
        <v>53</v>
      </c>
      <c r="L5282">
        <v>16</v>
      </c>
      <c r="M5282" t="s">
        <v>128</v>
      </c>
    </row>
    <row r="5283" spans="1:13" hidden="1" x14ac:dyDescent="0.25">
      <c r="A5283" s="3">
        <v>39344</v>
      </c>
      <c r="B5283" s="16">
        <v>2110</v>
      </c>
      <c r="C5283">
        <v>36335.79</v>
      </c>
      <c r="D5283">
        <v>36548.22</v>
      </c>
      <c r="E5283">
        <v>11.4</v>
      </c>
      <c r="F5283">
        <v>11.48</v>
      </c>
      <c r="G5283" s="3">
        <v>42737</v>
      </c>
      <c r="H5283">
        <v>2297</v>
      </c>
      <c r="I5283">
        <v>11.48</v>
      </c>
      <c r="J5283">
        <v>11.4</v>
      </c>
      <c r="K5283">
        <v>6</v>
      </c>
      <c r="L5283">
        <v>32</v>
      </c>
      <c r="M5283" t="s">
        <v>119</v>
      </c>
    </row>
    <row r="5284" spans="1:13" hidden="1" x14ac:dyDescent="0.25">
      <c r="A5284" s="3">
        <v>39344</v>
      </c>
      <c r="B5284" s="16">
        <v>17515</v>
      </c>
      <c r="C5284">
        <v>89556.15</v>
      </c>
      <c r="D5284">
        <v>89630.12</v>
      </c>
      <c r="E5284">
        <v>11.31</v>
      </c>
      <c r="F5284">
        <v>11.24</v>
      </c>
      <c r="G5284" s="3">
        <v>39722</v>
      </c>
      <c r="H5284">
        <v>254</v>
      </c>
      <c r="I5284">
        <v>11.31</v>
      </c>
      <c r="J5284">
        <v>11.21</v>
      </c>
      <c r="K5284">
        <v>37</v>
      </c>
      <c r="L5284">
        <v>7</v>
      </c>
      <c r="M5284" t="s">
        <v>132</v>
      </c>
    </row>
    <row r="5285" spans="1:13" hidden="1" x14ac:dyDescent="0.25">
      <c r="A5285" s="3">
        <v>39344</v>
      </c>
      <c r="B5285" s="16">
        <v>8960</v>
      </c>
      <c r="C5285">
        <v>73890.86</v>
      </c>
      <c r="D5285">
        <v>74038.77</v>
      </c>
      <c r="E5285">
        <v>11.535</v>
      </c>
      <c r="F5285">
        <v>11.48</v>
      </c>
      <c r="G5285" s="3">
        <v>40360</v>
      </c>
      <c r="H5285">
        <v>684</v>
      </c>
      <c r="I5285">
        <v>11.56</v>
      </c>
      <c r="J5285">
        <v>11.42</v>
      </c>
      <c r="K5285">
        <v>22</v>
      </c>
      <c r="L5285">
        <v>14</v>
      </c>
      <c r="M5285" t="s">
        <v>125</v>
      </c>
    </row>
    <row r="5286" spans="1:13" hidden="1" x14ac:dyDescent="0.25">
      <c r="A5286" s="3">
        <v>39344</v>
      </c>
      <c r="B5286" s="16">
        <v>5520</v>
      </c>
      <c r="C5286">
        <v>80119.02</v>
      </c>
      <c r="D5286">
        <v>80222.289999999994</v>
      </c>
      <c r="E5286">
        <v>11.442</v>
      </c>
      <c r="F5286">
        <v>11.48</v>
      </c>
      <c r="G5286" s="3">
        <v>40087</v>
      </c>
      <c r="H5286">
        <v>502</v>
      </c>
      <c r="I5286">
        <v>11.48</v>
      </c>
      <c r="J5286">
        <v>11.39</v>
      </c>
      <c r="K5286">
        <v>18</v>
      </c>
      <c r="L5286">
        <v>11</v>
      </c>
      <c r="M5286" t="s">
        <v>127</v>
      </c>
    </row>
    <row r="5287" spans="1:13" hidden="1" x14ac:dyDescent="0.25">
      <c r="A5287" s="3">
        <v>39344</v>
      </c>
      <c r="B5287" s="16">
        <v>4340</v>
      </c>
      <c r="C5287">
        <v>97938.58</v>
      </c>
      <c r="D5287">
        <v>97940.15</v>
      </c>
      <c r="E5287">
        <v>11.06</v>
      </c>
      <c r="F5287">
        <v>11.06</v>
      </c>
      <c r="G5287" s="3">
        <v>39419</v>
      </c>
      <c r="H5287">
        <v>49</v>
      </c>
      <c r="I5287">
        <v>11.1</v>
      </c>
      <c r="J5287">
        <v>11.06</v>
      </c>
      <c r="K5287">
        <v>9</v>
      </c>
      <c r="L5287">
        <v>3</v>
      </c>
      <c r="M5287" t="s">
        <v>154</v>
      </c>
    </row>
    <row r="5288" spans="1:13" hidden="1" x14ac:dyDescent="0.25">
      <c r="A5288" s="3">
        <v>39344</v>
      </c>
      <c r="B5288" s="16">
        <v>312</v>
      </c>
      <c r="C5288">
        <v>98755.88</v>
      </c>
      <c r="D5288">
        <v>98756.3</v>
      </c>
      <c r="E5288">
        <v>11.1</v>
      </c>
      <c r="F5288">
        <v>11.09</v>
      </c>
      <c r="G5288" s="3">
        <v>39387</v>
      </c>
      <c r="H5288">
        <v>30</v>
      </c>
      <c r="I5288">
        <v>11.1</v>
      </c>
      <c r="J5288">
        <v>11.09</v>
      </c>
      <c r="K5288">
        <v>6</v>
      </c>
      <c r="L5288">
        <v>2</v>
      </c>
      <c r="M5288" t="s">
        <v>153</v>
      </c>
    </row>
    <row r="5289" spans="1:13" hidden="1" x14ac:dyDescent="0.25">
      <c r="A5289" s="3">
        <v>39344</v>
      </c>
      <c r="B5289" s="16">
        <v>8115</v>
      </c>
      <c r="C5289">
        <v>82416.179999999993</v>
      </c>
      <c r="D5289">
        <v>82529.039999999994</v>
      </c>
      <c r="E5289">
        <v>11.38</v>
      </c>
      <c r="F5289">
        <v>11.46</v>
      </c>
      <c r="G5289" s="3">
        <v>39995</v>
      </c>
      <c r="H5289">
        <v>438</v>
      </c>
      <c r="I5289">
        <v>11.47</v>
      </c>
      <c r="J5289">
        <v>11.38</v>
      </c>
      <c r="K5289">
        <v>48</v>
      </c>
      <c r="L5289">
        <v>10</v>
      </c>
      <c r="M5289" t="s">
        <v>133</v>
      </c>
    </row>
    <row r="5290" spans="1:13" hidden="1" x14ac:dyDescent="0.25">
      <c r="A5290" s="3">
        <v>39344</v>
      </c>
      <c r="B5290" s="16">
        <v>55970</v>
      </c>
      <c r="C5290">
        <v>62678.46</v>
      </c>
      <c r="D5290">
        <v>62900.09</v>
      </c>
      <c r="E5290">
        <v>11.56</v>
      </c>
      <c r="F5290">
        <v>11.48</v>
      </c>
      <c r="G5290" s="3">
        <v>40910</v>
      </c>
      <c r="H5290">
        <v>1059</v>
      </c>
      <c r="I5290">
        <v>11.56</v>
      </c>
      <c r="J5290">
        <v>11.35</v>
      </c>
      <c r="K5290">
        <v>378</v>
      </c>
      <c r="L5290">
        <v>20</v>
      </c>
      <c r="M5290" t="s">
        <v>135</v>
      </c>
    </row>
    <row r="5291" spans="1:13" hidden="1" x14ac:dyDescent="0.25">
      <c r="A5291" s="3">
        <v>39344</v>
      </c>
      <c r="B5291" s="16">
        <v>55806</v>
      </c>
      <c r="C5291">
        <v>94670.74</v>
      </c>
      <c r="D5291">
        <v>94688.43</v>
      </c>
      <c r="E5291">
        <v>11.1</v>
      </c>
      <c r="F5291">
        <v>11.07</v>
      </c>
      <c r="G5291" s="3">
        <v>39539</v>
      </c>
      <c r="H5291">
        <v>127</v>
      </c>
      <c r="I5291">
        <v>11.11</v>
      </c>
      <c r="J5291">
        <v>11.06</v>
      </c>
      <c r="K5291">
        <v>85</v>
      </c>
      <c r="L5291">
        <v>5</v>
      </c>
      <c r="M5291" t="s">
        <v>137</v>
      </c>
    </row>
    <row r="5292" spans="1:13" hidden="1" x14ac:dyDescent="0.25">
      <c r="A5292" s="3">
        <v>39344</v>
      </c>
      <c r="B5292" s="16">
        <v>84411</v>
      </c>
      <c r="C5292">
        <v>92198.02</v>
      </c>
      <c r="D5292">
        <v>92235.7</v>
      </c>
      <c r="E5292">
        <v>11.17</v>
      </c>
      <c r="F5292">
        <v>11.13</v>
      </c>
      <c r="G5292" s="3">
        <v>39630</v>
      </c>
      <c r="H5292">
        <v>189</v>
      </c>
      <c r="I5292">
        <v>11.18</v>
      </c>
      <c r="J5292">
        <v>11.12</v>
      </c>
      <c r="K5292">
        <v>178</v>
      </c>
      <c r="L5292">
        <v>6</v>
      </c>
      <c r="M5292" t="s">
        <v>139</v>
      </c>
    </row>
    <row r="5293" spans="1:13" hidden="1" x14ac:dyDescent="0.25">
      <c r="A5293" s="3">
        <v>39344</v>
      </c>
      <c r="B5293" s="16">
        <v>1805</v>
      </c>
      <c r="C5293">
        <v>99665.67</v>
      </c>
      <c r="D5293">
        <v>99665.66</v>
      </c>
      <c r="E5293">
        <v>11.12</v>
      </c>
      <c r="F5293">
        <v>11.12</v>
      </c>
      <c r="G5293" s="3">
        <v>39356</v>
      </c>
      <c r="H5293">
        <v>8</v>
      </c>
      <c r="I5293">
        <v>11.14</v>
      </c>
      <c r="J5293">
        <v>11.12</v>
      </c>
      <c r="K5293">
        <v>10</v>
      </c>
      <c r="L5293">
        <v>1</v>
      </c>
      <c r="M5293" t="s">
        <v>138</v>
      </c>
    </row>
    <row r="5294" spans="1:13" hidden="1" x14ac:dyDescent="0.25">
      <c r="A5294" s="3">
        <v>39344</v>
      </c>
      <c r="B5294" s="16">
        <v>302528</v>
      </c>
      <c r="C5294">
        <v>78009.41</v>
      </c>
      <c r="D5294">
        <v>78141.58</v>
      </c>
      <c r="E5294">
        <v>11.47</v>
      </c>
      <c r="F5294">
        <v>11.42</v>
      </c>
      <c r="G5294" s="3">
        <v>40182</v>
      </c>
      <c r="H5294">
        <v>562</v>
      </c>
      <c r="I5294">
        <v>11.53</v>
      </c>
      <c r="J5294">
        <v>11.35</v>
      </c>
      <c r="K5294">
        <v>1141</v>
      </c>
      <c r="L5294">
        <v>12</v>
      </c>
      <c r="M5294" t="s">
        <v>140</v>
      </c>
    </row>
    <row r="5295" spans="1:13" hidden="1" x14ac:dyDescent="0.25">
      <c r="A5295" s="3">
        <v>39344</v>
      </c>
      <c r="B5295" s="16">
        <v>262118</v>
      </c>
      <c r="C5295">
        <v>87046.87</v>
      </c>
      <c r="D5295">
        <v>87122.93</v>
      </c>
      <c r="E5295">
        <v>11.38</v>
      </c>
      <c r="F5295">
        <v>11.33</v>
      </c>
      <c r="G5295" s="3">
        <v>39815</v>
      </c>
      <c r="H5295">
        <v>316</v>
      </c>
      <c r="I5295">
        <v>11.39</v>
      </c>
      <c r="J5295">
        <v>11.25</v>
      </c>
      <c r="K5295">
        <v>908</v>
      </c>
      <c r="L5295">
        <v>8</v>
      </c>
      <c r="M5295" t="s">
        <v>141</v>
      </c>
    </row>
    <row r="5296" spans="1:13" hidden="1" x14ac:dyDescent="0.25">
      <c r="A5296" s="3">
        <v>39344</v>
      </c>
      <c r="B5296" s="16">
        <v>176535</v>
      </c>
      <c r="C5296">
        <v>97128.31</v>
      </c>
      <c r="D5296">
        <v>97132.6</v>
      </c>
      <c r="E5296">
        <v>11.055</v>
      </c>
      <c r="F5296">
        <v>11.04</v>
      </c>
      <c r="G5296" s="3">
        <v>39449</v>
      </c>
      <c r="H5296">
        <v>67</v>
      </c>
      <c r="I5296">
        <v>11.06</v>
      </c>
      <c r="J5296">
        <v>11.01</v>
      </c>
      <c r="K5296">
        <v>139</v>
      </c>
      <c r="L5296">
        <v>4</v>
      </c>
      <c r="M5296" t="s">
        <v>144</v>
      </c>
    </row>
    <row r="5297" spans="1:13" hidden="1" x14ac:dyDescent="0.25">
      <c r="A5297" s="3">
        <v>39345</v>
      </c>
      <c r="B5297" s="16">
        <v>0</v>
      </c>
      <c r="C5297">
        <v>32840.71</v>
      </c>
      <c r="D5297">
        <v>32901.589999999997</v>
      </c>
      <c r="E5297">
        <v>0</v>
      </c>
      <c r="F5297">
        <v>0</v>
      </c>
      <c r="G5297" s="3">
        <v>43102</v>
      </c>
      <c r="H5297">
        <v>2542</v>
      </c>
      <c r="I5297">
        <v>0</v>
      </c>
      <c r="J5297">
        <v>0</v>
      </c>
      <c r="K5297">
        <v>0</v>
      </c>
      <c r="L5297">
        <v>33</v>
      </c>
      <c r="M5297" t="s">
        <v>150</v>
      </c>
    </row>
    <row r="5298" spans="1:13" hidden="1" x14ac:dyDescent="0.25">
      <c r="A5298" s="3">
        <v>39345</v>
      </c>
      <c r="B5298" s="16">
        <v>0</v>
      </c>
      <c r="C5298">
        <v>61289.62</v>
      </c>
      <c r="D5298">
        <v>61302.81</v>
      </c>
      <c r="E5298">
        <v>0</v>
      </c>
      <c r="F5298">
        <v>0</v>
      </c>
      <c r="G5298" s="3">
        <v>41001</v>
      </c>
      <c r="H5298">
        <v>1120</v>
      </c>
      <c r="I5298">
        <v>0</v>
      </c>
      <c r="J5298">
        <v>0</v>
      </c>
      <c r="K5298">
        <v>0</v>
      </c>
      <c r="L5298">
        <v>21</v>
      </c>
      <c r="M5298" t="s">
        <v>152</v>
      </c>
    </row>
    <row r="5299" spans="1:13" hidden="1" x14ac:dyDescent="0.25">
      <c r="A5299" s="3">
        <v>39345</v>
      </c>
      <c r="B5299" s="16">
        <v>0</v>
      </c>
      <c r="C5299">
        <v>21290.53</v>
      </c>
      <c r="D5299">
        <v>21345.27</v>
      </c>
      <c r="E5299">
        <v>0</v>
      </c>
      <c r="F5299">
        <v>0</v>
      </c>
      <c r="G5299" s="3">
        <v>44564</v>
      </c>
      <c r="H5299">
        <v>3529</v>
      </c>
      <c r="I5299">
        <v>0</v>
      </c>
      <c r="J5299">
        <v>0</v>
      </c>
      <c r="K5299">
        <v>0</v>
      </c>
      <c r="L5299">
        <v>35</v>
      </c>
      <c r="M5299" t="s">
        <v>145</v>
      </c>
    </row>
    <row r="5300" spans="1:13" hidden="1" x14ac:dyDescent="0.25">
      <c r="A5300" s="3">
        <v>39345</v>
      </c>
      <c r="B5300" s="16">
        <v>0</v>
      </c>
      <c r="C5300">
        <v>58024.6</v>
      </c>
      <c r="D5300">
        <v>58056.7</v>
      </c>
      <c r="E5300">
        <v>0</v>
      </c>
      <c r="F5300">
        <v>0</v>
      </c>
      <c r="G5300" s="3">
        <v>41183</v>
      </c>
      <c r="H5300">
        <v>1245</v>
      </c>
      <c r="I5300">
        <v>0</v>
      </c>
      <c r="J5300">
        <v>0</v>
      </c>
      <c r="K5300">
        <v>0</v>
      </c>
      <c r="L5300">
        <v>23</v>
      </c>
      <c r="M5300" t="s">
        <v>151</v>
      </c>
    </row>
    <row r="5301" spans="1:13" hidden="1" x14ac:dyDescent="0.25">
      <c r="A5301" s="3">
        <v>39345</v>
      </c>
      <c r="B5301" s="16">
        <v>0</v>
      </c>
      <c r="C5301">
        <v>59651.040000000001</v>
      </c>
      <c r="D5301">
        <v>59690.05</v>
      </c>
      <c r="E5301">
        <v>0</v>
      </c>
      <c r="F5301">
        <v>0</v>
      </c>
      <c r="G5301" s="3">
        <v>41092</v>
      </c>
      <c r="H5301">
        <v>1182</v>
      </c>
      <c r="I5301">
        <v>0</v>
      </c>
      <c r="J5301">
        <v>0</v>
      </c>
      <c r="K5301">
        <v>0</v>
      </c>
      <c r="L5301">
        <v>22</v>
      </c>
      <c r="M5301" t="s">
        <v>149</v>
      </c>
    </row>
    <row r="5302" spans="1:13" hidden="1" x14ac:dyDescent="0.25">
      <c r="A5302" s="3">
        <v>39345</v>
      </c>
      <c r="B5302" s="16">
        <v>0</v>
      </c>
      <c r="C5302">
        <v>68264.149999999994</v>
      </c>
      <c r="D5302">
        <v>68243.53</v>
      </c>
      <c r="E5302">
        <v>0</v>
      </c>
      <c r="F5302">
        <v>0</v>
      </c>
      <c r="G5302" s="3">
        <v>40634</v>
      </c>
      <c r="H5302">
        <v>869</v>
      </c>
      <c r="I5302">
        <v>0</v>
      </c>
      <c r="J5302">
        <v>0</v>
      </c>
      <c r="K5302">
        <v>0</v>
      </c>
      <c r="L5302">
        <v>17</v>
      </c>
      <c r="M5302" t="s">
        <v>117</v>
      </c>
    </row>
    <row r="5303" spans="1:13" hidden="1" x14ac:dyDescent="0.25">
      <c r="A5303" s="3">
        <v>39345</v>
      </c>
      <c r="B5303" s="16">
        <v>200</v>
      </c>
      <c r="C5303">
        <v>64628.86</v>
      </c>
      <c r="D5303">
        <v>64653.04</v>
      </c>
      <c r="E5303">
        <v>11.46</v>
      </c>
      <c r="F5303">
        <v>11.46</v>
      </c>
      <c r="G5303" s="3">
        <v>40819</v>
      </c>
      <c r="H5303">
        <v>996</v>
      </c>
      <c r="I5303">
        <v>11.46</v>
      </c>
      <c r="J5303">
        <v>11.46</v>
      </c>
      <c r="K5303">
        <v>2</v>
      </c>
      <c r="L5303">
        <v>19</v>
      </c>
      <c r="M5303" t="s">
        <v>118</v>
      </c>
    </row>
    <row r="5304" spans="1:13" hidden="1" x14ac:dyDescent="0.25">
      <c r="A5304" s="3">
        <v>39345</v>
      </c>
      <c r="B5304" s="16">
        <v>0</v>
      </c>
      <c r="C5304">
        <v>40758.51</v>
      </c>
      <c r="D5304">
        <v>40849.800000000003</v>
      </c>
      <c r="E5304">
        <v>0</v>
      </c>
      <c r="F5304">
        <v>0</v>
      </c>
      <c r="G5304" s="3">
        <v>42373</v>
      </c>
      <c r="H5304">
        <v>2047</v>
      </c>
      <c r="I5304">
        <v>0</v>
      </c>
      <c r="J5304">
        <v>0</v>
      </c>
      <c r="K5304">
        <v>0</v>
      </c>
      <c r="L5304">
        <v>31</v>
      </c>
      <c r="M5304" t="s">
        <v>122</v>
      </c>
    </row>
    <row r="5305" spans="1:13" hidden="1" x14ac:dyDescent="0.25">
      <c r="A5305" s="3">
        <v>39345</v>
      </c>
      <c r="B5305" s="16">
        <v>300</v>
      </c>
      <c r="C5305">
        <v>56501.31</v>
      </c>
      <c r="D5305">
        <v>56546.52</v>
      </c>
      <c r="E5305">
        <v>11.44</v>
      </c>
      <c r="F5305">
        <v>11.44</v>
      </c>
      <c r="G5305" s="3">
        <v>41276</v>
      </c>
      <c r="H5305">
        <v>1304</v>
      </c>
      <c r="I5305">
        <v>11.45</v>
      </c>
      <c r="J5305">
        <v>11.44</v>
      </c>
      <c r="K5305">
        <v>3</v>
      </c>
      <c r="L5305">
        <v>24</v>
      </c>
      <c r="M5305" t="s">
        <v>121</v>
      </c>
    </row>
    <row r="5306" spans="1:13" hidden="1" x14ac:dyDescent="0.25">
      <c r="A5306" s="3">
        <v>39345</v>
      </c>
      <c r="B5306" s="16">
        <v>500</v>
      </c>
      <c r="C5306">
        <v>72002.73</v>
      </c>
      <c r="D5306">
        <v>72003.740000000005</v>
      </c>
      <c r="E5306">
        <v>11.4</v>
      </c>
      <c r="F5306">
        <v>11.49</v>
      </c>
      <c r="G5306" s="3">
        <v>40452</v>
      </c>
      <c r="H5306">
        <v>747</v>
      </c>
      <c r="I5306">
        <v>11.49</v>
      </c>
      <c r="J5306">
        <v>11.4</v>
      </c>
      <c r="K5306">
        <v>2</v>
      </c>
      <c r="L5306">
        <v>15</v>
      </c>
      <c r="M5306" t="s">
        <v>120</v>
      </c>
    </row>
    <row r="5307" spans="1:13" hidden="1" x14ac:dyDescent="0.25">
      <c r="A5307" s="3">
        <v>39345</v>
      </c>
      <c r="B5307" s="16">
        <v>0</v>
      </c>
      <c r="C5307">
        <v>66464.59</v>
      </c>
      <c r="D5307">
        <v>66464.59</v>
      </c>
      <c r="E5307">
        <v>0</v>
      </c>
      <c r="F5307">
        <v>0</v>
      </c>
      <c r="G5307" s="3">
        <v>40725</v>
      </c>
      <c r="H5307">
        <v>931</v>
      </c>
      <c r="I5307">
        <v>0</v>
      </c>
      <c r="J5307">
        <v>0</v>
      </c>
      <c r="K5307">
        <v>0</v>
      </c>
      <c r="L5307">
        <v>18</v>
      </c>
      <c r="M5307" t="s">
        <v>123</v>
      </c>
    </row>
    <row r="5308" spans="1:13" hidden="1" x14ac:dyDescent="0.25">
      <c r="A5308" s="3">
        <v>39345</v>
      </c>
      <c r="B5308" s="16">
        <v>100</v>
      </c>
      <c r="C5308">
        <v>76119.850000000006</v>
      </c>
      <c r="D5308">
        <v>76103.649999999994</v>
      </c>
      <c r="E5308">
        <v>11.45</v>
      </c>
      <c r="F5308">
        <v>11.45</v>
      </c>
      <c r="G5308" s="3">
        <v>40269</v>
      </c>
      <c r="H5308">
        <v>621</v>
      </c>
      <c r="I5308">
        <v>11.45</v>
      </c>
      <c r="J5308">
        <v>11.45</v>
      </c>
      <c r="K5308">
        <v>1</v>
      </c>
      <c r="L5308">
        <v>13</v>
      </c>
      <c r="M5308" t="s">
        <v>126</v>
      </c>
    </row>
    <row r="5309" spans="1:13" hidden="1" x14ac:dyDescent="0.25">
      <c r="A5309" s="3">
        <v>39345</v>
      </c>
      <c r="B5309" s="16">
        <v>0</v>
      </c>
      <c r="C5309">
        <v>45381.59</v>
      </c>
      <c r="D5309">
        <v>45471.09</v>
      </c>
      <c r="E5309">
        <v>0</v>
      </c>
      <c r="F5309">
        <v>0</v>
      </c>
      <c r="G5309" s="3">
        <v>42006</v>
      </c>
      <c r="H5309">
        <v>1801</v>
      </c>
      <c r="I5309">
        <v>0</v>
      </c>
      <c r="J5309">
        <v>0</v>
      </c>
      <c r="K5309">
        <v>0</v>
      </c>
      <c r="L5309">
        <v>30</v>
      </c>
      <c r="M5309" t="s">
        <v>131</v>
      </c>
    </row>
    <row r="5310" spans="1:13" hidden="1" x14ac:dyDescent="0.25">
      <c r="A5310" s="3">
        <v>39345</v>
      </c>
      <c r="B5310" s="16">
        <v>780</v>
      </c>
      <c r="C5310">
        <v>84807.08</v>
      </c>
      <c r="D5310">
        <v>84808.05</v>
      </c>
      <c r="E5310">
        <v>11.35</v>
      </c>
      <c r="F5310">
        <v>11.42</v>
      </c>
      <c r="G5310" s="3">
        <v>39904</v>
      </c>
      <c r="H5310">
        <v>376</v>
      </c>
      <c r="I5310">
        <v>11.42</v>
      </c>
      <c r="J5310">
        <v>11.32</v>
      </c>
      <c r="K5310">
        <v>6</v>
      </c>
      <c r="L5310">
        <v>9</v>
      </c>
      <c r="M5310" t="s">
        <v>129</v>
      </c>
    </row>
    <row r="5311" spans="1:13" hidden="1" x14ac:dyDescent="0.25">
      <c r="A5311" s="3">
        <v>39345</v>
      </c>
      <c r="B5311" s="16">
        <v>400</v>
      </c>
      <c r="C5311">
        <v>50627.45</v>
      </c>
      <c r="D5311">
        <v>50699.33</v>
      </c>
      <c r="E5311">
        <v>11.45</v>
      </c>
      <c r="F5311">
        <v>11.45</v>
      </c>
      <c r="G5311" s="3">
        <v>41641</v>
      </c>
      <c r="H5311">
        <v>1552</v>
      </c>
      <c r="I5311">
        <v>11.45</v>
      </c>
      <c r="J5311">
        <v>11.45</v>
      </c>
      <c r="K5311">
        <v>3</v>
      </c>
      <c r="L5311">
        <v>28</v>
      </c>
      <c r="M5311" t="s">
        <v>130</v>
      </c>
    </row>
    <row r="5312" spans="1:13" hidden="1" x14ac:dyDescent="0.25">
      <c r="A5312" s="3">
        <v>39345</v>
      </c>
      <c r="B5312" s="16">
        <v>780</v>
      </c>
      <c r="C5312">
        <v>36563.49</v>
      </c>
      <c r="D5312">
        <v>36624.769999999997</v>
      </c>
      <c r="E5312">
        <v>11.43</v>
      </c>
      <c r="F5312">
        <v>11.46</v>
      </c>
      <c r="G5312" s="3">
        <v>42737</v>
      </c>
      <c r="H5312">
        <v>2296</v>
      </c>
      <c r="I5312">
        <v>11.46</v>
      </c>
      <c r="J5312">
        <v>11.36</v>
      </c>
      <c r="K5312">
        <v>5</v>
      </c>
      <c r="L5312">
        <v>32</v>
      </c>
      <c r="M5312" t="s">
        <v>119</v>
      </c>
    </row>
    <row r="5313" spans="1:13" hidden="1" x14ac:dyDescent="0.25">
      <c r="A5313" s="3">
        <v>39345</v>
      </c>
      <c r="B5313" s="16">
        <v>16575</v>
      </c>
      <c r="C5313">
        <v>70112.429999999993</v>
      </c>
      <c r="D5313">
        <v>70095.37</v>
      </c>
      <c r="E5313">
        <v>11.37</v>
      </c>
      <c r="F5313">
        <v>11.47</v>
      </c>
      <c r="G5313" s="3">
        <v>40546</v>
      </c>
      <c r="H5313">
        <v>808</v>
      </c>
      <c r="I5313">
        <v>11.5</v>
      </c>
      <c r="J5313">
        <v>11.35</v>
      </c>
      <c r="K5313">
        <v>43</v>
      </c>
      <c r="L5313">
        <v>16</v>
      </c>
      <c r="M5313" t="s">
        <v>128</v>
      </c>
    </row>
    <row r="5314" spans="1:13" hidden="1" x14ac:dyDescent="0.25">
      <c r="A5314" s="3">
        <v>39345</v>
      </c>
      <c r="B5314" s="16">
        <v>1050</v>
      </c>
      <c r="C5314">
        <v>89667.56</v>
      </c>
      <c r="D5314">
        <v>89663.89</v>
      </c>
      <c r="E5314">
        <v>11.23</v>
      </c>
      <c r="F5314">
        <v>11.23</v>
      </c>
      <c r="G5314" s="3">
        <v>39722</v>
      </c>
      <c r="H5314">
        <v>253</v>
      </c>
      <c r="I5314">
        <v>11.24</v>
      </c>
      <c r="J5314">
        <v>11.21</v>
      </c>
      <c r="K5314">
        <v>7</v>
      </c>
      <c r="L5314">
        <v>7</v>
      </c>
      <c r="M5314" t="s">
        <v>132</v>
      </c>
    </row>
    <row r="5315" spans="1:13" hidden="1" x14ac:dyDescent="0.25">
      <c r="A5315" s="3">
        <v>39345</v>
      </c>
      <c r="B5315" s="16">
        <v>3730</v>
      </c>
      <c r="C5315">
        <v>74069.7</v>
      </c>
      <c r="D5315">
        <v>74054.399999999994</v>
      </c>
      <c r="E5315">
        <v>11.475</v>
      </c>
      <c r="F5315">
        <v>11.49</v>
      </c>
      <c r="G5315" s="3">
        <v>40360</v>
      </c>
      <c r="H5315">
        <v>683</v>
      </c>
      <c r="I5315">
        <v>11.49</v>
      </c>
      <c r="J5315">
        <v>11.37</v>
      </c>
      <c r="K5315">
        <v>19</v>
      </c>
      <c r="L5315">
        <v>14</v>
      </c>
      <c r="M5315" t="s">
        <v>125</v>
      </c>
    </row>
    <row r="5316" spans="1:13" hidden="1" x14ac:dyDescent="0.25">
      <c r="A5316" s="3">
        <v>39345</v>
      </c>
      <c r="B5316" s="16">
        <v>5110</v>
      </c>
      <c r="C5316">
        <v>80255.8</v>
      </c>
      <c r="D5316">
        <v>80286.039999999994</v>
      </c>
      <c r="E5316">
        <v>11.44</v>
      </c>
      <c r="F5316">
        <v>11.46</v>
      </c>
      <c r="G5316" s="3">
        <v>40087</v>
      </c>
      <c r="H5316">
        <v>501</v>
      </c>
      <c r="I5316">
        <v>11.46</v>
      </c>
      <c r="J5316">
        <v>11.36</v>
      </c>
      <c r="K5316">
        <v>24</v>
      </c>
      <c r="L5316">
        <v>11</v>
      </c>
      <c r="M5316" t="s">
        <v>127</v>
      </c>
    </row>
    <row r="5317" spans="1:13" hidden="1" x14ac:dyDescent="0.25">
      <c r="A5317" s="3">
        <v>39345</v>
      </c>
      <c r="B5317" s="16">
        <v>15575</v>
      </c>
      <c r="C5317">
        <v>97981.06</v>
      </c>
      <c r="D5317">
        <v>97979.22</v>
      </c>
      <c r="E5317">
        <v>11.08</v>
      </c>
      <c r="F5317">
        <v>11.07</v>
      </c>
      <c r="G5317" s="3">
        <v>39419</v>
      </c>
      <c r="H5317">
        <v>48</v>
      </c>
      <c r="I5317">
        <v>11.09</v>
      </c>
      <c r="J5317">
        <v>11.06</v>
      </c>
      <c r="K5317">
        <v>14</v>
      </c>
      <c r="L5317">
        <v>3</v>
      </c>
      <c r="M5317" t="s">
        <v>154</v>
      </c>
    </row>
    <row r="5318" spans="1:13" hidden="1" x14ac:dyDescent="0.25">
      <c r="A5318" s="3">
        <v>39345</v>
      </c>
      <c r="B5318" s="16">
        <v>19850</v>
      </c>
      <c r="C5318">
        <v>98797.55</v>
      </c>
      <c r="D5318">
        <v>98797</v>
      </c>
      <c r="E5318">
        <v>11.09</v>
      </c>
      <c r="F5318">
        <v>11.09</v>
      </c>
      <c r="G5318" s="3">
        <v>39387</v>
      </c>
      <c r="H5318">
        <v>29</v>
      </c>
      <c r="I5318">
        <v>11.1</v>
      </c>
      <c r="J5318">
        <v>11.09</v>
      </c>
      <c r="K5318">
        <v>9</v>
      </c>
      <c r="L5318">
        <v>2</v>
      </c>
      <c r="M5318" t="s">
        <v>153</v>
      </c>
    </row>
    <row r="5319" spans="1:13" hidden="1" x14ac:dyDescent="0.25">
      <c r="A5319" s="3">
        <v>39345</v>
      </c>
      <c r="B5319" s="16">
        <v>13560</v>
      </c>
      <c r="C5319">
        <v>82563.509999999995</v>
      </c>
      <c r="D5319">
        <v>82590.75</v>
      </c>
      <c r="E5319">
        <v>11.44</v>
      </c>
      <c r="F5319">
        <v>11.44</v>
      </c>
      <c r="G5319" s="3">
        <v>39995</v>
      </c>
      <c r="H5319">
        <v>437</v>
      </c>
      <c r="I5319">
        <v>11.45</v>
      </c>
      <c r="J5319">
        <v>11.34</v>
      </c>
      <c r="K5319">
        <v>51</v>
      </c>
      <c r="L5319">
        <v>10</v>
      </c>
      <c r="M5319" t="s">
        <v>133</v>
      </c>
    </row>
    <row r="5320" spans="1:13" hidden="1" x14ac:dyDescent="0.25">
      <c r="A5320" s="3">
        <v>39345</v>
      </c>
      <c r="B5320" s="16">
        <v>41220</v>
      </c>
      <c r="C5320">
        <v>62926.36</v>
      </c>
      <c r="D5320">
        <v>62993.4</v>
      </c>
      <c r="E5320">
        <v>11.47</v>
      </c>
      <c r="F5320">
        <v>11.46</v>
      </c>
      <c r="G5320" s="3">
        <v>40910</v>
      </c>
      <c r="H5320">
        <v>1058</v>
      </c>
      <c r="I5320">
        <v>11.49</v>
      </c>
      <c r="J5320">
        <v>11.33</v>
      </c>
      <c r="K5320">
        <v>279</v>
      </c>
      <c r="L5320">
        <v>20</v>
      </c>
      <c r="M5320" t="s">
        <v>135</v>
      </c>
    </row>
    <row r="5321" spans="1:13" hidden="1" x14ac:dyDescent="0.25">
      <c r="A5321" s="3">
        <v>39345</v>
      </c>
      <c r="B5321" s="16">
        <v>67971</v>
      </c>
      <c r="C5321">
        <v>94727.98</v>
      </c>
      <c r="D5321">
        <v>94723.49</v>
      </c>
      <c r="E5321">
        <v>11.07</v>
      </c>
      <c r="F5321">
        <v>11.08</v>
      </c>
      <c r="G5321" s="3">
        <v>39539</v>
      </c>
      <c r="H5321">
        <v>126</v>
      </c>
      <c r="I5321">
        <v>11.09</v>
      </c>
      <c r="J5321">
        <v>11.05</v>
      </c>
      <c r="K5321">
        <v>64</v>
      </c>
      <c r="L5321">
        <v>5</v>
      </c>
      <c r="M5321" t="s">
        <v>137</v>
      </c>
    </row>
    <row r="5322" spans="1:13" hidden="1" x14ac:dyDescent="0.25">
      <c r="A5322" s="3">
        <v>39345</v>
      </c>
      <c r="B5322" s="16">
        <v>39985</v>
      </c>
      <c r="C5322">
        <v>92274.23</v>
      </c>
      <c r="D5322">
        <v>92274.33</v>
      </c>
      <c r="E5322">
        <v>11.14</v>
      </c>
      <c r="F5322">
        <v>11.13</v>
      </c>
      <c r="G5322" s="3">
        <v>39630</v>
      </c>
      <c r="H5322">
        <v>188</v>
      </c>
      <c r="I5322">
        <v>11.15</v>
      </c>
      <c r="J5322">
        <v>11.11</v>
      </c>
      <c r="K5322">
        <v>83</v>
      </c>
      <c r="L5322">
        <v>6</v>
      </c>
      <c r="M5322" t="s">
        <v>139</v>
      </c>
    </row>
    <row r="5323" spans="1:13" hidden="1" x14ac:dyDescent="0.25">
      <c r="A5323" s="3">
        <v>39345</v>
      </c>
      <c r="B5323" s="16">
        <v>13350</v>
      </c>
      <c r="C5323">
        <v>99707.29</v>
      </c>
      <c r="D5323">
        <v>99707.05</v>
      </c>
      <c r="E5323">
        <v>11.12</v>
      </c>
      <c r="F5323">
        <v>11.14</v>
      </c>
      <c r="G5323" s="3">
        <v>39356</v>
      </c>
      <c r="H5323">
        <v>7</v>
      </c>
      <c r="I5323">
        <v>11.14</v>
      </c>
      <c r="J5323">
        <v>11.12</v>
      </c>
      <c r="K5323">
        <v>13</v>
      </c>
      <c r="L5323">
        <v>1</v>
      </c>
      <c r="M5323" t="s">
        <v>138</v>
      </c>
    </row>
    <row r="5324" spans="1:13" hidden="1" x14ac:dyDescent="0.25">
      <c r="A5324" s="3">
        <v>39345</v>
      </c>
      <c r="B5324" s="16">
        <v>223602</v>
      </c>
      <c r="C5324">
        <v>78174.22</v>
      </c>
      <c r="D5324">
        <v>78190.429999999993</v>
      </c>
      <c r="E5324">
        <v>11.42</v>
      </c>
      <c r="F5324">
        <v>11.44</v>
      </c>
      <c r="G5324" s="3">
        <v>40182</v>
      </c>
      <c r="H5324">
        <v>561</v>
      </c>
      <c r="I5324">
        <v>11.44</v>
      </c>
      <c r="J5324">
        <v>11.32</v>
      </c>
      <c r="K5324">
        <v>1241</v>
      </c>
      <c r="L5324">
        <v>12</v>
      </c>
      <c r="M5324" t="s">
        <v>140</v>
      </c>
    </row>
    <row r="5325" spans="1:13" hidden="1" x14ac:dyDescent="0.25">
      <c r="A5325" s="3">
        <v>39345</v>
      </c>
      <c r="B5325" s="16">
        <v>226051</v>
      </c>
      <c r="C5325">
        <v>87159.32</v>
      </c>
      <c r="D5325">
        <v>87160.19</v>
      </c>
      <c r="E5325">
        <v>11.321</v>
      </c>
      <c r="F5325">
        <v>11.32</v>
      </c>
      <c r="G5325" s="3">
        <v>39815</v>
      </c>
      <c r="H5325">
        <v>315</v>
      </c>
      <c r="I5325">
        <v>11.36</v>
      </c>
      <c r="J5325">
        <v>11.24</v>
      </c>
      <c r="K5325">
        <v>813</v>
      </c>
      <c r="L5325">
        <v>8</v>
      </c>
      <c r="M5325" t="s">
        <v>141</v>
      </c>
    </row>
    <row r="5326" spans="1:13" hidden="1" x14ac:dyDescent="0.25">
      <c r="A5326" s="3">
        <v>39345</v>
      </c>
      <c r="B5326" s="16">
        <v>146944</v>
      </c>
      <c r="C5326">
        <v>97173.17</v>
      </c>
      <c r="D5326">
        <v>97170.97</v>
      </c>
      <c r="E5326">
        <v>11.05</v>
      </c>
      <c r="F5326">
        <v>11.06</v>
      </c>
      <c r="G5326" s="3">
        <v>39449</v>
      </c>
      <c r="H5326">
        <v>66</v>
      </c>
      <c r="I5326">
        <v>11.06</v>
      </c>
      <c r="J5326">
        <v>11.02</v>
      </c>
      <c r="K5326">
        <v>78</v>
      </c>
      <c r="L5326">
        <v>4</v>
      </c>
      <c r="M5326" t="s">
        <v>144</v>
      </c>
    </row>
    <row r="5327" spans="1:13" hidden="1" x14ac:dyDescent="0.25">
      <c r="A5327" s="3">
        <v>39346</v>
      </c>
      <c r="B5327" s="16">
        <v>0</v>
      </c>
      <c r="C5327">
        <v>32915.32</v>
      </c>
      <c r="D5327">
        <v>33109.96</v>
      </c>
      <c r="E5327">
        <v>0</v>
      </c>
      <c r="F5327">
        <v>0</v>
      </c>
      <c r="G5327" s="3">
        <v>43102</v>
      </c>
      <c r="H5327">
        <v>2541</v>
      </c>
      <c r="I5327">
        <v>0</v>
      </c>
      <c r="J5327">
        <v>0</v>
      </c>
      <c r="K5327">
        <v>0</v>
      </c>
      <c r="L5327">
        <v>33</v>
      </c>
      <c r="M5327" t="s">
        <v>150</v>
      </c>
    </row>
    <row r="5328" spans="1:13" hidden="1" x14ac:dyDescent="0.25">
      <c r="A5328" s="3">
        <v>39346</v>
      </c>
      <c r="B5328" s="16">
        <v>0</v>
      </c>
      <c r="C5328">
        <v>61328.4</v>
      </c>
      <c r="D5328">
        <v>61503.28</v>
      </c>
      <c r="E5328">
        <v>0</v>
      </c>
      <c r="F5328">
        <v>0</v>
      </c>
      <c r="G5328" s="3">
        <v>41001</v>
      </c>
      <c r="H5328">
        <v>1119</v>
      </c>
      <c r="I5328">
        <v>0</v>
      </c>
      <c r="J5328">
        <v>0</v>
      </c>
      <c r="K5328">
        <v>0</v>
      </c>
      <c r="L5328">
        <v>21</v>
      </c>
      <c r="M5328" t="s">
        <v>152</v>
      </c>
    </row>
    <row r="5329" spans="1:13" hidden="1" x14ac:dyDescent="0.25">
      <c r="A5329" s="3">
        <v>39346</v>
      </c>
      <c r="B5329" s="16">
        <v>0</v>
      </c>
      <c r="C5329">
        <v>21354.18</v>
      </c>
      <c r="D5329">
        <v>21576.52</v>
      </c>
      <c r="E5329">
        <v>0</v>
      </c>
      <c r="F5329">
        <v>0</v>
      </c>
      <c r="G5329" s="3">
        <v>44564</v>
      </c>
      <c r="H5329">
        <v>3528</v>
      </c>
      <c r="I5329">
        <v>0</v>
      </c>
      <c r="J5329">
        <v>0</v>
      </c>
      <c r="K5329">
        <v>0</v>
      </c>
      <c r="L5329">
        <v>35</v>
      </c>
      <c r="M5329" t="s">
        <v>145</v>
      </c>
    </row>
    <row r="5330" spans="1:13" hidden="1" x14ac:dyDescent="0.25">
      <c r="A5330" s="3">
        <v>39346</v>
      </c>
      <c r="B5330" s="16">
        <v>0</v>
      </c>
      <c r="C5330">
        <v>58080.93</v>
      </c>
      <c r="D5330">
        <v>58238.65</v>
      </c>
      <c r="E5330">
        <v>0</v>
      </c>
      <c r="F5330">
        <v>0</v>
      </c>
      <c r="G5330" s="3">
        <v>41183</v>
      </c>
      <c r="H5330">
        <v>1244</v>
      </c>
      <c r="I5330">
        <v>0</v>
      </c>
      <c r="J5330">
        <v>0</v>
      </c>
      <c r="K5330">
        <v>0</v>
      </c>
      <c r="L5330">
        <v>23</v>
      </c>
      <c r="M5330" t="s">
        <v>151</v>
      </c>
    </row>
    <row r="5331" spans="1:13" hidden="1" x14ac:dyDescent="0.25">
      <c r="A5331" s="3">
        <v>39346</v>
      </c>
      <c r="B5331" s="16">
        <v>0</v>
      </c>
      <c r="C5331">
        <v>59714.96</v>
      </c>
      <c r="D5331">
        <v>59868.93</v>
      </c>
      <c r="E5331">
        <v>0</v>
      </c>
      <c r="F5331">
        <v>0</v>
      </c>
      <c r="G5331" s="3">
        <v>41092</v>
      </c>
      <c r="H5331">
        <v>1181</v>
      </c>
      <c r="I5331">
        <v>0</v>
      </c>
      <c r="J5331">
        <v>0</v>
      </c>
      <c r="K5331">
        <v>0</v>
      </c>
      <c r="L5331">
        <v>22</v>
      </c>
      <c r="M5331" t="s">
        <v>149</v>
      </c>
    </row>
    <row r="5332" spans="1:13" hidden="1" x14ac:dyDescent="0.25">
      <c r="A5332" s="3">
        <v>39346</v>
      </c>
      <c r="B5332" s="16">
        <v>0</v>
      </c>
      <c r="C5332">
        <v>68272.009999999995</v>
      </c>
      <c r="D5332">
        <v>68434.52</v>
      </c>
      <c r="E5332">
        <v>0</v>
      </c>
      <c r="F5332">
        <v>0</v>
      </c>
      <c r="G5332" s="3">
        <v>40634</v>
      </c>
      <c r="H5332">
        <v>868</v>
      </c>
      <c r="I5332">
        <v>0</v>
      </c>
      <c r="J5332">
        <v>0</v>
      </c>
      <c r="K5332">
        <v>0</v>
      </c>
      <c r="L5332">
        <v>17</v>
      </c>
      <c r="M5332" t="s">
        <v>117</v>
      </c>
    </row>
    <row r="5333" spans="1:13" hidden="1" x14ac:dyDescent="0.25">
      <c r="A5333" s="3">
        <v>39346</v>
      </c>
      <c r="B5333" s="16">
        <v>0</v>
      </c>
      <c r="C5333">
        <v>64680.03</v>
      </c>
      <c r="D5333">
        <v>64855.96</v>
      </c>
      <c r="E5333">
        <v>0</v>
      </c>
      <c r="F5333">
        <v>0</v>
      </c>
      <c r="G5333" s="3">
        <v>40819</v>
      </c>
      <c r="H5333">
        <v>995</v>
      </c>
      <c r="I5333">
        <v>0</v>
      </c>
      <c r="J5333">
        <v>0</v>
      </c>
      <c r="K5333">
        <v>0</v>
      </c>
      <c r="L5333">
        <v>19</v>
      </c>
      <c r="M5333" t="s">
        <v>118</v>
      </c>
    </row>
    <row r="5334" spans="1:13" hidden="1" x14ac:dyDescent="0.25">
      <c r="A5334" s="3">
        <v>39346</v>
      </c>
      <c r="B5334" s="16">
        <v>400</v>
      </c>
      <c r="C5334">
        <v>56570.12</v>
      </c>
      <c r="D5334">
        <v>56740.17</v>
      </c>
      <c r="E5334">
        <v>11.3</v>
      </c>
      <c r="F5334">
        <v>11.37</v>
      </c>
      <c r="G5334" s="3">
        <v>41276</v>
      </c>
      <c r="H5334">
        <v>1303</v>
      </c>
      <c r="I5334">
        <v>11.37</v>
      </c>
      <c r="J5334">
        <v>11.3</v>
      </c>
      <c r="K5334">
        <v>3</v>
      </c>
      <c r="L5334">
        <v>24</v>
      </c>
      <c r="M5334" t="s">
        <v>121</v>
      </c>
    </row>
    <row r="5335" spans="1:13" hidden="1" x14ac:dyDescent="0.25">
      <c r="A5335" s="3">
        <v>39346</v>
      </c>
      <c r="B5335" s="16">
        <v>519</v>
      </c>
      <c r="C5335">
        <v>40866.85</v>
      </c>
      <c r="D5335">
        <v>40973.51</v>
      </c>
      <c r="E5335">
        <v>11.39</v>
      </c>
      <c r="F5335">
        <v>11.41</v>
      </c>
      <c r="G5335" s="3">
        <v>42373</v>
      </c>
      <c r="H5335">
        <v>2046</v>
      </c>
      <c r="I5335">
        <v>11.41</v>
      </c>
      <c r="J5335">
        <v>11.39</v>
      </c>
      <c r="K5335">
        <v>2</v>
      </c>
      <c r="L5335">
        <v>31</v>
      </c>
      <c r="M5335" t="s">
        <v>122</v>
      </c>
    </row>
    <row r="5336" spans="1:13" hidden="1" x14ac:dyDescent="0.25">
      <c r="A5336" s="3">
        <v>39346</v>
      </c>
      <c r="B5336" s="16">
        <v>300</v>
      </c>
      <c r="C5336">
        <v>72033.789999999994</v>
      </c>
      <c r="D5336">
        <v>72181.16</v>
      </c>
      <c r="E5336">
        <v>11.41</v>
      </c>
      <c r="F5336">
        <v>11.41</v>
      </c>
      <c r="G5336" s="3">
        <v>40452</v>
      </c>
      <c r="H5336">
        <v>746</v>
      </c>
      <c r="I5336">
        <v>11.42</v>
      </c>
      <c r="J5336">
        <v>11.41</v>
      </c>
      <c r="K5336">
        <v>3</v>
      </c>
      <c r="L5336">
        <v>15</v>
      </c>
      <c r="M5336" t="s">
        <v>120</v>
      </c>
    </row>
    <row r="5337" spans="1:13" hidden="1" x14ac:dyDescent="0.25">
      <c r="A5337" s="3">
        <v>39346</v>
      </c>
      <c r="B5337" s="16">
        <v>0</v>
      </c>
      <c r="C5337">
        <v>66492.33</v>
      </c>
      <c r="D5337">
        <v>66662.509999999995</v>
      </c>
      <c r="E5337">
        <v>0</v>
      </c>
      <c r="F5337">
        <v>0</v>
      </c>
      <c r="G5337" s="3">
        <v>40725</v>
      </c>
      <c r="H5337">
        <v>930</v>
      </c>
      <c r="I5337">
        <v>0</v>
      </c>
      <c r="J5337">
        <v>0</v>
      </c>
      <c r="K5337">
        <v>0</v>
      </c>
      <c r="L5337">
        <v>18</v>
      </c>
      <c r="M5337" t="s">
        <v>123</v>
      </c>
    </row>
    <row r="5338" spans="1:13" hidden="1" x14ac:dyDescent="0.25">
      <c r="A5338" s="3">
        <v>39346</v>
      </c>
      <c r="B5338" s="16">
        <v>300</v>
      </c>
      <c r="C5338">
        <v>76135.42</v>
      </c>
      <c r="D5338">
        <v>76265.27</v>
      </c>
      <c r="E5338">
        <v>11.46</v>
      </c>
      <c r="F5338">
        <v>11.39</v>
      </c>
      <c r="G5338" s="3">
        <v>40269</v>
      </c>
      <c r="H5338">
        <v>620</v>
      </c>
      <c r="I5338">
        <v>11.46</v>
      </c>
      <c r="J5338">
        <v>11.37</v>
      </c>
      <c r="K5338">
        <v>3</v>
      </c>
      <c r="L5338">
        <v>13</v>
      </c>
      <c r="M5338" t="s">
        <v>126</v>
      </c>
    </row>
    <row r="5339" spans="1:13" hidden="1" x14ac:dyDescent="0.25">
      <c r="A5339" s="3">
        <v>39346</v>
      </c>
      <c r="B5339" s="16">
        <v>152</v>
      </c>
      <c r="C5339">
        <v>45490.07</v>
      </c>
      <c r="D5339">
        <v>45579.72</v>
      </c>
      <c r="E5339">
        <v>11.39</v>
      </c>
      <c r="F5339">
        <v>11.39</v>
      </c>
      <c r="G5339" s="3">
        <v>42006</v>
      </c>
      <c r="H5339">
        <v>1800</v>
      </c>
      <c r="I5339">
        <v>11.39</v>
      </c>
      <c r="J5339">
        <v>11.39</v>
      </c>
      <c r="K5339">
        <v>1</v>
      </c>
      <c r="L5339">
        <v>30</v>
      </c>
      <c r="M5339" t="s">
        <v>131</v>
      </c>
    </row>
    <row r="5340" spans="1:13" hidden="1" x14ac:dyDescent="0.25">
      <c r="A5340" s="3">
        <v>39346</v>
      </c>
      <c r="B5340" s="16">
        <v>0</v>
      </c>
      <c r="C5340">
        <v>84843.45</v>
      </c>
      <c r="D5340">
        <v>84971.92</v>
      </c>
      <c r="E5340">
        <v>0</v>
      </c>
      <c r="F5340">
        <v>0</v>
      </c>
      <c r="G5340" s="3">
        <v>39904</v>
      </c>
      <c r="H5340">
        <v>375</v>
      </c>
      <c r="I5340">
        <v>0</v>
      </c>
      <c r="J5340">
        <v>0</v>
      </c>
      <c r="K5340">
        <v>0</v>
      </c>
      <c r="L5340">
        <v>9</v>
      </c>
      <c r="M5340" t="s">
        <v>129</v>
      </c>
    </row>
    <row r="5341" spans="1:13" hidden="1" x14ac:dyDescent="0.25">
      <c r="A5341" s="3">
        <v>39346</v>
      </c>
      <c r="B5341" s="16">
        <v>1610</v>
      </c>
      <c r="C5341">
        <v>50720.49</v>
      </c>
      <c r="D5341">
        <v>50849.58</v>
      </c>
      <c r="E5341">
        <v>11.3</v>
      </c>
      <c r="F5341">
        <v>11.41</v>
      </c>
      <c r="G5341" s="3">
        <v>41641</v>
      </c>
      <c r="H5341">
        <v>1551</v>
      </c>
      <c r="I5341">
        <v>11.41</v>
      </c>
      <c r="J5341">
        <v>11.3</v>
      </c>
      <c r="K5341">
        <v>13</v>
      </c>
      <c r="L5341">
        <v>28</v>
      </c>
      <c r="M5341" t="s">
        <v>130</v>
      </c>
    </row>
    <row r="5342" spans="1:13" hidden="1" x14ac:dyDescent="0.25">
      <c r="A5342" s="3">
        <v>39346</v>
      </c>
      <c r="B5342" s="16">
        <v>2613</v>
      </c>
      <c r="C5342">
        <v>36640.06</v>
      </c>
      <c r="D5342">
        <v>36817.46</v>
      </c>
      <c r="E5342">
        <v>11.34</v>
      </c>
      <c r="F5342">
        <v>11.42</v>
      </c>
      <c r="G5342" s="3">
        <v>42737</v>
      </c>
      <c r="H5342">
        <v>2295</v>
      </c>
      <c r="I5342">
        <v>11.42</v>
      </c>
      <c r="J5342">
        <v>11.34</v>
      </c>
      <c r="K5342">
        <v>15</v>
      </c>
      <c r="L5342">
        <v>32</v>
      </c>
      <c r="M5342" t="s">
        <v>119</v>
      </c>
    </row>
    <row r="5343" spans="1:13" hidden="1" x14ac:dyDescent="0.25">
      <c r="A5343" s="3">
        <v>39346</v>
      </c>
      <c r="B5343" s="16">
        <v>14090</v>
      </c>
      <c r="C5343">
        <v>70124.63</v>
      </c>
      <c r="D5343">
        <v>70271.58</v>
      </c>
      <c r="E5343">
        <v>11.48</v>
      </c>
      <c r="F5343">
        <v>11.41</v>
      </c>
      <c r="G5343" s="3">
        <v>40546</v>
      </c>
      <c r="H5343">
        <v>807</v>
      </c>
      <c r="I5343">
        <v>11.48</v>
      </c>
      <c r="J5343">
        <v>11.35</v>
      </c>
      <c r="K5343">
        <v>48</v>
      </c>
      <c r="L5343">
        <v>16</v>
      </c>
      <c r="M5343" t="s">
        <v>128</v>
      </c>
    </row>
    <row r="5344" spans="1:13" hidden="1" x14ac:dyDescent="0.25">
      <c r="A5344" s="3">
        <v>39346</v>
      </c>
      <c r="B5344" s="16">
        <v>1850</v>
      </c>
      <c r="C5344">
        <v>89701.32</v>
      </c>
      <c r="D5344">
        <v>89771.77</v>
      </c>
      <c r="E5344">
        <v>11.17</v>
      </c>
      <c r="F5344">
        <v>11.16</v>
      </c>
      <c r="G5344" s="3">
        <v>39722</v>
      </c>
      <c r="H5344">
        <v>252</v>
      </c>
      <c r="I5344">
        <v>11.17</v>
      </c>
      <c r="J5344">
        <v>11.16</v>
      </c>
      <c r="K5344">
        <v>5</v>
      </c>
      <c r="L5344">
        <v>7</v>
      </c>
      <c r="M5344" t="s">
        <v>132</v>
      </c>
    </row>
    <row r="5345" spans="1:13" hidden="1" x14ac:dyDescent="0.25">
      <c r="A5345" s="3">
        <v>39346</v>
      </c>
      <c r="B5345" s="16">
        <v>7040</v>
      </c>
      <c r="C5345">
        <v>74085.31</v>
      </c>
      <c r="D5345">
        <v>74210.14</v>
      </c>
      <c r="E5345">
        <v>11.38</v>
      </c>
      <c r="F5345">
        <v>11.42</v>
      </c>
      <c r="G5345" s="3">
        <v>40360</v>
      </c>
      <c r="H5345">
        <v>682</v>
      </c>
      <c r="I5345">
        <v>11.43</v>
      </c>
      <c r="J5345">
        <v>11.37</v>
      </c>
      <c r="K5345">
        <v>18</v>
      </c>
      <c r="L5345">
        <v>14</v>
      </c>
      <c r="M5345" t="s">
        <v>125</v>
      </c>
    </row>
    <row r="5346" spans="1:13" hidden="1" x14ac:dyDescent="0.25">
      <c r="A5346" s="3">
        <v>39346</v>
      </c>
      <c r="B5346" s="16">
        <v>9230</v>
      </c>
      <c r="C5346">
        <v>80319.55</v>
      </c>
      <c r="D5346">
        <v>80451.77</v>
      </c>
      <c r="E5346">
        <v>11.33</v>
      </c>
      <c r="F5346">
        <v>11.37</v>
      </c>
      <c r="G5346" s="3">
        <v>40087</v>
      </c>
      <c r="H5346">
        <v>500</v>
      </c>
      <c r="I5346">
        <v>11.39</v>
      </c>
      <c r="J5346">
        <v>11.33</v>
      </c>
      <c r="K5346">
        <v>11</v>
      </c>
      <c r="L5346">
        <v>11</v>
      </c>
      <c r="M5346" t="s">
        <v>127</v>
      </c>
    </row>
    <row r="5347" spans="1:13" hidden="1" x14ac:dyDescent="0.25">
      <c r="A5347" s="3">
        <v>39346</v>
      </c>
      <c r="B5347" s="16">
        <v>1885</v>
      </c>
      <c r="C5347">
        <v>98020.12</v>
      </c>
      <c r="D5347">
        <v>98021.73</v>
      </c>
      <c r="E5347">
        <v>11.06</v>
      </c>
      <c r="F5347">
        <v>11.06</v>
      </c>
      <c r="G5347" s="3">
        <v>39419</v>
      </c>
      <c r="H5347">
        <v>47</v>
      </c>
      <c r="I5347">
        <v>11.06</v>
      </c>
      <c r="J5347">
        <v>11.06</v>
      </c>
      <c r="K5347">
        <v>7</v>
      </c>
      <c r="L5347">
        <v>3</v>
      </c>
      <c r="M5347" t="s">
        <v>154</v>
      </c>
    </row>
    <row r="5348" spans="1:13" hidden="1" x14ac:dyDescent="0.25">
      <c r="A5348" s="3">
        <v>39346</v>
      </c>
      <c r="B5348" s="16">
        <v>697</v>
      </c>
      <c r="C5348">
        <v>98838.24</v>
      </c>
      <c r="D5348">
        <v>98838.24</v>
      </c>
      <c r="E5348">
        <v>11.1</v>
      </c>
      <c r="F5348">
        <v>11.09</v>
      </c>
      <c r="G5348" s="3">
        <v>39387</v>
      </c>
      <c r="H5348">
        <v>28</v>
      </c>
      <c r="I5348">
        <v>11.1</v>
      </c>
      <c r="J5348">
        <v>11.08</v>
      </c>
      <c r="K5348">
        <v>10</v>
      </c>
      <c r="L5348">
        <v>2</v>
      </c>
      <c r="M5348" t="s">
        <v>153</v>
      </c>
    </row>
    <row r="5349" spans="1:13" hidden="1" x14ac:dyDescent="0.25">
      <c r="A5349" s="3">
        <v>39346</v>
      </c>
      <c r="B5349" s="16">
        <v>7249</v>
      </c>
      <c r="C5349">
        <v>82625.22</v>
      </c>
      <c r="D5349">
        <v>82741.94</v>
      </c>
      <c r="E5349">
        <v>11.33</v>
      </c>
      <c r="F5349">
        <v>11.35</v>
      </c>
      <c r="G5349" s="3">
        <v>39995</v>
      </c>
      <c r="H5349">
        <v>436</v>
      </c>
      <c r="I5349">
        <v>11.38</v>
      </c>
      <c r="J5349">
        <v>11.33</v>
      </c>
      <c r="K5349">
        <v>26</v>
      </c>
      <c r="L5349">
        <v>10</v>
      </c>
      <c r="M5349" t="s">
        <v>133</v>
      </c>
    </row>
    <row r="5350" spans="1:13" hidden="1" x14ac:dyDescent="0.25">
      <c r="A5350" s="3">
        <v>39346</v>
      </c>
      <c r="B5350" s="16">
        <v>28535</v>
      </c>
      <c r="C5350">
        <v>63019.69</v>
      </c>
      <c r="D5350">
        <v>63168.69</v>
      </c>
      <c r="E5350">
        <v>11.45</v>
      </c>
      <c r="F5350">
        <v>11.3</v>
      </c>
      <c r="G5350" s="3">
        <v>40910</v>
      </c>
      <c r="H5350">
        <v>1057</v>
      </c>
      <c r="I5350">
        <v>11.47</v>
      </c>
      <c r="J5350">
        <v>11.29</v>
      </c>
      <c r="K5350">
        <v>219</v>
      </c>
      <c r="L5350">
        <v>20</v>
      </c>
      <c r="M5350" t="s">
        <v>135</v>
      </c>
    </row>
    <row r="5351" spans="1:13" hidden="1" x14ac:dyDescent="0.25">
      <c r="A5351" s="3">
        <v>39346</v>
      </c>
      <c r="B5351" s="16">
        <v>75347</v>
      </c>
      <c r="C5351">
        <v>94763.03</v>
      </c>
      <c r="D5351">
        <v>94771.73</v>
      </c>
      <c r="E5351">
        <v>11.07</v>
      </c>
      <c r="F5351">
        <v>11.06</v>
      </c>
      <c r="G5351" s="3">
        <v>39539</v>
      </c>
      <c r="H5351">
        <v>125</v>
      </c>
      <c r="I5351">
        <v>11.08</v>
      </c>
      <c r="J5351">
        <v>11.04</v>
      </c>
      <c r="K5351">
        <v>69</v>
      </c>
      <c r="L5351">
        <v>5</v>
      </c>
      <c r="M5351" t="s">
        <v>137</v>
      </c>
    </row>
    <row r="5352" spans="1:13" hidden="1" x14ac:dyDescent="0.25">
      <c r="A5352" s="3">
        <v>39346</v>
      </c>
      <c r="B5352" s="16">
        <v>73995</v>
      </c>
      <c r="C5352">
        <v>92312.85</v>
      </c>
      <c r="D5352">
        <v>92338.17</v>
      </c>
      <c r="E5352">
        <v>11.13</v>
      </c>
      <c r="F5352">
        <v>11.09</v>
      </c>
      <c r="G5352" s="3">
        <v>39630</v>
      </c>
      <c r="H5352">
        <v>187</v>
      </c>
      <c r="I5352">
        <v>11.13</v>
      </c>
      <c r="J5352">
        <v>11.08</v>
      </c>
      <c r="K5352">
        <v>93</v>
      </c>
      <c r="L5352">
        <v>6</v>
      </c>
      <c r="M5352" t="s">
        <v>139</v>
      </c>
    </row>
    <row r="5353" spans="1:13" hidden="1" x14ac:dyDescent="0.25">
      <c r="A5353" s="3">
        <v>39346</v>
      </c>
      <c r="B5353" s="16">
        <v>94825</v>
      </c>
      <c r="C5353">
        <v>99748.67</v>
      </c>
      <c r="D5353">
        <v>99749.06</v>
      </c>
      <c r="E5353">
        <v>11.13</v>
      </c>
      <c r="F5353">
        <v>11.13</v>
      </c>
      <c r="G5353" s="3">
        <v>39356</v>
      </c>
      <c r="H5353">
        <v>6</v>
      </c>
      <c r="I5353">
        <v>11.14</v>
      </c>
      <c r="J5353">
        <v>11.12</v>
      </c>
      <c r="K5353">
        <v>47</v>
      </c>
      <c r="L5353">
        <v>1</v>
      </c>
      <c r="M5353" t="s">
        <v>138</v>
      </c>
    </row>
    <row r="5354" spans="1:13" hidden="1" x14ac:dyDescent="0.25">
      <c r="A5354" s="3">
        <v>39346</v>
      </c>
      <c r="B5354" s="16">
        <v>187184</v>
      </c>
      <c r="C5354">
        <v>78223.070000000007</v>
      </c>
      <c r="D5354">
        <v>78324.41</v>
      </c>
      <c r="E5354">
        <v>11.42</v>
      </c>
      <c r="F5354">
        <v>11.36</v>
      </c>
      <c r="G5354" s="3">
        <v>40182</v>
      </c>
      <c r="H5354">
        <v>560</v>
      </c>
      <c r="I5354">
        <v>11.44</v>
      </c>
      <c r="J5354">
        <v>11.29</v>
      </c>
      <c r="K5354">
        <v>896</v>
      </c>
      <c r="L5354">
        <v>12</v>
      </c>
      <c r="M5354" t="s">
        <v>140</v>
      </c>
    </row>
    <row r="5355" spans="1:13" hidden="1" x14ac:dyDescent="0.25">
      <c r="A5355" s="3">
        <v>39346</v>
      </c>
      <c r="B5355" s="16">
        <v>272265</v>
      </c>
      <c r="C5355">
        <v>87196.57</v>
      </c>
      <c r="D5355">
        <v>87286.83</v>
      </c>
      <c r="E5355">
        <v>11.32</v>
      </c>
      <c r="F5355">
        <v>11.23</v>
      </c>
      <c r="G5355" s="3">
        <v>39815</v>
      </c>
      <c r="H5355">
        <v>314</v>
      </c>
      <c r="I5355">
        <v>11.33</v>
      </c>
      <c r="J5355">
        <v>11.19</v>
      </c>
      <c r="K5355">
        <v>729</v>
      </c>
      <c r="L5355">
        <v>8</v>
      </c>
      <c r="M5355" t="s">
        <v>141</v>
      </c>
    </row>
    <row r="5356" spans="1:13" hidden="1" x14ac:dyDescent="0.25">
      <c r="A5356" s="3">
        <v>39346</v>
      </c>
      <c r="B5356" s="16">
        <v>63648</v>
      </c>
      <c r="C5356">
        <v>97211.53</v>
      </c>
      <c r="D5356">
        <v>97212.15</v>
      </c>
      <c r="E5356">
        <v>11.06</v>
      </c>
      <c r="F5356">
        <v>11.04</v>
      </c>
      <c r="G5356" s="3">
        <v>39449</v>
      </c>
      <c r="H5356">
        <v>65</v>
      </c>
      <c r="I5356">
        <v>11.06</v>
      </c>
      <c r="J5356">
        <v>11.03</v>
      </c>
      <c r="K5356">
        <v>87</v>
      </c>
      <c r="L5356">
        <v>4</v>
      </c>
      <c r="M5356" t="s">
        <v>144</v>
      </c>
    </row>
    <row r="5357" spans="1:13" hidden="1" x14ac:dyDescent="0.25">
      <c r="A5357" s="3">
        <v>39349</v>
      </c>
      <c r="B5357" s="16">
        <v>0</v>
      </c>
      <c r="C5357">
        <v>33123.78</v>
      </c>
      <c r="D5357">
        <v>32854.410000000003</v>
      </c>
      <c r="E5357">
        <v>0</v>
      </c>
      <c r="F5357">
        <v>0</v>
      </c>
      <c r="G5357" s="3">
        <v>43102</v>
      </c>
      <c r="H5357">
        <v>2540</v>
      </c>
      <c r="I5357">
        <v>0</v>
      </c>
      <c r="J5357">
        <v>0</v>
      </c>
      <c r="K5357">
        <v>0</v>
      </c>
      <c r="L5357">
        <v>33</v>
      </c>
      <c r="M5357" t="s">
        <v>150</v>
      </c>
    </row>
    <row r="5358" spans="1:13" hidden="1" x14ac:dyDescent="0.25">
      <c r="A5358" s="3">
        <v>39349</v>
      </c>
      <c r="B5358" s="16">
        <v>0</v>
      </c>
      <c r="C5358">
        <v>61528.95</v>
      </c>
      <c r="D5358">
        <v>61315.86</v>
      </c>
      <c r="E5358">
        <v>0</v>
      </c>
      <c r="F5358">
        <v>0</v>
      </c>
      <c r="G5358" s="3">
        <v>41001</v>
      </c>
      <c r="H5358">
        <v>1118</v>
      </c>
      <c r="I5358">
        <v>0</v>
      </c>
      <c r="J5358">
        <v>0</v>
      </c>
      <c r="K5358">
        <v>0</v>
      </c>
      <c r="L5358">
        <v>21</v>
      </c>
      <c r="M5358" t="s">
        <v>152</v>
      </c>
    </row>
    <row r="5359" spans="1:13" hidden="1" x14ac:dyDescent="0.25">
      <c r="A5359" s="3">
        <v>39349</v>
      </c>
      <c r="B5359" s="16">
        <v>0</v>
      </c>
      <c r="C5359">
        <v>21585.53</v>
      </c>
      <c r="D5359">
        <v>21295.599999999999</v>
      </c>
      <c r="E5359">
        <v>0</v>
      </c>
      <c r="F5359">
        <v>0</v>
      </c>
      <c r="G5359" s="3">
        <v>44564</v>
      </c>
      <c r="H5359">
        <v>3527</v>
      </c>
      <c r="I5359">
        <v>0</v>
      </c>
      <c r="J5359">
        <v>0</v>
      </c>
      <c r="K5359">
        <v>0</v>
      </c>
      <c r="L5359">
        <v>35</v>
      </c>
      <c r="M5359" t="s">
        <v>145</v>
      </c>
    </row>
    <row r="5360" spans="1:13" hidden="1" x14ac:dyDescent="0.25">
      <c r="A5360" s="3">
        <v>39349</v>
      </c>
      <c r="B5360" s="16">
        <v>0</v>
      </c>
      <c r="C5360">
        <v>58262.96</v>
      </c>
      <c r="D5360">
        <v>58080.57</v>
      </c>
      <c r="E5360">
        <v>0</v>
      </c>
      <c r="F5360">
        <v>0</v>
      </c>
      <c r="G5360" s="3">
        <v>41183</v>
      </c>
      <c r="H5360">
        <v>1243</v>
      </c>
      <c r="I5360">
        <v>0</v>
      </c>
      <c r="J5360">
        <v>0</v>
      </c>
      <c r="K5360">
        <v>0</v>
      </c>
      <c r="L5360">
        <v>23</v>
      </c>
      <c r="M5360" t="s">
        <v>151</v>
      </c>
    </row>
    <row r="5361" spans="1:13" hidden="1" x14ac:dyDescent="0.25">
      <c r="A5361" s="3">
        <v>39349</v>
      </c>
      <c r="B5361" s="16">
        <v>0</v>
      </c>
      <c r="C5361">
        <v>59893.919999999998</v>
      </c>
      <c r="D5361">
        <v>59703.199999999997</v>
      </c>
      <c r="E5361">
        <v>0</v>
      </c>
      <c r="F5361">
        <v>0</v>
      </c>
      <c r="G5361" s="3">
        <v>41092</v>
      </c>
      <c r="H5361">
        <v>1180</v>
      </c>
      <c r="I5361">
        <v>0</v>
      </c>
      <c r="J5361">
        <v>0</v>
      </c>
      <c r="K5361">
        <v>0</v>
      </c>
      <c r="L5361">
        <v>22</v>
      </c>
      <c r="M5361" t="s">
        <v>149</v>
      </c>
    </row>
    <row r="5362" spans="1:13" hidden="1" x14ac:dyDescent="0.25">
      <c r="A5362" s="3">
        <v>39349</v>
      </c>
      <c r="B5362" s="16">
        <v>600</v>
      </c>
      <c r="C5362">
        <v>68463.08</v>
      </c>
      <c r="D5362">
        <v>68302.42</v>
      </c>
      <c r="E5362">
        <v>11.47</v>
      </c>
      <c r="F5362">
        <v>11.48</v>
      </c>
      <c r="G5362" s="3">
        <v>40634</v>
      </c>
      <c r="H5362">
        <v>867</v>
      </c>
      <c r="I5362">
        <v>11.48</v>
      </c>
      <c r="J5362">
        <v>11.47</v>
      </c>
      <c r="K5362">
        <v>2</v>
      </c>
      <c r="L5362">
        <v>17</v>
      </c>
      <c r="M5362" t="s">
        <v>117</v>
      </c>
    </row>
    <row r="5363" spans="1:13" hidden="1" x14ac:dyDescent="0.25">
      <c r="A5363" s="3">
        <v>39349</v>
      </c>
      <c r="B5363" s="16">
        <v>0</v>
      </c>
      <c r="C5363">
        <v>64883.03</v>
      </c>
      <c r="D5363">
        <v>64697.09</v>
      </c>
      <c r="E5363">
        <v>0</v>
      </c>
      <c r="F5363">
        <v>0</v>
      </c>
      <c r="G5363" s="3">
        <v>40819</v>
      </c>
      <c r="H5363">
        <v>994</v>
      </c>
      <c r="I5363">
        <v>0</v>
      </c>
      <c r="J5363">
        <v>0</v>
      </c>
      <c r="K5363">
        <v>0</v>
      </c>
      <c r="L5363">
        <v>19</v>
      </c>
      <c r="M5363" t="s">
        <v>118</v>
      </c>
    </row>
    <row r="5364" spans="1:13" hidden="1" x14ac:dyDescent="0.25">
      <c r="A5364" s="3">
        <v>39349</v>
      </c>
      <c r="B5364" s="16">
        <v>100</v>
      </c>
      <c r="C5364">
        <v>56763.85</v>
      </c>
      <c r="D5364">
        <v>56550.71</v>
      </c>
      <c r="E5364">
        <v>11.46</v>
      </c>
      <c r="F5364">
        <v>11.46</v>
      </c>
      <c r="G5364" s="3">
        <v>41276</v>
      </c>
      <c r="H5364">
        <v>1302</v>
      </c>
      <c r="I5364">
        <v>11.46</v>
      </c>
      <c r="J5364">
        <v>11.46</v>
      </c>
      <c r="K5364">
        <v>1</v>
      </c>
      <c r="L5364">
        <v>24</v>
      </c>
      <c r="M5364" t="s">
        <v>121</v>
      </c>
    </row>
    <row r="5365" spans="1:13" hidden="1" x14ac:dyDescent="0.25">
      <c r="A5365" s="3">
        <v>39349</v>
      </c>
      <c r="B5365" s="16">
        <v>0</v>
      </c>
      <c r="C5365">
        <v>40990.61</v>
      </c>
      <c r="D5365">
        <v>40779.11</v>
      </c>
      <c r="E5365">
        <v>0</v>
      </c>
      <c r="F5365">
        <v>0</v>
      </c>
      <c r="G5365" s="3">
        <v>42373</v>
      </c>
      <c r="H5365">
        <v>2045</v>
      </c>
      <c r="I5365">
        <v>0</v>
      </c>
      <c r="J5365">
        <v>0</v>
      </c>
      <c r="K5365">
        <v>0</v>
      </c>
      <c r="L5365">
        <v>31</v>
      </c>
      <c r="M5365" t="s">
        <v>122</v>
      </c>
    </row>
    <row r="5366" spans="1:13" hidden="1" x14ac:dyDescent="0.25">
      <c r="A5366" s="3">
        <v>39349</v>
      </c>
      <c r="B5366" s="16">
        <v>30</v>
      </c>
      <c r="C5366">
        <v>72211.289999999994</v>
      </c>
      <c r="D5366">
        <v>72075.649999999994</v>
      </c>
      <c r="E5366">
        <v>11.48</v>
      </c>
      <c r="F5366">
        <v>11.48</v>
      </c>
      <c r="G5366" s="3">
        <v>40452</v>
      </c>
      <c r="H5366">
        <v>745</v>
      </c>
      <c r="I5366">
        <v>11.48</v>
      </c>
      <c r="J5366">
        <v>11.48</v>
      </c>
      <c r="K5366">
        <v>1</v>
      </c>
      <c r="L5366">
        <v>15</v>
      </c>
      <c r="M5366" t="s">
        <v>120</v>
      </c>
    </row>
    <row r="5367" spans="1:13" hidden="1" x14ac:dyDescent="0.25">
      <c r="A5367" s="3">
        <v>39349</v>
      </c>
      <c r="B5367" s="16">
        <v>365</v>
      </c>
      <c r="C5367">
        <v>66690.33</v>
      </c>
      <c r="D5367">
        <v>66511.58</v>
      </c>
      <c r="E5367">
        <v>11.46</v>
      </c>
      <c r="F5367">
        <v>11.46</v>
      </c>
      <c r="G5367" s="3">
        <v>40725</v>
      </c>
      <c r="H5367">
        <v>929</v>
      </c>
      <c r="I5367">
        <v>11.46</v>
      </c>
      <c r="J5367">
        <v>11.46</v>
      </c>
      <c r="K5367">
        <v>1</v>
      </c>
      <c r="L5367">
        <v>18</v>
      </c>
      <c r="M5367" t="s">
        <v>123</v>
      </c>
    </row>
    <row r="5368" spans="1:13" hidden="1" x14ac:dyDescent="0.25">
      <c r="A5368" s="3">
        <v>39349</v>
      </c>
      <c r="B5368" s="16">
        <v>0</v>
      </c>
      <c r="C5368">
        <v>76297.100000000006</v>
      </c>
      <c r="D5368">
        <v>76169.23</v>
      </c>
      <c r="E5368">
        <v>0</v>
      </c>
      <c r="F5368">
        <v>0</v>
      </c>
      <c r="G5368" s="3">
        <v>40269</v>
      </c>
      <c r="H5368">
        <v>619</v>
      </c>
      <c r="I5368">
        <v>0</v>
      </c>
      <c r="J5368">
        <v>0</v>
      </c>
      <c r="K5368">
        <v>0</v>
      </c>
      <c r="L5368">
        <v>13</v>
      </c>
      <c r="M5368" t="s">
        <v>126</v>
      </c>
    </row>
    <row r="5369" spans="1:13" hidden="1" x14ac:dyDescent="0.25">
      <c r="A5369" s="3">
        <v>39349</v>
      </c>
      <c r="B5369" s="16">
        <v>0</v>
      </c>
      <c r="C5369">
        <v>45598.74</v>
      </c>
      <c r="D5369">
        <v>45406.57</v>
      </c>
      <c r="E5369">
        <v>0</v>
      </c>
      <c r="F5369">
        <v>0</v>
      </c>
      <c r="G5369" s="3">
        <v>42006</v>
      </c>
      <c r="H5369">
        <v>1799</v>
      </c>
      <c r="I5369">
        <v>0</v>
      </c>
      <c r="J5369">
        <v>0</v>
      </c>
      <c r="K5369">
        <v>0</v>
      </c>
      <c r="L5369">
        <v>30</v>
      </c>
      <c r="M5369" t="s">
        <v>131</v>
      </c>
    </row>
    <row r="5370" spans="1:13" hidden="1" x14ac:dyDescent="0.25">
      <c r="A5370" s="3">
        <v>39349</v>
      </c>
      <c r="B5370" s="16">
        <v>0</v>
      </c>
      <c r="C5370">
        <v>85007.39</v>
      </c>
      <c r="D5370">
        <v>84938.64</v>
      </c>
      <c r="E5370">
        <v>0</v>
      </c>
      <c r="F5370">
        <v>0</v>
      </c>
      <c r="G5370" s="3">
        <v>39904</v>
      </c>
      <c r="H5370">
        <v>374</v>
      </c>
      <c r="I5370">
        <v>0</v>
      </c>
      <c r="J5370">
        <v>0</v>
      </c>
      <c r="K5370">
        <v>0</v>
      </c>
      <c r="L5370">
        <v>9</v>
      </c>
      <c r="M5370" t="s">
        <v>129</v>
      </c>
    </row>
    <row r="5371" spans="1:13" hidden="1" x14ac:dyDescent="0.25">
      <c r="A5371" s="3">
        <v>39349</v>
      </c>
      <c r="B5371" s="16">
        <v>1660</v>
      </c>
      <c r="C5371">
        <v>36832.83</v>
      </c>
      <c r="D5371">
        <v>36580.36</v>
      </c>
      <c r="E5371">
        <v>11.45</v>
      </c>
      <c r="F5371">
        <v>11.45</v>
      </c>
      <c r="G5371" s="3">
        <v>42737</v>
      </c>
      <c r="H5371">
        <v>2294</v>
      </c>
      <c r="I5371">
        <v>11.45</v>
      </c>
      <c r="J5371">
        <v>11.45</v>
      </c>
      <c r="K5371">
        <v>1</v>
      </c>
      <c r="L5371">
        <v>32</v>
      </c>
      <c r="M5371" t="s">
        <v>119</v>
      </c>
    </row>
    <row r="5372" spans="1:13" hidden="1" x14ac:dyDescent="0.25">
      <c r="A5372" s="3">
        <v>39349</v>
      </c>
      <c r="B5372" s="16">
        <v>400</v>
      </c>
      <c r="C5372">
        <v>50870.8</v>
      </c>
      <c r="D5372">
        <v>50671.8</v>
      </c>
      <c r="E5372">
        <v>11.48</v>
      </c>
      <c r="F5372">
        <v>11.47</v>
      </c>
      <c r="G5372" s="3">
        <v>41641</v>
      </c>
      <c r="H5372">
        <v>1550</v>
      </c>
      <c r="I5372">
        <v>11.48</v>
      </c>
      <c r="J5372">
        <v>11.47</v>
      </c>
      <c r="K5372">
        <v>3</v>
      </c>
      <c r="L5372">
        <v>28</v>
      </c>
      <c r="M5372" t="s">
        <v>130</v>
      </c>
    </row>
    <row r="5373" spans="1:13" hidden="1" x14ac:dyDescent="0.25">
      <c r="A5373" s="3">
        <v>39349</v>
      </c>
      <c r="B5373" s="16">
        <v>7665</v>
      </c>
      <c r="C5373">
        <v>70300.91</v>
      </c>
      <c r="D5373">
        <v>70148.149999999994</v>
      </c>
      <c r="E5373">
        <v>11.43</v>
      </c>
      <c r="F5373">
        <v>11.48</v>
      </c>
      <c r="G5373" s="3">
        <v>40546</v>
      </c>
      <c r="H5373">
        <v>806</v>
      </c>
      <c r="I5373">
        <v>11.49</v>
      </c>
      <c r="J5373">
        <v>11.43</v>
      </c>
      <c r="K5373">
        <v>28</v>
      </c>
      <c r="L5373">
        <v>16</v>
      </c>
      <c r="M5373" t="s">
        <v>128</v>
      </c>
    </row>
    <row r="5374" spans="1:13" hidden="1" x14ac:dyDescent="0.25">
      <c r="A5374" s="3">
        <v>39349</v>
      </c>
      <c r="B5374" s="16">
        <v>1375</v>
      </c>
      <c r="C5374">
        <v>89809.24</v>
      </c>
      <c r="D5374">
        <v>89787.59</v>
      </c>
      <c r="E5374">
        <v>11.18</v>
      </c>
      <c r="F5374">
        <v>11.18</v>
      </c>
      <c r="G5374" s="3">
        <v>39722</v>
      </c>
      <c r="H5374">
        <v>251</v>
      </c>
      <c r="I5374">
        <v>11.19</v>
      </c>
      <c r="J5374">
        <v>11.18</v>
      </c>
      <c r="K5374">
        <v>8</v>
      </c>
      <c r="L5374">
        <v>7</v>
      </c>
      <c r="M5374" t="s">
        <v>132</v>
      </c>
    </row>
    <row r="5375" spans="1:13" hidden="1" x14ac:dyDescent="0.25">
      <c r="A5375" s="3">
        <v>39349</v>
      </c>
      <c r="B5375" s="16">
        <v>1800</v>
      </c>
      <c r="C5375">
        <v>74241.119999999995</v>
      </c>
      <c r="D5375">
        <v>74107.16</v>
      </c>
      <c r="E5375">
        <v>11.45</v>
      </c>
      <c r="F5375">
        <v>11.49</v>
      </c>
      <c r="G5375" s="3">
        <v>40360</v>
      </c>
      <c r="H5375">
        <v>681</v>
      </c>
      <c r="I5375">
        <v>11.5</v>
      </c>
      <c r="J5375">
        <v>11.45</v>
      </c>
      <c r="K5375">
        <v>5</v>
      </c>
      <c r="L5375">
        <v>14</v>
      </c>
      <c r="M5375" t="s">
        <v>125</v>
      </c>
    </row>
    <row r="5376" spans="1:13" hidden="1" x14ac:dyDescent="0.25">
      <c r="A5376" s="3">
        <v>39349</v>
      </c>
      <c r="B5376" s="16">
        <v>200</v>
      </c>
      <c r="C5376">
        <v>80485.350000000006</v>
      </c>
      <c r="D5376">
        <v>80391.55</v>
      </c>
      <c r="E5376">
        <v>11.43</v>
      </c>
      <c r="F5376">
        <v>11.44</v>
      </c>
      <c r="G5376" s="3">
        <v>40087</v>
      </c>
      <c r="H5376">
        <v>499</v>
      </c>
      <c r="I5376">
        <v>11.44</v>
      </c>
      <c r="J5376">
        <v>11.43</v>
      </c>
      <c r="K5376">
        <v>2</v>
      </c>
      <c r="L5376">
        <v>11</v>
      </c>
      <c r="M5376" t="s">
        <v>127</v>
      </c>
    </row>
    <row r="5377" spans="1:13" hidden="1" x14ac:dyDescent="0.25">
      <c r="A5377" s="3">
        <v>39349</v>
      </c>
      <c r="B5377" s="16">
        <v>6055</v>
      </c>
      <c r="C5377">
        <v>98062.64</v>
      </c>
      <c r="D5377">
        <v>98062.57</v>
      </c>
      <c r="E5377">
        <v>11.06</v>
      </c>
      <c r="F5377">
        <v>11.06</v>
      </c>
      <c r="G5377" s="3">
        <v>39419</v>
      </c>
      <c r="H5377">
        <v>46</v>
      </c>
      <c r="I5377">
        <v>11.06</v>
      </c>
      <c r="J5377">
        <v>11.05</v>
      </c>
      <c r="K5377">
        <v>7</v>
      </c>
      <c r="L5377">
        <v>3</v>
      </c>
      <c r="M5377" t="s">
        <v>154</v>
      </c>
    </row>
    <row r="5378" spans="1:13" hidden="1" x14ac:dyDescent="0.25">
      <c r="A5378" s="3">
        <v>39349</v>
      </c>
      <c r="B5378" s="16">
        <v>910</v>
      </c>
      <c r="C5378">
        <v>98879.5</v>
      </c>
      <c r="D5378">
        <v>98879.97</v>
      </c>
      <c r="E5378">
        <v>11.08</v>
      </c>
      <c r="F5378">
        <v>11.1</v>
      </c>
      <c r="G5378" s="3">
        <v>39387</v>
      </c>
      <c r="H5378">
        <v>27</v>
      </c>
      <c r="I5378">
        <v>11.1</v>
      </c>
      <c r="J5378">
        <v>11.08</v>
      </c>
      <c r="K5378">
        <v>4</v>
      </c>
      <c r="L5378">
        <v>2</v>
      </c>
      <c r="M5378" t="s">
        <v>153</v>
      </c>
    </row>
    <row r="5379" spans="1:13" hidden="1" x14ac:dyDescent="0.25">
      <c r="A5379" s="3">
        <v>39349</v>
      </c>
      <c r="B5379" s="16">
        <v>10495</v>
      </c>
      <c r="C5379">
        <v>82776.479999999996</v>
      </c>
      <c r="D5379">
        <v>82713.960000000006</v>
      </c>
      <c r="E5379">
        <v>11.35</v>
      </c>
      <c r="F5379">
        <v>11.4</v>
      </c>
      <c r="G5379" s="3">
        <v>39995</v>
      </c>
      <c r="H5379">
        <v>435</v>
      </c>
      <c r="I5379">
        <v>11.42</v>
      </c>
      <c r="J5379">
        <v>11.35</v>
      </c>
      <c r="K5379">
        <v>42</v>
      </c>
      <c r="L5379">
        <v>10</v>
      </c>
      <c r="M5379" t="s">
        <v>133</v>
      </c>
    </row>
    <row r="5380" spans="1:13" hidden="1" x14ac:dyDescent="0.25">
      <c r="A5380" s="3">
        <v>39349</v>
      </c>
      <c r="B5380" s="16">
        <v>9863</v>
      </c>
      <c r="C5380">
        <v>63195.06</v>
      </c>
      <c r="D5380">
        <v>63036.46</v>
      </c>
      <c r="E5380">
        <v>11.3</v>
      </c>
      <c r="F5380">
        <v>11.44</v>
      </c>
      <c r="G5380" s="3">
        <v>40910</v>
      </c>
      <c r="H5380">
        <v>1056</v>
      </c>
      <c r="I5380">
        <v>11.46</v>
      </c>
      <c r="J5380">
        <v>11.3</v>
      </c>
      <c r="K5380">
        <v>98</v>
      </c>
      <c r="L5380">
        <v>20</v>
      </c>
      <c r="M5380" t="s">
        <v>135</v>
      </c>
    </row>
    <row r="5381" spans="1:13" hidden="1" x14ac:dyDescent="0.25">
      <c r="A5381" s="3">
        <v>39349</v>
      </c>
      <c r="B5381" s="16">
        <v>10215</v>
      </c>
      <c r="C5381">
        <v>94811.29</v>
      </c>
      <c r="D5381">
        <v>94810.79</v>
      </c>
      <c r="E5381">
        <v>11.06</v>
      </c>
      <c r="F5381">
        <v>11.06</v>
      </c>
      <c r="G5381" s="3">
        <v>39539</v>
      </c>
      <c r="H5381">
        <v>124</v>
      </c>
      <c r="I5381">
        <v>11.07</v>
      </c>
      <c r="J5381">
        <v>11.06</v>
      </c>
      <c r="K5381">
        <v>18</v>
      </c>
      <c r="L5381">
        <v>5</v>
      </c>
      <c r="M5381" t="s">
        <v>137</v>
      </c>
    </row>
    <row r="5382" spans="1:13" hidden="1" x14ac:dyDescent="0.25">
      <c r="A5382" s="3">
        <v>39349</v>
      </c>
      <c r="B5382" s="16">
        <v>11917</v>
      </c>
      <c r="C5382">
        <v>92376.71</v>
      </c>
      <c r="D5382">
        <v>92359.3</v>
      </c>
      <c r="E5382">
        <v>11.09</v>
      </c>
      <c r="F5382">
        <v>11.12</v>
      </c>
      <c r="G5382" s="3">
        <v>39630</v>
      </c>
      <c r="H5382">
        <v>186</v>
      </c>
      <c r="I5382">
        <v>11.12</v>
      </c>
      <c r="J5382">
        <v>11.09</v>
      </c>
      <c r="K5382">
        <v>30</v>
      </c>
      <c r="L5382">
        <v>6</v>
      </c>
      <c r="M5382" t="s">
        <v>139</v>
      </c>
    </row>
    <row r="5383" spans="1:13" hidden="1" x14ac:dyDescent="0.25">
      <c r="A5383" s="3">
        <v>39349</v>
      </c>
      <c r="B5383" s="16">
        <v>3809</v>
      </c>
      <c r="C5383">
        <v>99790.7</v>
      </c>
      <c r="D5383">
        <v>99791.34</v>
      </c>
      <c r="E5383">
        <v>11.13</v>
      </c>
      <c r="F5383">
        <v>11.1</v>
      </c>
      <c r="G5383" s="3">
        <v>39356</v>
      </c>
      <c r="H5383">
        <v>5</v>
      </c>
      <c r="I5383">
        <v>11.13</v>
      </c>
      <c r="J5383">
        <v>11.1</v>
      </c>
      <c r="K5383">
        <v>9</v>
      </c>
      <c r="L5383">
        <v>1</v>
      </c>
      <c r="M5383" t="s">
        <v>138</v>
      </c>
    </row>
    <row r="5384" spans="1:13" hidden="1" x14ac:dyDescent="0.25">
      <c r="A5384" s="3">
        <v>39349</v>
      </c>
      <c r="B5384" s="16">
        <v>84645</v>
      </c>
      <c r="C5384">
        <v>78357.100000000006</v>
      </c>
      <c r="D5384">
        <v>78271.7</v>
      </c>
      <c r="E5384">
        <v>11.33</v>
      </c>
      <c r="F5384">
        <v>11.41</v>
      </c>
      <c r="G5384" s="3">
        <v>40182</v>
      </c>
      <c r="H5384">
        <v>559</v>
      </c>
      <c r="I5384">
        <v>11.44</v>
      </c>
      <c r="J5384">
        <v>11.33</v>
      </c>
      <c r="K5384">
        <v>529</v>
      </c>
      <c r="L5384">
        <v>12</v>
      </c>
      <c r="M5384" t="s">
        <v>140</v>
      </c>
    </row>
    <row r="5385" spans="1:13" hidden="1" x14ac:dyDescent="0.25">
      <c r="A5385" s="3">
        <v>39349</v>
      </c>
      <c r="B5385" s="16">
        <v>75920</v>
      </c>
      <c r="C5385">
        <v>87323.26</v>
      </c>
      <c r="D5385">
        <v>87274.51</v>
      </c>
      <c r="E5385">
        <v>11.23</v>
      </c>
      <c r="F5385">
        <v>11.28</v>
      </c>
      <c r="G5385" s="3">
        <v>39815</v>
      </c>
      <c r="H5385">
        <v>313</v>
      </c>
      <c r="I5385">
        <v>11.29</v>
      </c>
      <c r="J5385">
        <v>11.22</v>
      </c>
      <c r="K5385">
        <v>344</v>
      </c>
      <c r="L5385">
        <v>8</v>
      </c>
      <c r="M5385" t="s">
        <v>141</v>
      </c>
    </row>
    <row r="5386" spans="1:13" hidden="1" x14ac:dyDescent="0.25">
      <c r="A5386" s="3">
        <v>39349</v>
      </c>
      <c r="B5386" s="16">
        <v>96799</v>
      </c>
      <c r="C5386">
        <v>97252.73</v>
      </c>
      <c r="D5386">
        <v>97253.92</v>
      </c>
      <c r="E5386">
        <v>11.04</v>
      </c>
      <c r="F5386">
        <v>11.03</v>
      </c>
      <c r="G5386" s="3">
        <v>39449</v>
      </c>
      <c r="H5386">
        <v>64</v>
      </c>
      <c r="I5386">
        <v>11.05</v>
      </c>
      <c r="J5386">
        <v>11</v>
      </c>
      <c r="K5386">
        <v>55</v>
      </c>
      <c r="L5386">
        <v>4</v>
      </c>
      <c r="M5386" t="s">
        <v>144</v>
      </c>
    </row>
    <row r="5387" spans="1:13" hidden="1" x14ac:dyDescent="0.25">
      <c r="A5387" s="3">
        <v>39350</v>
      </c>
      <c r="B5387" s="16">
        <v>0</v>
      </c>
      <c r="C5387">
        <v>32868.11</v>
      </c>
      <c r="D5387">
        <v>33095.74</v>
      </c>
      <c r="E5387">
        <v>0</v>
      </c>
      <c r="F5387">
        <v>0</v>
      </c>
      <c r="G5387" s="3">
        <v>43102</v>
      </c>
      <c r="H5387">
        <v>2539</v>
      </c>
      <c r="I5387">
        <v>0</v>
      </c>
      <c r="J5387">
        <v>0</v>
      </c>
      <c r="K5387">
        <v>0</v>
      </c>
      <c r="L5387">
        <v>33</v>
      </c>
      <c r="M5387" t="s">
        <v>150</v>
      </c>
    </row>
    <row r="5388" spans="1:13" hidden="1" x14ac:dyDescent="0.25">
      <c r="A5388" s="3">
        <v>39350</v>
      </c>
      <c r="B5388" s="16">
        <v>0</v>
      </c>
      <c r="C5388">
        <v>61341.43</v>
      </c>
      <c r="D5388">
        <v>61543.44</v>
      </c>
      <c r="E5388">
        <v>0</v>
      </c>
      <c r="F5388">
        <v>0</v>
      </c>
      <c r="G5388" s="3">
        <v>41001</v>
      </c>
      <c r="H5388">
        <v>1117</v>
      </c>
      <c r="I5388">
        <v>0</v>
      </c>
      <c r="J5388">
        <v>0</v>
      </c>
      <c r="K5388">
        <v>0</v>
      </c>
      <c r="L5388">
        <v>21</v>
      </c>
      <c r="M5388" t="s">
        <v>152</v>
      </c>
    </row>
    <row r="5389" spans="1:13" hidden="1" x14ac:dyDescent="0.25">
      <c r="A5389" s="3">
        <v>39350</v>
      </c>
      <c r="B5389" s="16">
        <v>60</v>
      </c>
      <c r="C5389">
        <v>21304.48</v>
      </c>
      <c r="D5389">
        <v>21509.68</v>
      </c>
      <c r="E5389">
        <v>11.51</v>
      </c>
      <c r="F5389">
        <v>11.51</v>
      </c>
      <c r="G5389" s="3">
        <v>44564</v>
      </c>
      <c r="H5389">
        <v>3526</v>
      </c>
      <c r="I5389">
        <v>11.51</v>
      </c>
      <c r="J5389">
        <v>11.51</v>
      </c>
      <c r="K5389">
        <v>1</v>
      </c>
      <c r="L5389">
        <v>35</v>
      </c>
      <c r="M5389" t="s">
        <v>145</v>
      </c>
    </row>
    <row r="5390" spans="1:13" hidden="1" x14ac:dyDescent="0.25">
      <c r="A5390" s="3">
        <v>39350</v>
      </c>
      <c r="B5390" s="16">
        <v>0</v>
      </c>
      <c r="C5390">
        <v>58104.79</v>
      </c>
      <c r="D5390">
        <v>58288.53</v>
      </c>
      <c r="E5390">
        <v>0</v>
      </c>
      <c r="F5390">
        <v>0</v>
      </c>
      <c r="G5390" s="3">
        <v>41183</v>
      </c>
      <c r="H5390">
        <v>1242</v>
      </c>
      <c r="I5390">
        <v>0</v>
      </c>
      <c r="J5390">
        <v>0</v>
      </c>
      <c r="K5390">
        <v>0</v>
      </c>
      <c r="L5390">
        <v>23</v>
      </c>
      <c r="M5390" t="s">
        <v>151</v>
      </c>
    </row>
    <row r="5391" spans="1:13" hidden="1" x14ac:dyDescent="0.25">
      <c r="A5391" s="3">
        <v>39350</v>
      </c>
      <c r="B5391" s="16">
        <v>600</v>
      </c>
      <c r="C5391">
        <v>59728.1</v>
      </c>
      <c r="D5391">
        <v>59907.41</v>
      </c>
      <c r="E5391">
        <v>11.46</v>
      </c>
      <c r="F5391">
        <v>11.39</v>
      </c>
      <c r="G5391" s="3">
        <v>41092</v>
      </c>
      <c r="H5391">
        <v>1179</v>
      </c>
      <c r="I5391">
        <v>11.46</v>
      </c>
      <c r="J5391">
        <v>11.39</v>
      </c>
      <c r="K5391">
        <v>3</v>
      </c>
      <c r="L5391">
        <v>22</v>
      </c>
      <c r="M5391" t="s">
        <v>149</v>
      </c>
    </row>
    <row r="5392" spans="1:13" hidden="1" x14ac:dyDescent="0.25">
      <c r="A5392" s="3">
        <v>39350</v>
      </c>
      <c r="B5392" s="16">
        <v>500</v>
      </c>
      <c r="C5392">
        <v>68330.899999999994</v>
      </c>
      <c r="D5392">
        <v>68536.31</v>
      </c>
      <c r="E5392">
        <v>11.48</v>
      </c>
      <c r="F5392">
        <v>11.48</v>
      </c>
      <c r="G5392" s="3">
        <v>40634</v>
      </c>
      <c r="H5392">
        <v>866</v>
      </c>
      <c r="I5392">
        <v>11.48</v>
      </c>
      <c r="J5392">
        <v>11.48</v>
      </c>
      <c r="K5392">
        <v>2</v>
      </c>
      <c r="L5392">
        <v>17</v>
      </c>
      <c r="M5392" t="s">
        <v>117</v>
      </c>
    </row>
    <row r="5393" spans="1:13" hidden="1" x14ac:dyDescent="0.25">
      <c r="A5393" s="3">
        <v>39350</v>
      </c>
      <c r="B5393" s="16">
        <v>100</v>
      </c>
      <c r="C5393">
        <v>64724.07</v>
      </c>
      <c r="D5393">
        <v>64899.8</v>
      </c>
      <c r="E5393">
        <v>11.39</v>
      </c>
      <c r="F5393">
        <v>11.39</v>
      </c>
      <c r="G5393" s="3">
        <v>40819</v>
      </c>
      <c r="H5393">
        <v>993</v>
      </c>
      <c r="I5393">
        <v>11.39</v>
      </c>
      <c r="J5393">
        <v>11.39</v>
      </c>
      <c r="K5393">
        <v>1</v>
      </c>
      <c r="L5393">
        <v>19</v>
      </c>
      <c r="M5393" t="s">
        <v>118</v>
      </c>
    </row>
    <row r="5394" spans="1:13" hidden="1" x14ac:dyDescent="0.25">
      <c r="A5394" s="3">
        <v>39350</v>
      </c>
      <c r="B5394" s="16">
        <v>200</v>
      </c>
      <c r="C5394">
        <v>40796.11</v>
      </c>
      <c r="D5394">
        <v>41039.040000000001</v>
      </c>
      <c r="E5394">
        <v>11.4</v>
      </c>
      <c r="F5394">
        <v>11.4</v>
      </c>
      <c r="G5394" s="3">
        <v>42373</v>
      </c>
      <c r="H5394">
        <v>2044</v>
      </c>
      <c r="I5394">
        <v>11.4</v>
      </c>
      <c r="J5394">
        <v>11.4</v>
      </c>
      <c r="K5394">
        <v>2</v>
      </c>
      <c r="L5394">
        <v>31</v>
      </c>
      <c r="M5394" t="s">
        <v>122</v>
      </c>
    </row>
    <row r="5395" spans="1:13" hidden="1" x14ac:dyDescent="0.25">
      <c r="A5395" s="3">
        <v>39350</v>
      </c>
      <c r="B5395" s="16">
        <v>800</v>
      </c>
      <c r="C5395">
        <v>56574.29</v>
      </c>
      <c r="D5395">
        <v>56735.22</v>
      </c>
      <c r="E5395">
        <v>11.45</v>
      </c>
      <c r="F5395">
        <v>11.4</v>
      </c>
      <c r="G5395" s="3">
        <v>41276</v>
      </c>
      <c r="H5395">
        <v>1301</v>
      </c>
      <c r="I5395">
        <v>11.48</v>
      </c>
      <c r="J5395">
        <v>11.4</v>
      </c>
      <c r="K5395">
        <v>5</v>
      </c>
      <c r="L5395">
        <v>24</v>
      </c>
      <c r="M5395" t="s">
        <v>121</v>
      </c>
    </row>
    <row r="5396" spans="1:13" hidden="1" x14ac:dyDescent="0.25">
      <c r="A5396" s="3">
        <v>39350</v>
      </c>
      <c r="B5396" s="16">
        <v>200</v>
      </c>
      <c r="C5396">
        <v>72105.710000000006</v>
      </c>
      <c r="D5396">
        <v>72213.86</v>
      </c>
      <c r="E5396">
        <v>11.43</v>
      </c>
      <c r="F5396">
        <v>11.43</v>
      </c>
      <c r="G5396" s="3">
        <v>40452</v>
      </c>
      <c r="H5396">
        <v>744</v>
      </c>
      <c r="I5396">
        <v>11.43</v>
      </c>
      <c r="J5396">
        <v>11.43</v>
      </c>
      <c r="K5396">
        <v>1</v>
      </c>
      <c r="L5396">
        <v>15</v>
      </c>
      <c r="M5396" t="s">
        <v>120</v>
      </c>
    </row>
    <row r="5397" spans="1:13" hidden="1" x14ac:dyDescent="0.25">
      <c r="A5397" s="3">
        <v>39350</v>
      </c>
      <c r="B5397" s="16">
        <v>200</v>
      </c>
      <c r="C5397">
        <v>66539.320000000007</v>
      </c>
      <c r="D5397">
        <v>66742.100000000006</v>
      </c>
      <c r="E5397">
        <v>11.38</v>
      </c>
      <c r="F5397">
        <v>11.39</v>
      </c>
      <c r="G5397" s="3">
        <v>40725</v>
      </c>
      <c r="H5397">
        <v>928</v>
      </c>
      <c r="I5397">
        <v>11.39</v>
      </c>
      <c r="J5397">
        <v>11.38</v>
      </c>
      <c r="K5397">
        <v>2</v>
      </c>
      <c r="L5397">
        <v>18</v>
      </c>
      <c r="M5397" t="s">
        <v>123</v>
      </c>
    </row>
    <row r="5398" spans="1:13" hidden="1" x14ac:dyDescent="0.25">
      <c r="A5398" s="3">
        <v>39350</v>
      </c>
      <c r="B5398" s="16">
        <v>1300</v>
      </c>
      <c r="C5398">
        <v>76200.990000000005</v>
      </c>
      <c r="D5398">
        <v>76339.17</v>
      </c>
      <c r="E5398">
        <v>11.51</v>
      </c>
      <c r="F5398">
        <v>11.51</v>
      </c>
      <c r="G5398" s="3">
        <v>40269</v>
      </c>
      <c r="H5398">
        <v>618</v>
      </c>
      <c r="I5398">
        <v>11.51</v>
      </c>
      <c r="J5398">
        <v>11.51</v>
      </c>
      <c r="K5398">
        <v>1</v>
      </c>
      <c r="L5398">
        <v>13</v>
      </c>
      <c r="M5398" t="s">
        <v>126</v>
      </c>
    </row>
    <row r="5399" spans="1:13" hidden="1" x14ac:dyDescent="0.25">
      <c r="A5399" s="3">
        <v>39350</v>
      </c>
      <c r="B5399" s="16">
        <v>0</v>
      </c>
      <c r="C5399">
        <v>45425.5</v>
      </c>
      <c r="D5399">
        <v>45648.59</v>
      </c>
      <c r="E5399">
        <v>0</v>
      </c>
      <c r="F5399">
        <v>0</v>
      </c>
      <c r="G5399" s="3">
        <v>42006</v>
      </c>
      <c r="H5399">
        <v>1798</v>
      </c>
      <c r="I5399">
        <v>0</v>
      </c>
      <c r="J5399">
        <v>0</v>
      </c>
      <c r="K5399">
        <v>0</v>
      </c>
      <c r="L5399">
        <v>30</v>
      </c>
      <c r="M5399" t="s">
        <v>131</v>
      </c>
    </row>
    <row r="5400" spans="1:13" hidden="1" x14ac:dyDescent="0.25">
      <c r="A5400" s="3">
        <v>39350</v>
      </c>
      <c r="B5400" s="16">
        <v>2050</v>
      </c>
      <c r="C5400">
        <v>84974.06</v>
      </c>
      <c r="D5400">
        <v>85049.99</v>
      </c>
      <c r="E5400">
        <v>11.39</v>
      </c>
      <c r="F5400">
        <v>11.37</v>
      </c>
      <c r="G5400" s="3">
        <v>39904</v>
      </c>
      <c r="H5400">
        <v>373</v>
      </c>
      <c r="I5400">
        <v>11.39</v>
      </c>
      <c r="J5400">
        <v>11.37</v>
      </c>
      <c r="K5400">
        <v>3</v>
      </c>
      <c r="L5400">
        <v>9</v>
      </c>
      <c r="M5400" t="s">
        <v>129</v>
      </c>
    </row>
    <row r="5401" spans="1:13" hidden="1" x14ac:dyDescent="0.25">
      <c r="A5401" s="3">
        <v>39350</v>
      </c>
      <c r="B5401" s="16">
        <v>2800</v>
      </c>
      <c r="C5401">
        <v>50692.93</v>
      </c>
      <c r="D5401">
        <v>50840.84</v>
      </c>
      <c r="E5401">
        <v>11.51</v>
      </c>
      <c r="F5401">
        <v>11.42</v>
      </c>
      <c r="G5401" s="3">
        <v>41641</v>
      </c>
      <c r="H5401">
        <v>1549</v>
      </c>
      <c r="I5401">
        <v>11.51</v>
      </c>
      <c r="J5401">
        <v>11.4</v>
      </c>
      <c r="K5401">
        <v>11</v>
      </c>
      <c r="L5401">
        <v>28</v>
      </c>
      <c r="M5401" t="s">
        <v>130</v>
      </c>
    </row>
    <row r="5402" spans="1:13" hidden="1" x14ac:dyDescent="0.25">
      <c r="A5402" s="3">
        <v>39350</v>
      </c>
      <c r="B5402" s="16">
        <v>5910</v>
      </c>
      <c r="C5402">
        <v>36595.61</v>
      </c>
      <c r="D5402">
        <v>36824.559999999998</v>
      </c>
      <c r="E5402">
        <v>11.44</v>
      </c>
      <c r="F5402">
        <v>11.41</v>
      </c>
      <c r="G5402" s="3">
        <v>42737</v>
      </c>
      <c r="H5402">
        <v>2293</v>
      </c>
      <c r="I5402">
        <v>11.45</v>
      </c>
      <c r="J5402">
        <v>11.41</v>
      </c>
      <c r="K5402">
        <v>11</v>
      </c>
      <c r="L5402">
        <v>32</v>
      </c>
      <c r="M5402" t="s">
        <v>119</v>
      </c>
    </row>
    <row r="5403" spans="1:13" hidden="1" x14ac:dyDescent="0.25">
      <c r="A5403" s="3">
        <v>39350</v>
      </c>
      <c r="B5403" s="16">
        <v>10520</v>
      </c>
      <c r="C5403">
        <v>70177.399999999994</v>
      </c>
      <c r="D5403">
        <v>70339.649999999994</v>
      </c>
      <c r="E5403">
        <v>11.5</v>
      </c>
      <c r="F5403">
        <v>11.4</v>
      </c>
      <c r="G5403" s="3">
        <v>40546</v>
      </c>
      <c r="H5403">
        <v>805</v>
      </c>
      <c r="I5403">
        <v>11.52</v>
      </c>
      <c r="J5403">
        <v>11.4</v>
      </c>
      <c r="K5403">
        <v>70</v>
      </c>
      <c r="L5403">
        <v>16</v>
      </c>
      <c r="M5403" t="s">
        <v>128</v>
      </c>
    </row>
    <row r="5404" spans="1:13" hidden="1" x14ac:dyDescent="0.25">
      <c r="A5404" s="3">
        <v>39350</v>
      </c>
      <c r="B5404" s="16">
        <v>660</v>
      </c>
      <c r="C5404">
        <v>89825.03</v>
      </c>
      <c r="D5404">
        <v>89852.09</v>
      </c>
      <c r="E5404">
        <v>11.19</v>
      </c>
      <c r="F5404">
        <v>11.15</v>
      </c>
      <c r="G5404" s="3">
        <v>39722</v>
      </c>
      <c r="H5404">
        <v>250</v>
      </c>
      <c r="I5404">
        <v>11.19</v>
      </c>
      <c r="J5404">
        <v>11.15</v>
      </c>
      <c r="K5404">
        <v>7</v>
      </c>
      <c r="L5404">
        <v>7</v>
      </c>
      <c r="M5404" t="s">
        <v>132</v>
      </c>
    </row>
    <row r="5405" spans="1:13" hidden="1" x14ac:dyDescent="0.25">
      <c r="A5405" s="3">
        <v>39350</v>
      </c>
      <c r="B5405" s="16">
        <v>14100</v>
      </c>
      <c r="C5405">
        <v>74138.06</v>
      </c>
      <c r="D5405">
        <v>74245.94</v>
      </c>
      <c r="E5405">
        <v>11.52</v>
      </c>
      <c r="F5405">
        <v>11.44</v>
      </c>
      <c r="G5405" s="3">
        <v>40360</v>
      </c>
      <c r="H5405">
        <v>680</v>
      </c>
      <c r="I5405">
        <v>11.55</v>
      </c>
      <c r="J5405">
        <v>11.43</v>
      </c>
      <c r="K5405">
        <v>33</v>
      </c>
      <c r="L5405">
        <v>14</v>
      </c>
      <c r="M5405" t="s">
        <v>125</v>
      </c>
    </row>
    <row r="5406" spans="1:13" hidden="1" x14ac:dyDescent="0.25">
      <c r="A5406" s="3">
        <v>39350</v>
      </c>
      <c r="B5406" s="16">
        <v>4805</v>
      </c>
      <c r="C5406">
        <v>80425.070000000007</v>
      </c>
      <c r="D5406">
        <v>80527.839999999997</v>
      </c>
      <c r="E5406">
        <v>11.47</v>
      </c>
      <c r="F5406">
        <v>11.36</v>
      </c>
      <c r="G5406" s="3">
        <v>40087</v>
      </c>
      <c r="H5406">
        <v>498</v>
      </c>
      <c r="I5406">
        <v>11.47</v>
      </c>
      <c r="J5406">
        <v>11.36</v>
      </c>
      <c r="K5406">
        <v>20</v>
      </c>
      <c r="L5406">
        <v>11</v>
      </c>
      <c r="M5406" t="s">
        <v>127</v>
      </c>
    </row>
    <row r="5407" spans="1:13" hidden="1" x14ac:dyDescent="0.25">
      <c r="A5407" s="3">
        <v>39350</v>
      </c>
      <c r="B5407" s="16">
        <v>50950</v>
      </c>
      <c r="C5407">
        <v>98103.46</v>
      </c>
      <c r="D5407">
        <v>98104.98</v>
      </c>
      <c r="E5407">
        <v>11.05</v>
      </c>
      <c r="F5407">
        <v>11.05</v>
      </c>
      <c r="G5407" s="3">
        <v>39419</v>
      </c>
      <c r="H5407">
        <v>45</v>
      </c>
      <c r="I5407">
        <v>11.06</v>
      </c>
      <c r="J5407">
        <v>11.05</v>
      </c>
      <c r="K5407">
        <v>7</v>
      </c>
      <c r="L5407">
        <v>3</v>
      </c>
      <c r="M5407" t="s">
        <v>154</v>
      </c>
    </row>
    <row r="5408" spans="1:13" hidden="1" x14ac:dyDescent="0.25">
      <c r="A5408" s="3">
        <v>39350</v>
      </c>
      <c r="B5408" s="16">
        <v>15362</v>
      </c>
      <c r="C5408">
        <v>98921.2</v>
      </c>
      <c r="D5408">
        <v>98921.69</v>
      </c>
      <c r="E5408">
        <v>11.07</v>
      </c>
      <c r="F5408">
        <v>11.08</v>
      </c>
      <c r="G5408" s="3">
        <v>39387</v>
      </c>
      <c r="H5408">
        <v>26</v>
      </c>
      <c r="I5408">
        <v>11.09</v>
      </c>
      <c r="J5408">
        <v>11.07</v>
      </c>
      <c r="K5408">
        <v>14</v>
      </c>
      <c r="L5408">
        <v>2</v>
      </c>
      <c r="M5408" t="s">
        <v>153</v>
      </c>
    </row>
    <row r="5409" spans="1:13" hidden="1" x14ac:dyDescent="0.25">
      <c r="A5409" s="3">
        <v>39350</v>
      </c>
      <c r="B5409" s="16">
        <v>28775</v>
      </c>
      <c r="C5409">
        <v>82748.45</v>
      </c>
      <c r="D5409">
        <v>82827.63</v>
      </c>
      <c r="E5409">
        <v>11.47</v>
      </c>
      <c r="F5409">
        <v>11.34</v>
      </c>
      <c r="G5409" s="3">
        <v>39995</v>
      </c>
      <c r="H5409">
        <v>434</v>
      </c>
      <c r="I5409">
        <v>11.47</v>
      </c>
      <c r="J5409">
        <v>11.34</v>
      </c>
      <c r="K5409">
        <v>70</v>
      </c>
      <c r="L5409">
        <v>10</v>
      </c>
      <c r="M5409" t="s">
        <v>133</v>
      </c>
    </row>
    <row r="5410" spans="1:13" hidden="1" x14ac:dyDescent="0.25">
      <c r="A5410" s="3">
        <v>39350</v>
      </c>
      <c r="B5410" s="16">
        <v>29345</v>
      </c>
      <c r="C5410">
        <v>63062.75</v>
      </c>
      <c r="D5410">
        <v>63219.49</v>
      </c>
      <c r="E5410">
        <v>11.44</v>
      </c>
      <c r="F5410">
        <v>11.36</v>
      </c>
      <c r="G5410" s="3">
        <v>40910</v>
      </c>
      <c r="H5410">
        <v>1055</v>
      </c>
      <c r="I5410">
        <v>11.52</v>
      </c>
      <c r="J5410">
        <v>11.35</v>
      </c>
      <c r="K5410">
        <v>218</v>
      </c>
      <c r="L5410">
        <v>20</v>
      </c>
      <c r="M5410" t="s">
        <v>135</v>
      </c>
    </row>
    <row r="5411" spans="1:13" hidden="1" x14ac:dyDescent="0.25">
      <c r="A5411" s="3">
        <v>39350</v>
      </c>
      <c r="B5411" s="16">
        <v>30296</v>
      </c>
      <c r="C5411">
        <v>94850.33</v>
      </c>
      <c r="D5411">
        <v>94863.58</v>
      </c>
      <c r="E5411">
        <v>11.07</v>
      </c>
      <c r="F5411">
        <v>11.03</v>
      </c>
      <c r="G5411" s="3">
        <v>39539</v>
      </c>
      <c r="H5411">
        <v>123</v>
      </c>
      <c r="I5411">
        <v>11.07</v>
      </c>
      <c r="J5411">
        <v>11.03</v>
      </c>
      <c r="K5411">
        <v>37</v>
      </c>
      <c r="L5411">
        <v>5</v>
      </c>
      <c r="M5411" t="s">
        <v>137</v>
      </c>
    </row>
    <row r="5412" spans="1:13" hidden="1" x14ac:dyDescent="0.25">
      <c r="A5412" s="3">
        <v>39350</v>
      </c>
      <c r="B5412" s="16">
        <v>25207</v>
      </c>
      <c r="C5412">
        <v>92397.81</v>
      </c>
      <c r="D5412">
        <v>92425.68</v>
      </c>
      <c r="E5412">
        <v>11.11</v>
      </c>
      <c r="F5412">
        <v>11.07</v>
      </c>
      <c r="G5412" s="3">
        <v>39630</v>
      </c>
      <c r="H5412">
        <v>185</v>
      </c>
      <c r="I5412">
        <v>11.12</v>
      </c>
      <c r="J5412">
        <v>11.07</v>
      </c>
      <c r="K5412">
        <v>80</v>
      </c>
      <c r="L5412">
        <v>6</v>
      </c>
      <c r="M5412" t="s">
        <v>139</v>
      </c>
    </row>
    <row r="5413" spans="1:13" hidden="1" x14ac:dyDescent="0.25">
      <c r="A5413" s="3">
        <v>39350</v>
      </c>
      <c r="B5413" s="16">
        <v>8163</v>
      </c>
      <c r="C5413">
        <v>99832.95</v>
      </c>
      <c r="D5413">
        <v>99833.2</v>
      </c>
      <c r="E5413">
        <v>11.11</v>
      </c>
      <c r="F5413">
        <v>11.09</v>
      </c>
      <c r="G5413" s="3">
        <v>39356</v>
      </c>
      <c r="H5413">
        <v>4</v>
      </c>
      <c r="I5413">
        <v>11.11</v>
      </c>
      <c r="J5413">
        <v>11.09</v>
      </c>
      <c r="K5413">
        <v>6</v>
      </c>
      <c r="L5413">
        <v>1</v>
      </c>
      <c r="M5413" t="s">
        <v>138</v>
      </c>
    </row>
    <row r="5414" spans="1:13" hidden="1" x14ac:dyDescent="0.25">
      <c r="A5414" s="3">
        <v>39350</v>
      </c>
      <c r="B5414" s="16">
        <v>167890</v>
      </c>
      <c r="C5414">
        <v>78304.34</v>
      </c>
      <c r="D5414">
        <v>78411.67</v>
      </c>
      <c r="E5414">
        <v>11.42</v>
      </c>
      <c r="F5414">
        <v>11.34</v>
      </c>
      <c r="G5414" s="3">
        <v>40182</v>
      </c>
      <c r="H5414">
        <v>558</v>
      </c>
      <c r="I5414">
        <v>11.48</v>
      </c>
      <c r="J5414">
        <v>11.34</v>
      </c>
      <c r="K5414">
        <v>892</v>
      </c>
      <c r="L5414">
        <v>12</v>
      </c>
      <c r="M5414" t="s">
        <v>140</v>
      </c>
    </row>
    <row r="5415" spans="1:13" hidden="1" x14ac:dyDescent="0.25">
      <c r="A5415" s="3">
        <v>39350</v>
      </c>
      <c r="B5415" s="16">
        <v>128781</v>
      </c>
      <c r="C5415">
        <v>87310.9</v>
      </c>
      <c r="D5415">
        <v>87363.28</v>
      </c>
      <c r="E5415">
        <v>11.271000000000001</v>
      </c>
      <c r="F5415">
        <v>11.23</v>
      </c>
      <c r="G5415" s="3">
        <v>39815</v>
      </c>
      <c r="H5415">
        <v>312</v>
      </c>
      <c r="I5415">
        <v>11.3</v>
      </c>
      <c r="J5415">
        <v>11.22</v>
      </c>
      <c r="K5415">
        <v>564</v>
      </c>
      <c r="L5415">
        <v>8</v>
      </c>
      <c r="M5415" t="s">
        <v>141</v>
      </c>
    </row>
    <row r="5416" spans="1:13" hidden="1" x14ac:dyDescent="0.25">
      <c r="A5416" s="3">
        <v>39350</v>
      </c>
      <c r="B5416" s="16">
        <v>127822</v>
      </c>
      <c r="C5416">
        <v>97294.47</v>
      </c>
      <c r="D5416">
        <v>97297.94</v>
      </c>
      <c r="E5416">
        <v>11.03</v>
      </c>
      <c r="F5416">
        <v>11.02</v>
      </c>
      <c r="G5416" s="3">
        <v>39449</v>
      </c>
      <c r="H5416">
        <v>63</v>
      </c>
      <c r="I5416">
        <v>11.05</v>
      </c>
      <c r="J5416">
        <v>11.02</v>
      </c>
      <c r="K5416">
        <v>64</v>
      </c>
      <c r="L5416">
        <v>4</v>
      </c>
      <c r="M5416" t="s">
        <v>144</v>
      </c>
    </row>
    <row r="5417" spans="1:13" hidden="1" x14ac:dyDescent="0.25">
      <c r="A5417" s="3">
        <v>39351</v>
      </c>
      <c r="B5417" s="16">
        <v>0</v>
      </c>
      <c r="C5417">
        <v>33109.54</v>
      </c>
      <c r="D5417">
        <v>33170.800000000003</v>
      </c>
      <c r="E5417">
        <v>0</v>
      </c>
      <c r="F5417">
        <v>0</v>
      </c>
      <c r="G5417" s="3">
        <v>43102</v>
      </c>
      <c r="H5417">
        <v>2538</v>
      </c>
      <c r="I5417">
        <v>0</v>
      </c>
      <c r="J5417">
        <v>0</v>
      </c>
      <c r="K5417">
        <v>0</v>
      </c>
      <c r="L5417">
        <v>33</v>
      </c>
      <c r="M5417" t="s">
        <v>150</v>
      </c>
    </row>
    <row r="5418" spans="1:13" hidden="1" x14ac:dyDescent="0.25">
      <c r="A5418" s="3">
        <v>39351</v>
      </c>
      <c r="B5418" s="16">
        <v>100</v>
      </c>
      <c r="C5418">
        <v>61569.1</v>
      </c>
      <c r="D5418">
        <v>61544.9</v>
      </c>
      <c r="E5418">
        <v>11.39</v>
      </c>
      <c r="F5418">
        <v>11.39</v>
      </c>
      <c r="G5418" s="3">
        <v>41001</v>
      </c>
      <c r="H5418">
        <v>1116</v>
      </c>
      <c r="I5418">
        <v>11.39</v>
      </c>
      <c r="J5418">
        <v>11.39</v>
      </c>
      <c r="K5418">
        <v>1</v>
      </c>
      <c r="L5418">
        <v>21</v>
      </c>
      <c r="M5418" t="s">
        <v>152</v>
      </c>
    </row>
    <row r="5419" spans="1:13" hidden="1" x14ac:dyDescent="0.25">
      <c r="A5419" s="3">
        <v>39351</v>
      </c>
      <c r="B5419" s="16">
        <v>0</v>
      </c>
      <c r="C5419">
        <v>21518.65</v>
      </c>
      <c r="D5419">
        <v>21573.91</v>
      </c>
      <c r="E5419">
        <v>0</v>
      </c>
      <c r="F5419">
        <v>0</v>
      </c>
      <c r="G5419" s="3">
        <v>44564</v>
      </c>
      <c r="H5419">
        <v>3525</v>
      </c>
      <c r="I5419">
        <v>0</v>
      </c>
      <c r="J5419">
        <v>0</v>
      </c>
      <c r="K5419">
        <v>0</v>
      </c>
      <c r="L5419">
        <v>35</v>
      </c>
      <c r="M5419" t="s">
        <v>145</v>
      </c>
    </row>
    <row r="5420" spans="1:13" hidden="1" x14ac:dyDescent="0.25">
      <c r="A5420" s="3">
        <v>39351</v>
      </c>
      <c r="B5420" s="16">
        <v>0</v>
      </c>
      <c r="C5420">
        <v>58312.84</v>
      </c>
      <c r="D5420">
        <v>58300.4</v>
      </c>
      <c r="E5420">
        <v>0</v>
      </c>
      <c r="F5420">
        <v>0</v>
      </c>
      <c r="G5420" s="3">
        <v>41183</v>
      </c>
      <c r="H5420">
        <v>1241</v>
      </c>
      <c r="I5420">
        <v>0</v>
      </c>
      <c r="J5420">
        <v>0</v>
      </c>
      <c r="K5420">
        <v>0</v>
      </c>
      <c r="L5420">
        <v>23</v>
      </c>
      <c r="M5420" t="s">
        <v>151</v>
      </c>
    </row>
    <row r="5421" spans="1:13" hidden="1" x14ac:dyDescent="0.25">
      <c r="A5421" s="3">
        <v>39351</v>
      </c>
      <c r="B5421" s="16">
        <v>0</v>
      </c>
      <c r="C5421">
        <v>59932.39</v>
      </c>
      <c r="D5421">
        <v>59920.29</v>
      </c>
      <c r="E5421">
        <v>0</v>
      </c>
      <c r="F5421">
        <v>0</v>
      </c>
      <c r="G5421" s="3">
        <v>41092</v>
      </c>
      <c r="H5421">
        <v>1178</v>
      </c>
      <c r="I5421">
        <v>0</v>
      </c>
      <c r="J5421">
        <v>0</v>
      </c>
      <c r="K5421">
        <v>0</v>
      </c>
      <c r="L5421">
        <v>22</v>
      </c>
      <c r="M5421" t="s">
        <v>149</v>
      </c>
    </row>
    <row r="5422" spans="1:13" hidden="1" x14ac:dyDescent="0.25">
      <c r="A5422" s="3">
        <v>39351</v>
      </c>
      <c r="B5422" s="16">
        <v>100</v>
      </c>
      <c r="C5422">
        <v>68564.89</v>
      </c>
      <c r="D5422">
        <v>68511.8</v>
      </c>
      <c r="E5422">
        <v>11.41</v>
      </c>
      <c r="F5422">
        <v>11.41</v>
      </c>
      <c r="G5422" s="3">
        <v>40634</v>
      </c>
      <c r="H5422">
        <v>865</v>
      </c>
      <c r="I5422">
        <v>11.41</v>
      </c>
      <c r="J5422">
        <v>11.41</v>
      </c>
      <c r="K5422">
        <v>1</v>
      </c>
      <c r="L5422">
        <v>17</v>
      </c>
      <c r="M5422" t="s">
        <v>117</v>
      </c>
    </row>
    <row r="5423" spans="1:13" hidden="1" x14ac:dyDescent="0.25">
      <c r="A5423" s="3">
        <v>39351</v>
      </c>
      <c r="B5423" s="16">
        <v>0</v>
      </c>
      <c r="C5423">
        <v>64926.86</v>
      </c>
      <c r="D5423">
        <v>64904.26</v>
      </c>
      <c r="E5423">
        <v>0</v>
      </c>
      <c r="F5423">
        <v>0</v>
      </c>
      <c r="G5423" s="3">
        <v>40819</v>
      </c>
      <c r="H5423">
        <v>992</v>
      </c>
      <c r="I5423">
        <v>0</v>
      </c>
      <c r="J5423">
        <v>0</v>
      </c>
      <c r="K5423">
        <v>0</v>
      </c>
      <c r="L5423">
        <v>19</v>
      </c>
      <c r="M5423" t="s">
        <v>118</v>
      </c>
    </row>
    <row r="5424" spans="1:13" hidden="1" x14ac:dyDescent="0.25">
      <c r="A5424" s="3">
        <v>39351</v>
      </c>
      <c r="B5424" s="16">
        <v>0</v>
      </c>
      <c r="C5424">
        <v>41056.15</v>
      </c>
      <c r="D5424">
        <v>41026.25</v>
      </c>
      <c r="E5424">
        <v>0</v>
      </c>
      <c r="F5424">
        <v>0</v>
      </c>
      <c r="G5424" s="3">
        <v>42373</v>
      </c>
      <c r="H5424">
        <v>2043</v>
      </c>
      <c r="I5424">
        <v>0</v>
      </c>
      <c r="J5424">
        <v>0</v>
      </c>
      <c r="K5424">
        <v>0</v>
      </c>
      <c r="L5424">
        <v>31</v>
      </c>
      <c r="M5424" t="s">
        <v>122</v>
      </c>
    </row>
    <row r="5425" spans="1:13" hidden="1" x14ac:dyDescent="0.25">
      <c r="A5425" s="3">
        <v>39351</v>
      </c>
      <c r="B5425" s="16">
        <v>615</v>
      </c>
      <c r="C5425">
        <v>56758.879999999997</v>
      </c>
      <c r="D5425">
        <v>56759.53</v>
      </c>
      <c r="E5425">
        <v>11.35</v>
      </c>
      <c r="F5425">
        <v>11.4</v>
      </c>
      <c r="G5425" s="3">
        <v>41276</v>
      </c>
      <c r="H5425">
        <v>1300</v>
      </c>
      <c r="I5425">
        <v>11.4</v>
      </c>
      <c r="J5425">
        <v>11.35</v>
      </c>
      <c r="K5425">
        <v>4</v>
      </c>
      <c r="L5425">
        <v>24</v>
      </c>
      <c r="M5425" t="s">
        <v>121</v>
      </c>
    </row>
    <row r="5426" spans="1:13" hidden="1" x14ac:dyDescent="0.25">
      <c r="A5426" s="3">
        <v>39351</v>
      </c>
      <c r="B5426" s="16">
        <v>530</v>
      </c>
      <c r="C5426">
        <v>72243.97</v>
      </c>
      <c r="D5426">
        <v>72254.62</v>
      </c>
      <c r="E5426">
        <v>11.39</v>
      </c>
      <c r="F5426">
        <v>11.41</v>
      </c>
      <c r="G5426" s="3">
        <v>40452</v>
      </c>
      <c r="H5426">
        <v>743</v>
      </c>
      <c r="I5426">
        <v>11.43</v>
      </c>
      <c r="J5426">
        <v>11.39</v>
      </c>
      <c r="K5426">
        <v>3</v>
      </c>
      <c r="L5426">
        <v>15</v>
      </c>
      <c r="M5426" t="s">
        <v>120</v>
      </c>
    </row>
    <row r="5427" spans="1:13" hidden="1" x14ac:dyDescent="0.25">
      <c r="A5427" s="3">
        <v>39351</v>
      </c>
      <c r="B5427" s="16">
        <v>0</v>
      </c>
      <c r="C5427">
        <v>66769.929999999993</v>
      </c>
      <c r="D5427">
        <v>66725.77</v>
      </c>
      <c r="E5427">
        <v>0</v>
      </c>
      <c r="F5427">
        <v>0</v>
      </c>
      <c r="G5427" s="3">
        <v>40725</v>
      </c>
      <c r="H5427">
        <v>927</v>
      </c>
      <c r="I5427">
        <v>0</v>
      </c>
      <c r="J5427">
        <v>0</v>
      </c>
      <c r="K5427">
        <v>0</v>
      </c>
      <c r="L5427">
        <v>18</v>
      </c>
      <c r="M5427" t="s">
        <v>123</v>
      </c>
    </row>
    <row r="5428" spans="1:13" hidden="1" x14ac:dyDescent="0.25">
      <c r="A5428" s="3">
        <v>39351</v>
      </c>
      <c r="B5428" s="16">
        <v>700</v>
      </c>
      <c r="C5428">
        <v>76371</v>
      </c>
      <c r="D5428">
        <v>76346.13</v>
      </c>
      <c r="E5428">
        <v>11.35</v>
      </c>
      <c r="F5428">
        <v>11.4</v>
      </c>
      <c r="G5428" s="3">
        <v>40269</v>
      </c>
      <c r="H5428">
        <v>617</v>
      </c>
      <c r="I5428">
        <v>11.4</v>
      </c>
      <c r="J5428">
        <v>11.35</v>
      </c>
      <c r="K5428">
        <v>3</v>
      </c>
      <c r="L5428">
        <v>13</v>
      </c>
      <c r="M5428" t="s">
        <v>126</v>
      </c>
    </row>
    <row r="5429" spans="1:13" hidden="1" x14ac:dyDescent="0.25">
      <c r="A5429" s="3">
        <v>39351</v>
      </c>
      <c r="B5429" s="16">
        <v>0</v>
      </c>
      <c r="C5429">
        <v>45667.63</v>
      </c>
      <c r="D5429">
        <v>45653.3</v>
      </c>
      <c r="E5429">
        <v>0</v>
      </c>
      <c r="F5429">
        <v>0</v>
      </c>
      <c r="G5429" s="3">
        <v>42006</v>
      </c>
      <c r="H5429">
        <v>1797</v>
      </c>
      <c r="I5429">
        <v>0</v>
      </c>
      <c r="J5429">
        <v>0</v>
      </c>
      <c r="K5429">
        <v>0</v>
      </c>
      <c r="L5429">
        <v>30</v>
      </c>
      <c r="M5429" t="s">
        <v>131</v>
      </c>
    </row>
    <row r="5430" spans="1:13" hidden="1" x14ac:dyDescent="0.25">
      <c r="A5430" s="3">
        <v>39351</v>
      </c>
      <c r="B5430" s="16">
        <v>250</v>
      </c>
      <c r="C5430">
        <v>85085.46</v>
      </c>
      <c r="D5430">
        <v>85051.57</v>
      </c>
      <c r="E5430">
        <v>11.27</v>
      </c>
      <c r="F5430">
        <v>11.33</v>
      </c>
      <c r="G5430" s="3">
        <v>39904</v>
      </c>
      <c r="H5430">
        <v>372</v>
      </c>
      <c r="I5430">
        <v>11.34</v>
      </c>
      <c r="J5430">
        <v>11.27</v>
      </c>
      <c r="K5430">
        <v>3</v>
      </c>
      <c r="L5430">
        <v>9</v>
      </c>
      <c r="M5430" t="s">
        <v>129</v>
      </c>
    </row>
    <row r="5431" spans="1:13" hidden="1" x14ac:dyDescent="0.25">
      <c r="A5431" s="3">
        <v>39351</v>
      </c>
      <c r="B5431" s="16">
        <v>4880</v>
      </c>
      <c r="C5431">
        <v>50862.04</v>
      </c>
      <c r="D5431">
        <v>50907.86</v>
      </c>
      <c r="E5431">
        <v>11.36</v>
      </c>
      <c r="F5431">
        <v>11.4</v>
      </c>
      <c r="G5431" s="3">
        <v>41641</v>
      </c>
      <c r="H5431">
        <v>1548</v>
      </c>
      <c r="I5431">
        <v>11.41</v>
      </c>
      <c r="J5431">
        <v>11.33</v>
      </c>
      <c r="K5431">
        <v>17</v>
      </c>
      <c r="L5431">
        <v>28</v>
      </c>
      <c r="M5431" t="s">
        <v>130</v>
      </c>
    </row>
    <row r="5432" spans="1:13" hidden="1" x14ac:dyDescent="0.25">
      <c r="A5432" s="3">
        <v>39351</v>
      </c>
      <c r="B5432" s="16">
        <v>2540</v>
      </c>
      <c r="C5432">
        <v>36839.919999999998</v>
      </c>
      <c r="D5432">
        <v>36840.35</v>
      </c>
      <c r="E5432">
        <v>11.36</v>
      </c>
      <c r="F5432">
        <v>11.41</v>
      </c>
      <c r="G5432" s="3">
        <v>42737</v>
      </c>
      <c r="H5432">
        <v>2292</v>
      </c>
      <c r="I5432">
        <v>11.44</v>
      </c>
      <c r="J5432">
        <v>11.35</v>
      </c>
      <c r="K5432">
        <v>6</v>
      </c>
      <c r="L5432">
        <v>32</v>
      </c>
      <c r="M5432" t="s">
        <v>119</v>
      </c>
    </row>
    <row r="5433" spans="1:13" hidden="1" x14ac:dyDescent="0.25">
      <c r="A5433" s="3">
        <v>39351</v>
      </c>
      <c r="B5433" s="16">
        <v>5930</v>
      </c>
      <c r="C5433">
        <v>70368.98</v>
      </c>
      <c r="D5433">
        <v>70357.47</v>
      </c>
      <c r="E5433">
        <v>11.38</v>
      </c>
      <c r="F5433">
        <v>11.41</v>
      </c>
      <c r="G5433" s="3">
        <v>40546</v>
      </c>
      <c r="H5433">
        <v>804</v>
      </c>
      <c r="I5433">
        <v>11.45</v>
      </c>
      <c r="J5433">
        <v>11.31</v>
      </c>
      <c r="K5433">
        <v>32</v>
      </c>
      <c r="L5433">
        <v>16</v>
      </c>
      <c r="M5433" t="s">
        <v>128</v>
      </c>
    </row>
    <row r="5434" spans="1:13" hidden="1" x14ac:dyDescent="0.25">
      <c r="A5434" s="3">
        <v>39351</v>
      </c>
      <c r="B5434" s="16">
        <v>1835</v>
      </c>
      <c r="C5434">
        <v>89889.56</v>
      </c>
      <c r="D5434">
        <v>89860.47</v>
      </c>
      <c r="E5434">
        <v>11.12</v>
      </c>
      <c r="F5434">
        <v>11.17</v>
      </c>
      <c r="G5434" s="3">
        <v>39722</v>
      </c>
      <c r="H5434">
        <v>249</v>
      </c>
      <c r="I5434">
        <v>11.17</v>
      </c>
      <c r="J5434">
        <v>11.12</v>
      </c>
      <c r="K5434">
        <v>13</v>
      </c>
      <c r="L5434">
        <v>7</v>
      </c>
      <c r="M5434" t="s">
        <v>132</v>
      </c>
    </row>
    <row r="5435" spans="1:13" hidden="1" x14ac:dyDescent="0.25">
      <c r="A5435" s="3">
        <v>39351</v>
      </c>
      <c r="B5435" s="16">
        <v>5225</v>
      </c>
      <c r="C5435">
        <v>74276.899999999994</v>
      </c>
      <c r="D5435">
        <v>74271.75</v>
      </c>
      <c r="E5435">
        <v>11.33</v>
      </c>
      <c r="F5435">
        <v>11.44</v>
      </c>
      <c r="G5435" s="3">
        <v>40360</v>
      </c>
      <c r="H5435">
        <v>679</v>
      </c>
      <c r="I5435">
        <v>11.45</v>
      </c>
      <c r="J5435">
        <v>11.33</v>
      </c>
      <c r="K5435">
        <v>9</v>
      </c>
      <c r="L5435">
        <v>14</v>
      </c>
      <c r="M5435" t="s">
        <v>125</v>
      </c>
    </row>
    <row r="5436" spans="1:13" hidden="1" x14ac:dyDescent="0.25">
      <c r="A5436" s="3">
        <v>39351</v>
      </c>
      <c r="B5436" s="16">
        <v>1610</v>
      </c>
      <c r="C5436">
        <v>80561.42</v>
      </c>
      <c r="D5436">
        <v>80540.460000000006</v>
      </c>
      <c r="E5436">
        <v>11.34</v>
      </c>
      <c r="F5436">
        <v>11.38</v>
      </c>
      <c r="G5436" s="3">
        <v>40087</v>
      </c>
      <c r="H5436">
        <v>497</v>
      </c>
      <c r="I5436">
        <v>11.4</v>
      </c>
      <c r="J5436">
        <v>11.34</v>
      </c>
      <c r="K5436">
        <v>10</v>
      </c>
      <c r="L5436">
        <v>11</v>
      </c>
      <c r="M5436" t="s">
        <v>127</v>
      </c>
    </row>
    <row r="5437" spans="1:13" hidden="1" x14ac:dyDescent="0.25">
      <c r="A5437" s="3">
        <v>39351</v>
      </c>
      <c r="B5437" s="16">
        <v>21470</v>
      </c>
      <c r="C5437">
        <v>98145.89</v>
      </c>
      <c r="D5437">
        <v>98147.37</v>
      </c>
      <c r="E5437">
        <v>11.05</v>
      </c>
      <c r="F5437">
        <v>11.04</v>
      </c>
      <c r="G5437" s="3">
        <v>39419</v>
      </c>
      <c r="H5437">
        <v>44</v>
      </c>
      <c r="I5437">
        <v>11.05</v>
      </c>
      <c r="J5437">
        <v>11.03</v>
      </c>
      <c r="K5437">
        <v>7</v>
      </c>
      <c r="L5437">
        <v>3</v>
      </c>
      <c r="M5437" t="s">
        <v>154</v>
      </c>
    </row>
    <row r="5438" spans="1:13" hidden="1" x14ac:dyDescent="0.25">
      <c r="A5438" s="3">
        <v>39351</v>
      </c>
      <c r="B5438" s="16">
        <v>21924</v>
      </c>
      <c r="C5438">
        <v>98962.94</v>
      </c>
      <c r="D5438">
        <v>98963.26</v>
      </c>
      <c r="E5438">
        <v>11.08</v>
      </c>
      <c r="F5438">
        <v>11.08</v>
      </c>
      <c r="G5438" s="3">
        <v>39387</v>
      </c>
      <c r="H5438">
        <v>25</v>
      </c>
      <c r="I5438">
        <v>11.08</v>
      </c>
      <c r="J5438">
        <v>11.07</v>
      </c>
      <c r="K5438">
        <v>21</v>
      </c>
      <c r="L5438">
        <v>2</v>
      </c>
      <c r="M5438" t="s">
        <v>153</v>
      </c>
    </row>
    <row r="5439" spans="1:13" hidden="1" x14ac:dyDescent="0.25">
      <c r="A5439" s="3">
        <v>39351</v>
      </c>
      <c r="B5439" s="16">
        <v>20945</v>
      </c>
      <c r="C5439">
        <v>82862.17</v>
      </c>
      <c r="D5439">
        <v>82845.27</v>
      </c>
      <c r="E5439">
        <v>11.28</v>
      </c>
      <c r="F5439">
        <v>11.35</v>
      </c>
      <c r="G5439" s="3">
        <v>39995</v>
      </c>
      <c r="H5439">
        <v>433</v>
      </c>
      <c r="I5439">
        <v>11.38</v>
      </c>
      <c r="J5439">
        <v>11.28</v>
      </c>
      <c r="K5439">
        <v>76</v>
      </c>
      <c r="L5439">
        <v>10</v>
      </c>
      <c r="M5439" t="s">
        <v>133</v>
      </c>
    </row>
    <row r="5440" spans="1:13" hidden="1" x14ac:dyDescent="0.25">
      <c r="A5440" s="3">
        <v>39351</v>
      </c>
      <c r="B5440" s="16">
        <v>24609</v>
      </c>
      <c r="C5440">
        <v>63245.85</v>
      </c>
      <c r="D5440">
        <v>63152.88</v>
      </c>
      <c r="E5440">
        <v>11.37</v>
      </c>
      <c r="F5440">
        <v>11.41</v>
      </c>
      <c r="G5440" s="3">
        <v>40910</v>
      </c>
      <c r="H5440">
        <v>1054</v>
      </c>
      <c r="I5440">
        <v>11.44</v>
      </c>
      <c r="J5440">
        <v>11.25</v>
      </c>
      <c r="K5440">
        <v>166</v>
      </c>
      <c r="L5440">
        <v>20</v>
      </c>
      <c r="M5440" t="s">
        <v>135</v>
      </c>
    </row>
    <row r="5441" spans="1:13" hidden="1" x14ac:dyDescent="0.25">
      <c r="A5441" s="3">
        <v>39351</v>
      </c>
      <c r="B5441" s="16">
        <v>12752</v>
      </c>
      <c r="C5441">
        <v>94903.14</v>
      </c>
      <c r="D5441">
        <v>94898.7</v>
      </c>
      <c r="E5441">
        <v>11.03</v>
      </c>
      <c r="F5441">
        <v>11.04</v>
      </c>
      <c r="G5441" s="3">
        <v>39539</v>
      </c>
      <c r="H5441">
        <v>122</v>
      </c>
      <c r="I5441">
        <v>11.05</v>
      </c>
      <c r="J5441">
        <v>11.02</v>
      </c>
      <c r="K5441">
        <v>37</v>
      </c>
      <c r="L5441">
        <v>5</v>
      </c>
      <c r="M5441" t="s">
        <v>137</v>
      </c>
    </row>
    <row r="5442" spans="1:13" hidden="1" x14ac:dyDescent="0.25">
      <c r="A5442" s="3">
        <v>39351</v>
      </c>
      <c r="B5442" s="16">
        <v>43459</v>
      </c>
      <c r="C5442">
        <v>92464.22</v>
      </c>
      <c r="D5442">
        <v>92443.87</v>
      </c>
      <c r="E5442">
        <v>11.07</v>
      </c>
      <c r="F5442">
        <v>11.11</v>
      </c>
      <c r="G5442" s="3">
        <v>39630</v>
      </c>
      <c r="H5442">
        <v>184</v>
      </c>
      <c r="I5442">
        <v>11.11</v>
      </c>
      <c r="J5442">
        <v>11.05</v>
      </c>
      <c r="K5442">
        <v>87</v>
      </c>
      <c r="L5442">
        <v>6</v>
      </c>
      <c r="M5442" t="s">
        <v>139</v>
      </c>
    </row>
    <row r="5443" spans="1:13" hidden="1" x14ac:dyDescent="0.25">
      <c r="A5443" s="3">
        <v>39351</v>
      </c>
      <c r="B5443" s="16">
        <v>3355</v>
      </c>
      <c r="C5443">
        <v>99874.83</v>
      </c>
      <c r="D5443">
        <v>99874.880000000005</v>
      </c>
      <c r="E5443">
        <v>11.11</v>
      </c>
      <c r="F5443">
        <v>11.09</v>
      </c>
      <c r="G5443" s="3">
        <v>39356</v>
      </c>
      <c r="H5443">
        <v>3</v>
      </c>
      <c r="I5443">
        <v>11.11</v>
      </c>
      <c r="J5443">
        <v>11.09</v>
      </c>
      <c r="K5443">
        <v>8</v>
      </c>
      <c r="L5443">
        <v>1</v>
      </c>
      <c r="M5443" t="s">
        <v>138</v>
      </c>
    </row>
    <row r="5444" spans="1:13" hidden="1" x14ac:dyDescent="0.25">
      <c r="A5444" s="3">
        <v>39351</v>
      </c>
      <c r="B5444" s="16">
        <v>234789</v>
      </c>
      <c r="C5444">
        <v>78444.37</v>
      </c>
      <c r="D5444">
        <v>78401.36</v>
      </c>
      <c r="E5444">
        <v>11.35</v>
      </c>
      <c r="F5444">
        <v>11.37</v>
      </c>
      <c r="G5444" s="3">
        <v>40182</v>
      </c>
      <c r="H5444">
        <v>557</v>
      </c>
      <c r="I5444">
        <v>11.41</v>
      </c>
      <c r="J5444">
        <v>11.25</v>
      </c>
      <c r="K5444">
        <v>1049</v>
      </c>
      <c r="L5444">
        <v>12</v>
      </c>
      <c r="M5444" t="s">
        <v>140</v>
      </c>
    </row>
    <row r="5445" spans="1:13" hidden="1" x14ac:dyDescent="0.25">
      <c r="A5445" s="3">
        <v>39351</v>
      </c>
      <c r="B5445" s="16">
        <v>219903</v>
      </c>
      <c r="C5445">
        <v>87399.71</v>
      </c>
      <c r="D5445">
        <v>87369.09</v>
      </c>
      <c r="E5445">
        <v>11.21</v>
      </c>
      <c r="F5445">
        <v>11.26</v>
      </c>
      <c r="G5445" s="3">
        <v>39815</v>
      </c>
      <c r="H5445">
        <v>311</v>
      </c>
      <c r="I5445">
        <v>11.27</v>
      </c>
      <c r="J5445">
        <v>11.17</v>
      </c>
      <c r="K5445">
        <v>690</v>
      </c>
      <c r="L5445">
        <v>8</v>
      </c>
      <c r="M5445" t="s">
        <v>141</v>
      </c>
    </row>
    <row r="5446" spans="1:13" hidden="1" x14ac:dyDescent="0.25">
      <c r="A5446" s="3">
        <v>39351</v>
      </c>
      <c r="B5446" s="16">
        <v>94115</v>
      </c>
      <c r="C5446">
        <v>97338.51</v>
      </c>
      <c r="D5446">
        <v>97339.06</v>
      </c>
      <c r="E5446">
        <v>11.03</v>
      </c>
      <c r="F5446">
        <v>11.02</v>
      </c>
      <c r="G5446" s="3">
        <v>39449</v>
      </c>
      <c r="H5446">
        <v>62</v>
      </c>
      <c r="I5446">
        <v>11.03</v>
      </c>
      <c r="J5446">
        <v>11.01</v>
      </c>
      <c r="K5446">
        <v>78</v>
      </c>
      <c r="L5446">
        <v>4</v>
      </c>
      <c r="M5446" t="s">
        <v>144</v>
      </c>
    </row>
    <row r="5447" spans="1:13" hidden="1" x14ac:dyDescent="0.25">
      <c r="A5447" s="3">
        <v>39352</v>
      </c>
      <c r="B5447" s="16">
        <v>0</v>
      </c>
      <c r="C5447">
        <v>33184.65</v>
      </c>
      <c r="D5447">
        <v>33172.81</v>
      </c>
      <c r="E5447">
        <v>0</v>
      </c>
      <c r="F5447">
        <v>0</v>
      </c>
      <c r="G5447" s="3">
        <v>43102</v>
      </c>
      <c r="H5447">
        <v>2537</v>
      </c>
      <c r="I5447">
        <v>0</v>
      </c>
      <c r="J5447">
        <v>0</v>
      </c>
      <c r="K5447">
        <v>0</v>
      </c>
      <c r="L5447">
        <v>33</v>
      </c>
      <c r="M5447" t="s">
        <v>150</v>
      </c>
    </row>
    <row r="5448" spans="1:13" hidden="1" x14ac:dyDescent="0.25">
      <c r="A5448" s="3">
        <v>39352</v>
      </c>
      <c r="B5448" s="16">
        <v>0</v>
      </c>
      <c r="C5448">
        <v>61570.59</v>
      </c>
      <c r="D5448">
        <v>61596.11</v>
      </c>
      <c r="E5448">
        <v>0</v>
      </c>
      <c r="F5448">
        <v>0</v>
      </c>
      <c r="G5448" s="3">
        <v>41001</v>
      </c>
      <c r="H5448">
        <v>1115</v>
      </c>
      <c r="I5448">
        <v>0</v>
      </c>
      <c r="J5448">
        <v>0</v>
      </c>
      <c r="K5448">
        <v>0</v>
      </c>
      <c r="L5448">
        <v>21</v>
      </c>
      <c r="M5448" t="s">
        <v>152</v>
      </c>
    </row>
    <row r="5449" spans="1:13" hidden="1" x14ac:dyDescent="0.25">
      <c r="A5449" s="3">
        <v>39352</v>
      </c>
      <c r="B5449" s="16">
        <v>0</v>
      </c>
      <c r="C5449">
        <v>21582.91</v>
      </c>
      <c r="D5449">
        <v>21610.7</v>
      </c>
      <c r="E5449">
        <v>0</v>
      </c>
      <c r="F5449">
        <v>0</v>
      </c>
      <c r="G5449" s="3">
        <v>44564</v>
      </c>
      <c r="H5449">
        <v>3524</v>
      </c>
      <c r="I5449">
        <v>0</v>
      </c>
      <c r="J5449">
        <v>0</v>
      </c>
      <c r="K5449">
        <v>0</v>
      </c>
      <c r="L5449">
        <v>35</v>
      </c>
      <c r="M5449" t="s">
        <v>145</v>
      </c>
    </row>
    <row r="5450" spans="1:13" hidden="1" x14ac:dyDescent="0.25">
      <c r="A5450" s="3">
        <v>39352</v>
      </c>
      <c r="B5450" s="16">
        <v>0</v>
      </c>
      <c r="C5450">
        <v>58324.73</v>
      </c>
      <c r="D5450">
        <v>58351.53</v>
      </c>
      <c r="E5450">
        <v>0</v>
      </c>
      <c r="F5450">
        <v>0</v>
      </c>
      <c r="G5450" s="3">
        <v>41183</v>
      </c>
      <c r="H5450">
        <v>1240</v>
      </c>
      <c r="I5450">
        <v>0</v>
      </c>
      <c r="J5450">
        <v>0</v>
      </c>
      <c r="K5450">
        <v>0</v>
      </c>
      <c r="L5450">
        <v>23</v>
      </c>
      <c r="M5450" t="s">
        <v>151</v>
      </c>
    </row>
    <row r="5451" spans="1:13" hidden="1" x14ac:dyDescent="0.25">
      <c r="A5451" s="3">
        <v>39352</v>
      </c>
      <c r="B5451" s="16">
        <v>70</v>
      </c>
      <c r="C5451">
        <v>59945.3</v>
      </c>
      <c r="D5451">
        <v>59984.25</v>
      </c>
      <c r="E5451">
        <v>11.385</v>
      </c>
      <c r="F5451">
        <v>11.385</v>
      </c>
      <c r="G5451" s="3">
        <v>41092</v>
      </c>
      <c r="H5451">
        <v>1177</v>
      </c>
      <c r="I5451">
        <v>11.385</v>
      </c>
      <c r="J5451">
        <v>11.385</v>
      </c>
      <c r="K5451">
        <v>1</v>
      </c>
      <c r="L5451">
        <v>22</v>
      </c>
      <c r="M5451" t="s">
        <v>149</v>
      </c>
    </row>
    <row r="5452" spans="1:13" hidden="1" x14ac:dyDescent="0.25">
      <c r="A5452" s="3">
        <v>39352</v>
      </c>
      <c r="B5452" s="16">
        <v>0</v>
      </c>
      <c r="C5452">
        <v>68540.399999999994</v>
      </c>
      <c r="D5452">
        <v>68594.98</v>
      </c>
      <c r="E5452">
        <v>0</v>
      </c>
      <c r="F5452">
        <v>0</v>
      </c>
      <c r="G5452" s="3">
        <v>40634</v>
      </c>
      <c r="H5452">
        <v>864</v>
      </c>
      <c r="I5452">
        <v>0</v>
      </c>
      <c r="J5452">
        <v>0</v>
      </c>
      <c r="K5452">
        <v>0</v>
      </c>
      <c r="L5452">
        <v>17</v>
      </c>
      <c r="M5452" t="s">
        <v>117</v>
      </c>
    </row>
    <row r="5453" spans="1:13" hidden="1" x14ac:dyDescent="0.25">
      <c r="A5453" s="3">
        <v>39352</v>
      </c>
      <c r="B5453" s="16">
        <v>300</v>
      </c>
      <c r="C5453">
        <v>64931.35</v>
      </c>
      <c r="D5453">
        <v>65002.06</v>
      </c>
      <c r="E5453">
        <v>11.37</v>
      </c>
      <c r="F5453">
        <v>11.37</v>
      </c>
      <c r="G5453" s="3">
        <v>40819</v>
      </c>
      <c r="H5453">
        <v>991</v>
      </c>
      <c r="I5453">
        <v>11.37</v>
      </c>
      <c r="J5453">
        <v>11.37</v>
      </c>
      <c r="K5453">
        <v>1</v>
      </c>
      <c r="L5453">
        <v>19</v>
      </c>
      <c r="M5453" t="s">
        <v>118</v>
      </c>
    </row>
    <row r="5454" spans="1:13" hidden="1" x14ac:dyDescent="0.25">
      <c r="A5454" s="3">
        <v>39352</v>
      </c>
      <c r="B5454" s="16">
        <v>250</v>
      </c>
      <c r="C5454">
        <v>41043.370000000003</v>
      </c>
      <c r="D5454">
        <v>41119.83</v>
      </c>
      <c r="E5454">
        <v>11.395</v>
      </c>
      <c r="F5454">
        <v>11.395</v>
      </c>
      <c r="G5454" s="3">
        <v>42373</v>
      </c>
      <c r="H5454">
        <v>2042</v>
      </c>
      <c r="I5454">
        <v>11.395</v>
      </c>
      <c r="J5454">
        <v>11.395</v>
      </c>
      <c r="K5454">
        <v>1</v>
      </c>
      <c r="L5454">
        <v>31</v>
      </c>
      <c r="M5454" t="s">
        <v>122</v>
      </c>
    </row>
    <row r="5455" spans="1:13" hidden="1" x14ac:dyDescent="0.25">
      <c r="A5455" s="3">
        <v>39352</v>
      </c>
      <c r="B5455" s="16">
        <v>640</v>
      </c>
      <c r="C5455">
        <v>56783.22</v>
      </c>
      <c r="D5455">
        <v>56850.7</v>
      </c>
      <c r="E5455">
        <v>11.33</v>
      </c>
      <c r="F5455">
        <v>11.38</v>
      </c>
      <c r="G5455" s="3">
        <v>41276</v>
      </c>
      <c r="H5455">
        <v>1299</v>
      </c>
      <c r="I5455">
        <v>11.38</v>
      </c>
      <c r="J5455">
        <v>11.33</v>
      </c>
      <c r="K5455">
        <v>4</v>
      </c>
      <c r="L5455">
        <v>24</v>
      </c>
      <c r="M5455" t="s">
        <v>121</v>
      </c>
    </row>
    <row r="5456" spans="1:13" hidden="1" x14ac:dyDescent="0.25">
      <c r="A5456" s="3">
        <v>39352</v>
      </c>
      <c r="B5456" s="16">
        <v>380</v>
      </c>
      <c r="C5456">
        <v>72284.78</v>
      </c>
      <c r="D5456">
        <v>72334.320000000007</v>
      </c>
      <c r="E5456">
        <v>11.37</v>
      </c>
      <c r="F5456">
        <v>11.4</v>
      </c>
      <c r="G5456" s="3">
        <v>40452</v>
      </c>
      <c r="H5456">
        <v>742</v>
      </c>
      <c r="I5456">
        <v>11.4</v>
      </c>
      <c r="J5456">
        <v>11.37</v>
      </c>
      <c r="K5456">
        <v>2</v>
      </c>
      <c r="L5456">
        <v>15</v>
      </c>
      <c r="M5456" t="s">
        <v>120</v>
      </c>
    </row>
    <row r="5457" spans="1:13" hidden="1" x14ac:dyDescent="0.25">
      <c r="A5457" s="3">
        <v>39352</v>
      </c>
      <c r="B5457" s="16">
        <v>0</v>
      </c>
      <c r="C5457">
        <v>66753.62</v>
      </c>
      <c r="D5457">
        <v>66810.460000000006</v>
      </c>
      <c r="E5457">
        <v>0</v>
      </c>
      <c r="F5457">
        <v>0</v>
      </c>
      <c r="G5457" s="3">
        <v>40725</v>
      </c>
      <c r="H5457">
        <v>926</v>
      </c>
      <c r="I5457">
        <v>0</v>
      </c>
      <c r="J5457">
        <v>0</v>
      </c>
      <c r="K5457">
        <v>0</v>
      </c>
      <c r="L5457">
        <v>18</v>
      </c>
      <c r="M5457" t="s">
        <v>123</v>
      </c>
    </row>
    <row r="5458" spans="1:13" hidden="1" x14ac:dyDescent="0.25">
      <c r="A5458" s="3">
        <v>39352</v>
      </c>
      <c r="B5458" s="16">
        <v>100</v>
      </c>
      <c r="C5458">
        <v>76378</v>
      </c>
      <c r="D5458">
        <v>76395.960000000006</v>
      </c>
      <c r="E5458">
        <v>11.39</v>
      </c>
      <c r="F5458">
        <v>11.39</v>
      </c>
      <c r="G5458" s="3">
        <v>40269</v>
      </c>
      <c r="H5458">
        <v>616</v>
      </c>
      <c r="I5458">
        <v>11.39</v>
      </c>
      <c r="J5458">
        <v>11.39</v>
      </c>
      <c r="K5458">
        <v>1</v>
      </c>
      <c r="L5458">
        <v>13</v>
      </c>
      <c r="M5458" t="s">
        <v>126</v>
      </c>
    </row>
    <row r="5459" spans="1:13" hidden="1" x14ac:dyDescent="0.25">
      <c r="A5459" s="3">
        <v>39352</v>
      </c>
      <c r="B5459" s="16">
        <v>3325</v>
      </c>
      <c r="C5459">
        <v>45672.36</v>
      </c>
      <c r="D5459">
        <v>45747.25</v>
      </c>
      <c r="E5459">
        <v>11.35</v>
      </c>
      <c r="F5459">
        <v>11.4</v>
      </c>
      <c r="G5459" s="3">
        <v>42006</v>
      </c>
      <c r="H5459">
        <v>1796</v>
      </c>
      <c r="I5459">
        <v>11.4</v>
      </c>
      <c r="J5459">
        <v>11.35</v>
      </c>
      <c r="K5459">
        <v>10</v>
      </c>
      <c r="L5459">
        <v>30</v>
      </c>
      <c r="M5459" t="s">
        <v>131</v>
      </c>
    </row>
    <row r="5460" spans="1:13" hidden="1" x14ac:dyDescent="0.25">
      <c r="A5460" s="3">
        <v>39352</v>
      </c>
      <c r="B5460" s="16">
        <v>950</v>
      </c>
      <c r="C5460">
        <v>85087.07</v>
      </c>
      <c r="D5460">
        <v>85070.58</v>
      </c>
      <c r="E5460">
        <v>11.3</v>
      </c>
      <c r="F5460">
        <v>11.35</v>
      </c>
      <c r="G5460" s="3">
        <v>39904</v>
      </c>
      <c r="H5460">
        <v>371</v>
      </c>
      <c r="I5460">
        <v>11.35</v>
      </c>
      <c r="J5460">
        <v>11.29</v>
      </c>
      <c r="K5460">
        <v>7</v>
      </c>
      <c r="L5460">
        <v>9</v>
      </c>
      <c r="M5460" t="s">
        <v>129</v>
      </c>
    </row>
    <row r="5461" spans="1:13" hidden="1" x14ac:dyDescent="0.25">
      <c r="A5461" s="3">
        <v>39352</v>
      </c>
      <c r="B5461" s="16">
        <v>2975</v>
      </c>
      <c r="C5461">
        <v>50929.11</v>
      </c>
      <c r="D5461">
        <v>51008.28</v>
      </c>
      <c r="E5461">
        <v>11.34</v>
      </c>
      <c r="F5461">
        <v>11.38</v>
      </c>
      <c r="G5461" s="3">
        <v>41641</v>
      </c>
      <c r="H5461">
        <v>1547</v>
      </c>
      <c r="I5461">
        <v>11.395</v>
      </c>
      <c r="J5461">
        <v>11.335000000000001</v>
      </c>
      <c r="K5461">
        <v>8</v>
      </c>
      <c r="L5461">
        <v>28</v>
      </c>
      <c r="M5461" t="s">
        <v>130</v>
      </c>
    </row>
    <row r="5462" spans="1:13" hidden="1" x14ac:dyDescent="0.25">
      <c r="A5462" s="3">
        <v>39352</v>
      </c>
      <c r="B5462" s="16">
        <v>6390</v>
      </c>
      <c r="C5462">
        <v>36855.730000000003</v>
      </c>
      <c r="D5462">
        <v>36886.730000000003</v>
      </c>
      <c r="E5462">
        <v>11.34</v>
      </c>
      <c r="F5462">
        <v>11.4</v>
      </c>
      <c r="G5462" s="3">
        <v>42737</v>
      </c>
      <c r="H5462">
        <v>2291</v>
      </c>
      <c r="I5462">
        <v>11.4</v>
      </c>
      <c r="J5462">
        <v>11.34</v>
      </c>
      <c r="K5462">
        <v>16</v>
      </c>
      <c r="L5462">
        <v>32</v>
      </c>
      <c r="M5462" t="s">
        <v>119</v>
      </c>
    </row>
    <row r="5463" spans="1:13" hidden="1" x14ac:dyDescent="0.25">
      <c r="A5463" s="3">
        <v>39352</v>
      </c>
      <c r="B5463" s="16">
        <v>8205</v>
      </c>
      <c r="C5463">
        <v>70386.84</v>
      </c>
      <c r="D5463">
        <v>70428.73</v>
      </c>
      <c r="E5463">
        <v>11.4</v>
      </c>
      <c r="F5463">
        <v>11.39</v>
      </c>
      <c r="G5463" s="3">
        <v>40546</v>
      </c>
      <c r="H5463">
        <v>803</v>
      </c>
      <c r="I5463">
        <v>11.41</v>
      </c>
      <c r="J5463">
        <v>11.37</v>
      </c>
      <c r="K5463">
        <v>25</v>
      </c>
      <c r="L5463">
        <v>16</v>
      </c>
      <c r="M5463" t="s">
        <v>128</v>
      </c>
    </row>
    <row r="5464" spans="1:13" hidden="1" x14ac:dyDescent="0.25">
      <c r="A5464" s="3">
        <v>39352</v>
      </c>
      <c r="B5464" s="16">
        <v>5650</v>
      </c>
      <c r="C5464">
        <v>89897.98</v>
      </c>
      <c r="D5464">
        <v>89890.18</v>
      </c>
      <c r="E5464">
        <v>11.14</v>
      </c>
      <c r="F5464">
        <v>11.2</v>
      </c>
      <c r="G5464" s="3">
        <v>39722</v>
      </c>
      <c r="H5464">
        <v>248</v>
      </c>
      <c r="I5464">
        <v>11.21</v>
      </c>
      <c r="J5464">
        <v>11.14</v>
      </c>
      <c r="K5464">
        <v>25</v>
      </c>
      <c r="L5464">
        <v>7</v>
      </c>
      <c r="M5464" t="s">
        <v>132</v>
      </c>
    </row>
    <row r="5465" spans="1:13" hidden="1" x14ac:dyDescent="0.25">
      <c r="A5465" s="3">
        <v>39352</v>
      </c>
      <c r="B5465" s="16">
        <v>100</v>
      </c>
      <c r="C5465">
        <v>74302.75</v>
      </c>
      <c r="D5465">
        <v>74340.259999999995</v>
      </c>
      <c r="E5465">
        <v>11.4</v>
      </c>
      <c r="F5465">
        <v>11.4</v>
      </c>
      <c r="G5465" s="3">
        <v>40360</v>
      </c>
      <c r="H5465">
        <v>678</v>
      </c>
      <c r="I5465">
        <v>11.4</v>
      </c>
      <c r="J5465">
        <v>11.4</v>
      </c>
      <c r="K5465">
        <v>1</v>
      </c>
      <c r="L5465">
        <v>14</v>
      </c>
      <c r="M5465" t="s">
        <v>125</v>
      </c>
    </row>
    <row r="5466" spans="1:13" hidden="1" x14ac:dyDescent="0.25">
      <c r="A5466" s="3">
        <v>39352</v>
      </c>
      <c r="B5466" s="16">
        <v>26750</v>
      </c>
      <c r="C5466">
        <v>80574.080000000002</v>
      </c>
      <c r="D5466">
        <v>80576.12</v>
      </c>
      <c r="E5466">
        <v>11.34</v>
      </c>
      <c r="F5466">
        <v>11.37</v>
      </c>
      <c r="G5466" s="3">
        <v>40087</v>
      </c>
      <c r="H5466">
        <v>496</v>
      </c>
      <c r="I5466">
        <v>11.4</v>
      </c>
      <c r="J5466">
        <v>11.34</v>
      </c>
      <c r="K5466">
        <v>61</v>
      </c>
      <c r="L5466">
        <v>11</v>
      </c>
      <c r="M5466" t="s">
        <v>127</v>
      </c>
    </row>
    <row r="5467" spans="1:13" hidden="1" x14ac:dyDescent="0.25">
      <c r="A5467" s="3">
        <v>39352</v>
      </c>
      <c r="B5467" s="16">
        <v>635</v>
      </c>
      <c r="C5467">
        <v>98188.34</v>
      </c>
      <c r="D5467">
        <v>98186.36</v>
      </c>
      <c r="E5467">
        <v>11.03</v>
      </c>
      <c r="F5467">
        <v>11.05</v>
      </c>
      <c r="G5467" s="3">
        <v>39419</v>
      </c>
      <c r="H5467">
        <v>43</v>
      </c>
      <c r="I5467">
        <v>11.07</v>
      </c>
      <c r="J5467">
        <v>11.03</v>
      </c>
      <c r="K5467">
        <v>6</v>
      </c>
      <c r="L5467">
        <v>3</v>
      </c>
      <c r="M5467" t="s">
        <v>154</v>
      </c>
    </row>
    <row r="5468" spans="1:13" hidden="1" x14ac:dyDescent="0.25">
      <c r="A5468" s="3">
        <v>39352</v>
      </c>
      <c r="B5468" s="16">
        <v>38725</v>
      </c>
      <c r="C5468">
        <v>99004.57</v>
      </c>
      <c r="D5468">
        <v>99003.38</v>
      </c>
      <c r="E5468">
        <v>11.08</v>
      </c>
      <c r="F5468">
        <v>11.09</v>
      </c>
      <c r="G5468" s="3">
        <v>39387</v>
      </c>
      <c r="H5468">
        <v>24</v>
      </c>
      <c r="I5468">
        <v>11.09</v>
      </c>
      <c r="J5468">
        <v>11.07</v>
      </c>
      <c r="K5468">
        <v>22</v>
      </c>
      <c r="L5468">
        <v>2</v>
      </c>
      <c r="M5468" t="s">
        <v>153</v>
      </c>
    </row>
    <row r="5469" spans="1:13" hidden="1" x14ac:dyDescent="0.25">
      <c r="A5469" s="3">
        <v>39352</v>
      </c>
      <c r="B5469" s="16">
        <v>16235</v>
      </c>
      <c r="C5469">
        <v>82879.850000000006</v>
      </c>
      <c r="D5469">
        <v>82885.279999999999</v>
      </c>
      <c r="E5469">
        <v>11.28</v>
      </c>
      <c r="F5469">
        <v>11.35</v>
      </c>
      <c r="G5469" s="3">
        <v>39995</v>
      </c>
      <c r="H5469">
        <v>432</v>
      </c>
      <c r="I5469">
        <v>11.36</v>
      </c>
      <c r="J5469">
        <v>11.28</v>
      </c>
      <c r="K5469">
        <v>72</v>
      </c>
      <c r="L5469">
        <v>10</v>
      </c>
      <c r="M5469" t="s">
        <v>133</v>
      </c>
    </row>
    <row r="5470" spans="1:13" hidden="1" x14ac:dyDescent="0.25">
      <c r="A5470" s="3">
        <v>39352</v>
      </c>
      <c r="B5470" s="16">
        <v>16335</v>
      </c>
      <c r="C5470">
        <v>63179.24</v>
      </c>
      <c r="D5470">
        <v>63290.12</v>
      </c>
      <c r="E5470">
        <v>11.38</v>
      </c>
      <c r="F5470">
        <v>11.37</v>
      </c>
      <c r="G5470" s="3">
        <v>40910</v>
      </c>
      <c r="H5470">
        <v>1053</v>
      </c>
      <c r="I5470">
        <v>11.4</v>
      </c>
      <c r="J5470">
        <v>11.32</v>
      </c>
      <c r="K5470">
        <v>130</v>
      </c>
      <c r="L5470">
        <v>20</v>
      </c>
      <c r="M5470" t="s">
        <v>135</v>
      </c>
    </row>
    <row r="5471" spans="1:13" hidden="1" x14ac:dyDescent="0.25">
      <c r="A5471" s="3">
        <v>39352</v>
      </c>
      <c r="B5471" s="16">
        <v>22116</v>
      </c>
      <c r="C5471">
        <v>94938.31</v>
      </c>
      <c r="D5471">
        <v>94929.67</v>
      </c>
      <c r="E5471">
        <v>11.04</v>
      </c>
      <c r="F5471">
        <v>11.06</v>
      </c>
      <c r="G5471" s="3">
        <v>39539</v>
      </c>
      <c r="H5471">
        <v>121</v>
      </c>
      <c r="I5471">
        <v>11.08</v>
      </c>
      <c r="J5471">
        <v>11.04</v>
      </c>
      <c r="K5471">
        <v>45</v>
      </c>
      <c r="L5471">
        <v>5</v>
      </c>
      <c r="M5471" t="s">
        <v>137</v>
      </c>
    </row>
    <row r="5472" spans="1:13" hidden="1" x14ac:dyDescent="0.25">
      <c r="A5472" s="3">
        <v>39352</v>
      </c>
      <c r="B5472" s="16">
        <v>50129</v>
      </c>
      <c r="C5472">
        <v>92482.46</v>
      </c>
      <c r="D5472">
        <v>92473.53</v>
      </c>
      <c r="E5472">
        <v>11.09</v>
      </c>
      <c r="F5472">
        <v>11.13</v>
      </c>
      <c r="G5472" s="3">
        <v>39630</v>
      </c>
      <c r="H5472">
        <v>183</v>
      </c>
      <c r="I5472">
        <v>11.13</v>
      </c>
      <c r="J5472">
        <v>11.04</v>
      </c>
      <c r="K5472">
        <v>147</v>
      </c>
      <c r="L5472">
        <v>6</v>
      </c>
      <c r="M5472" t="s">
        <v>139</v>
      </c>
    </row>
    <row r="5473" spans="1:13" hidden="1" x14ac:dyDescent="0.25">
      <c r="A5473" s="3">
        <v>39352</v>
      </c>
      <c r="B5473" s="16">
        <v>10289</v>
      </c>
      <c r="C5473">
        <v>99916.57</v>
      </c>
      <c r="D5473">
        <v>99916.46</v>
      </c>
      <c r="E5473">
        <v>11.09</v>
      </c>
      <c r="F5473">
        <v>11.09</v>
      </c>
      <c r="G5473" s="3">
        <v>39356</v>
      </c>
      <c r="H5473">
        <v>2</v>
      </c>
      <c r="I5473">
        <v>11.11</v>
      </c>
      <c r="J5473">
        <v>11.09</v>
      </c>
      <c r="K5473">
        <v>13</v>
      </c>
      <c r="L5473">
        <v>1</v>
      </c>
      <c r="M5473" t="s">
        <v>138</v>
      </c>
    </row>
    <row r="5474" spans="1:13" hidden="1" x14ac:dyDescent="0.25">
      <c r="A5474" s="3">
        <v>39352</v>
      </c>
      <c r="B5474" s="16">
        <v>155635</v>
      </c>
      <c r="C5474">
        <v>78434.080000000002</v>
      </c>
      <c r="D5474">
        <v>78465.27</v>
      </c>
      <c r="E5474">
        <v>11.37</v>
      </c>
      <c r="F5474">
        <v>11.35</v>
      </c>
      <c r="G5474" s="3">
        <v>40182</v>
      </c>
      <c r="H5474">
        <v>556</v>
      </c>
      <c r="I5474">
        <v>11.37</v>
      </c>
      <c r="J5474">
        <v>11.29</v>
      </c>
      <c r="K5474">
        <v>778</v>
      </c>
      <c r="L5474">
        <v>12</v>
      </c>
      <c r="M5474" t="s">
        <v>140</v>
      </c>
    </row>
    <row r="5475" spans="1:13" hidden="1" x14ac:dyDescent="0.25">
      <c r="A5475" s="3">
        <v>39352</v>
      </c>
      <c r="B5475" s="16">
        <v>159134</v>
      </c>
      <c r="C5475">
        <v>87405.56</v>
      </c>
      <c r="D5475">
        <v>87403.48</v>
      </c>
      <c r="E5475">
        <v>11.25</v>
      </c>
      <c r="F5475">
        <v>11.27</v>
      </c>
      <c r="G5475" s="3">
        <v>39815</v>
      </c>
      <c r="H5475">
        <v>310</v>
      </c>
      <c r="I5475">
        <v>11.27</v>
      </c>
      <c r="J5475">
        <v>11.19</v>
      </c>
      <c r="K5475">
        <v>586</v>
      </c>
      <c r="L5475">
        <v>8</v>
      </c>
      <c r="M5475" t="s">
        <v>141</v>
      </c>
    </row>
    <row r="5476" spans="1:13" hidden="1" x14ac:dyDescent="0.25">
      <c r="A5476" s="3">
        <v>39352</v>
      </c>
      <c r="B5476" s="16">
        <v>191659</v>
      </c>
      <c r="C5476">
        <v>97379.69</v>
      </c>
      <c r="D5476">
        <v>97375.88</v>
      </c>
      <c r="E5476">
        <v>11.03</v>
      </c>
      <c r="F5476">
        <v>11.03</v>
      </c>
      <c r="G5476" s="3">
        <v>39449</v>
      </c>
      <c r="H5476">
        <v>61</v>
      </c>
      <c r="I5476">
        <v>11.04</v>
      </c>
      <c r="J5476">
        <v>11</v>
      </c>
      <c r="K5476">
        <v>93</v>
      </c>
      <c r="L5476">
        <v>4</v>
      </c>
      <c r="M5476" t="s">
        <v>144</v>
      </c>
    </row>
    <row r="5477" spans="1:13" hidden="1" x14ac:dyDescent="0.25">
      <c r="A5477" s="3">
        <v>39353</v>
      </c>
      <c r="B5477" s="16">
        <v>0</v>
      </c>
      <c r="C5477">
        <v>33186.67</v>
      </c>
      <c r="D5477">
        <v>33290.74</v>
      </c>
      <c r="E5477">
        <v>0</v>
      </c>
      <c r="F5477">
        <v>0</v>
      </c>
      <c r="G5477" s="3">
        <v>43102</v>
      </c>
      <c r="H5477">
        <v>2536</v>
      </c>
      <c r="I5477">
        <v>0</v>
      </c>
      <c r="J5477">
        <v>0</v>
      </c>
      <c r="K5477">
        <v>0</v>
      </c>
      <c r="L5477">
        <v>33</v>
      </c>
      <c r="M5477" t="s">
        <v>150</v>
      </c>
    </row>
    <row r="5478" spans="1:13" hidden="1" x14ac:dyDescent="0.25">
      <c r="A5478" s="3">
        <v>39353</v>
      </c>
      <c r="B5478" s="16">
        <v>245</v>
      </c>
      <c r="C5478">
        <v>61621.84</v>
      </c>
      <c r="D5478">
        <v>61721.97</v>
      </c>
      <c r="E5478">
        <v>11.4</v>
      </c>
      <c r="F5478">
        <v>11.38</v>
      </c>
      <c r="G5478" s="3">
        <v>41001</v>
      </c>
      <c r="H5478">
        <v>1114</v>
      </c>
      <c r="I5478">
        <v>11.4</v>
      </c>
      <c r="J5478">
        <v>11.38</v>
      </c>
      <c r="K5478">
        <v>2</v>
      </c>
      <c r="L5478">
        <v>21</v>
      </c>
      <c r="M5478" t="s">
        <v>152</v>
      </c>
    </row>
    <row r="5479" spans="1:13" hidden="1" x14ac:dyDescent="0.25">
      <c r="A5479" s="3">
        <v>39353</v>
      </c>
      <c r="B5479" s="16">
        <v>0</v>
      </c>
      <c r="C5479">
        <v>21619.73</v>
      </c>
      <c r="D5479">
        <v>21689.02</v>
      </c>
      <c r="E5479">
        <v>0</v>
      </c>
      <c r="F5479">
        <v>0</v>
      </c>
      <c r="G5479" s="3">
        <v>44564</v>
      </c>
      <c r="H5479">
        <v>3523</v>
      </c>
      <c r="I5479">
        <v>0</v>
      </c>
      <c r="J5479">
        <v>0</v>
      </c>
      <c r="K5479">
        <v>0</v>
      </c>
      <c r="L5479">
        <v>35</v>
      </c>
      <c r="M5479" t="s">
        <v>145</v>
      </c>
    </row>
    <row r="5480" spans="1:13" hidden="1" x14ac:dyDescent="0.25">
      <c r="A5480" s="3">
        <v>39353</v>
      </c>
      <c r="B5480" s="16">
        <v>100</v>
      </c>
      <c r="C5480">
        <v>58375.9</v>
      </c>
      <c r="D5480">
        <v>58481.27</v>
      </c>
      <c r="E5480">
        <v>11.4</v>
      </c>
      <c r="F5480">
        <v>11.4</v>
      </c>
      <c r="G5480" s="3">
        <v>41183</v>
      </c>
      <c r="H5480">
        <v>1239</v>
      </c>
      <c r="I5480">
        <v>11.4</v>
      </c>
      <c r="J5480">
        <v>11.4</v>
      </c>
      <c r="K5480">
        <v>1</v>
      </c>
      <c r="L5480">
        <v>23</v>
      </c>
      <c r="M5480" t="s">
        <v>151</v>
      </c>
    </row>
    <row r="5481" spans="1:13" hidden="1" x14ac:dyDescent="0.25">
      <c r="A5481" s="3">
        <v>39353</v>
      </c>
      <c r="B5481" s="16">
        <v>2145</v>
      </c>
      <c r="C5481">
        <v>60009.31</v>
      </c>
      <c r="D5481">
        <v>60124.92</v>
      </c>
      <c r="E5481">
        <v>11.4</v>
      </c>
      <c r="F5481">
        <v>11.34</v>
      </c>
      <c r="G5481" s="3">
        <v>41092</v>
      </c>
      <c r="H5481">
        <v>1176</v>
      </c>
      <c r="I5481">
        <v>11.4</v>
      </c>
      <c r="J5481">
        <v>11.34</v>
      </c>
      <c r="K5481">
        <v>3</v>
      </c>
      <c r="L5481">
        <v>22</v>
      </c>
      <c r="M5481" t="s">
        <v>149</v>
      </c>
    </row>
    <row r="5482" spans="1:13" hidden="1" x14ac:dyDescent="0.25">
      <c r="A5482" s="3">
        <v>39353</v>
      </c>
      <c r="B5482" s="16">
        <v>434</v>
      </c>
      <c r="C5482">
        <v>68623.63</v>
      </c>
      <c r="D5482">
        <v>68688.92</v>
      </c>
      <c r="E5482">
        <v>11.4</v>
      </c>
      <c r="F5482">
        <v>11.4</v>
      </c>
      <c r="G5482" s="3">
        <v>40634</v>
      </c>
      <c r="H5482">
        <v>863</v>
      </c>
      <c r="I5482">
        <v>11.4</v>
      </c>
      <c r="J5482">
        <v>11.4</v>
      </c>
      <c r="K5482">
        <v>2</v>
      </c>
      <c r="L5482">
        <v>17</v>
      </c>
      <c r="M5482" t="s">
        <v>117</v>
      </c>
    </row>
    <row r="5483" spans="1:13" hidden="1" x14ac:dyDescent="0.25">
      <c r="A5483" s="3">
        <v>39353</v>
      </c>
      <c r="B5483" s="16">
        <v>530</v>
      </c>
      <c r="C5483">
        <v>65029.21</v>
      </c>
      <c r="D5483">
        <v>65099.89</v>
      </c>
      <c r="E5483">
        <v>11.4</v>
      </c>
      <c r="F5483">
        <v>11.34</v>
      </c>
      <c r="G5483" s="3">
        <v>40819</v>
      </c>
      <c r="H5483">
        <v>990</v>
      </c>
      <c r="I5483">
        <v>11.4</v>
      </c>
      <c r="J5483">
        <v>11.34</v>
      </c>
      <c r="K5483">
        <v>3</v>
      </c>
      <c r="L5483">
        <v>19</v>
      </c>
      <c r="M5483" t="s">
        <v>118</v>
      </c>
    </row>
    <row r="5484" spans="1:13" hidden="1" x14ac:dyDescent="0.25">
      <c r="A5484" s="3">
        <v>39353</v>
      </c>
      <c r="B5484" s="16">
        <v>315</v>
      </c>
      <c r="C5484">
        <v>56874.45</v>
      </c>
      <c r="D5484">
        <v>56941.93</v>
      </c>
      <c r="E5484">
        <v>11.4</v>
      </c>
      <c r="F5484">
        <v>11.35</v>
      </c>
      <c r="G5484" s="3">
        <v>41276</v>
      </c>
      <c r="H5484">
        <v>1298</v>
      </c>
      <c r="I5484">
        <v>11.4</v>
      </c>
      <c r="J5484">
        <v>11.35</v>
      </c>
      <c r="K5484">
        <v>3</v>
      </c>
      <c r="L5484">
        <v>24</v>
      </c>
      <c r="M5484" t="s">
        <v>121</v>
      </c>
    </row>
    <row r="5485" spans="1:13" hidden="1" x14ac:dyDescent="0.25">
      <c r="A5485" s="3">
        <v>39353</v>
      </c>
      <c r="B5485" s="16">
        <v>0</v>
      </c>
      <c r="C5485">
        <v>41137.01</v>
      </c>
      <c r="D5485">
        <v>41213.57</v>
      </c>
      <c r="E5485">
        <v>0</v>
      </c>
      <c r="F5485">
        <v>0</v>
      </c>
      <c r="G5485" s="3">
        <v>42373</v>
      </c>
      <c r="H5485">
        <v>2041</v>
      </c>
      <c r="I5485">
        <v>0</v>
      </c>
      <c r="J5485">
        <v>0</v>
      </c>
      <c r="K5485">
        <v>0</v>
      </c>
      <c r="L5485">
        <v>31</v>
      </c>
      <c r="M5485" t="s">
        <v>122</v>
      </c>
    </row>
    <row r="5486" spans="1:13" hidden="1" x14ac:dyDescent="0.25">
      <c r="A5486" s="3">
        <v>39353</v>
      </c>
      <c r="B5486" s="16">
        <v>1170</v>
      </c>
      <c r="C5486">
        <v>72364.53</v>
      </c>
      <c r="D5486">
        <v>72423.740000000005</v>
      </c>
      <c r="E5486">
        <v>11.41</v>
      </c>
      <c r="F5486">
        <v>11.37</v>
      </c>
      <c r="G5486" s="3">
        <v>40452</v>
      </c>
      <c r="H5486">
        <v>741</v>
      </c>
      <c r="I5486">
        <v>11.41</v>
      </c>
      <c r="J5486">
        <v>11.37</v>
      </c>
      <c r="K5486">
        <v>3</v>
      </c>
      <c r="L5486">
        <v>15</v>
      </c>
      <c r="M5486" t="s">
        <v>120</v>
      </c>
    </row>
    <row r="5487" spans="1:13" hidden="1" x14ac:dyDescent="0.25">
      <c r="A5487" s="3">
        <v>39353</v>
      </c>
      <c r="B5487" s="16">
        <v>534</v>
      </c>
      <c r="C5487">
        <v>66838.37</v>
      </c>
      <c r="D5487">
        <v>66917.61</v>
      </c>
      <c r="E5487">
        <v>11.4</v>
      </c>
      <c r="F5487">
        <v>11.39</v>
      </c>
      <c r="G5487" s="3">
        <v>40725</v>
      </c>
      <c r="H5487">
        <v>925</v>
      </c>
      <c r="I5487">
        <v>11.4</v>
      </c>
      <c r="J5487">
        <v>11.39</v>
      </c>
      <c r="K5487">
        <v>3</v>
      </c>
      <c r="L5487">
        <v>18</v>
      </c>
      <c r="M5487" t="s">
        <v>123</v>
      </c>
    </row>
    <row r="5488" spans="1:13" hidden="1" x14ac:dyDescent="0.25">
      <c r="A5488" s="3">
        <v>39353</v>
      </c>
      <c r="B5488" s="16">
        <v>1826</v>
      </c>
      <c r="C5488">
        <v>76427.87</v>
      </c>
      <c r="D5488">
        <v>76497.11</v>
      </c>
      <c r="E5488">
        <v>11.404999999999999</v>
      </c>
      <c r="F5488">
        <v>11.35</v>
      </c>
      <c r="G5488" s="3">
        <v>40269</v>
      </c>
      <c r="H5488">
        <v>615</v>
      </c>
      <c r="I5488">
        <v>11.404999999999999</v>
      </c>
      <c r="J5488">
        <v>11.33</v>
      </c>
      <c r="K5488">
        <v>8</v>
      </c>
      <c r="L5488">
        <v>13</v>
      </c>
      <c r="M5488" t="s">
        <v>126</v>
      </c>
    </row>
    <row r="5489" spans="1:13" hidden="1" x14ac:dyDescent="0.25">
      <c r="A5489" s="3">
        <v>39353</v>
      </c>
      <c r="B5489" s="16">
        <v>480</v>
      </c>
      <c r="C5489">
        <v>45766.36</v>
      </c>
      <c r="D5489">
        <v>45826.43</v>
      </c>
      <c r="E5489">
        <v>11.41</v>
      </c>
      <c r="F5489">
        <v>11.37</v>
      </c>
      <c r="G5489" s="3">
        <v>42006</v>
      </c>
      <c r="H5489">
        <v>1795</v>
      </c>
      <c r="I5489">
        <v>11.41</v>
      </c>
      <c r="J5489">
        <v>11.37</v>
      </c>
      <c r="K5489">
        <v>3</v>
      </c>
      <c r="L5489">
        <v>30</v>
      </c>
      <c r="M5489" t="s">
        <v>131</v>
      </c>
    </row>
    <row r="5490" spans="1:13" hidden="1" x14ac:dyDescent="0.25">
      <c r="A5490" s="3">
        <v>39353</v>
      </c>
      <c r="B5490" s="16">
        <v>4288</v>
      </c>
      <c r="C5490">
        <v>85106.11</v>
      </c>
      <c r="D5490">
        <v>85152.76</v>
      </c>
      <c r="E5490">
        <v>11.35</v>
      </c>
      <c r="F5490">
        <v>11.31</v>
      </c>
      <c r="G5490" s="3">
        <v>39904</v>
      </c>
      <c r="H5490">
        <v>370</v>
      </c>
      <c r="I5490">
        <v>11.35</v>
      </c>
      <c r="J5490">
        <v>11.31</v>
      </c>
      <c r="K5490">
        <v>20</v>
      </c>
      <c r="L5490">
        <v>9</v>
      </c>
      <c r="M5490" t="s">
        <v>129</v>
      </c>
    </row>
    <row r="5491" spans="1:13" hidden="1" x14ac:dyDescent="0.25">
      <c r="A5491" s="3">
        <v>39353</v>
      </c>
      <c r="B5491" s="16">
        <v>4935</v>
      </c>
      <c r="C5491">
        <v>51029.59</v>
      </c>
      <c r="D5491">
        <v>51087.33</v>
      </c>
      <c r="E5491">
        <v>11.395</v>
      </c>
      <c r="F5491">
        <v>11.36</v>
      </c>
      <c r="G5491" s="3">
        <v>41641</v>
      </c>
      <c r="H5491">
        <v>1546</v>
      </c>
      <c r="I5491">
        <v>11.41</v>
      </c>
      <c r="J5491">
        <v>11.36</v>
      </c>
      <c r="K5491">
        <v>12</v>
      </c>
      <c r="L5491">
        <v>28</v>
      </c>
      <c r="M5491" t="s">
        <v>130</v>
      </c>
    </row>
    <row r="5492" spans="1:13" hidden="1" x14ac:dyDescent="0.25">
      <c r="A5492" s="3">
        <v>39353</v>
      </c>
      <c r="B5492" s="16">
        <v>965</v>
      </c>
      <c r="C5492">
        <v>36902.14</v>
      </c>
      <c r="D5492">
        <v>36994.43</v>
      </c>
      <c r="E5492">
        <v>11.39</v>
      </c>
      <c r="F5492">
        <v>11.38</v>
      </c>
      <c r="G5492" s="3">
        <v>42737</v>
      </c>
      <c r="H5492">
        <v>2290</v>
      </c>
      <c r="I5492">
        <v>11.4</v>
      </c>
      <c r="J5492">
        <v>11.38</v>
      </c>
      <c r="K5492">
        <v>5</v>
      </c>
      <c r="L5492">
        <v>32</v>
      </c>
      <c r="M5492" t="s">
        <v>119</v>
      </c>
    </row>
    <row r="5493" spans="1:13" hidden="1" x14ac:dyDescent="0.25">
      <c r="A5493" s="3">
        <v>39353</v>
      </c>
      <c r="B5493" s="16">
        <v>4027</v>
      </c>
      <c r="C5493">
        <v>70458.149999999994</v>
      </c>
      <c r="D5493">
        <v>70526.39</v>
      </c>
      <c r="E5493">
        <v>11.4</v>
      </c>
      <c r="F5493">
        <v>11.36</v>
      </c>
      <c r="G5493" s="3">
        <v>40546</v>
      </c>
      <c r="H5493">
        <v>802</v>
      </c>
      <c r="I5493">
        <v>11.41</v>
      </c>
      <c r="J5493">
        <v>11.33</v>
      </c>
      <c r="K5493">
        <v>16</v>
      </c>
      <c r="L5493">
        <v>16</v>
      </c>
      <c r="M5493" t="s">
        <v>128</v>
      </c>
    </row>
    <row r="5494" spans="1:13" hidden="1" x14ac:dyDescent="0.25">
      <c r="A5494" s="3">
        <v>39353</v>
      </c>
      <c r="B5494" s="16">
        <v>4395</v>
      </c>
      <c r="C5494">
        <v>89927.73</v>
      </c>
      <c r="D5494">
        <v>89958.11</v>
      </c>
      <c r="E5494">
        <v>11.16</v>
      </c>
      <c r="F5494">
        <v>11.16</v>
      </c>
      <c r="G5494" s="3">
        <v>39722</v>
      </c>
      <c r="H5494">
        <v>247</v>
      </c>
      <c r="I5494">
        <v>11.2</v>
      </c>
      <c r="J5494">
        <v>11.15</v>
      </c>
      <c r="K5494">
        <v>20</v>
      </c>
      <c r="L5494">
        <v>7</v>
      </c>
      <c r="M5494" t="s">
        <v>132</v>
      </c>
    </row>
    <row r="5495" spans="1:13" hidden="1" x14ac:dyDescent="0.25">
      <c r="A5495" s="3">
        <v>39353</v>
      </c>
      <c r="B5495" s="16">
        <v>5188</v>
      </c>
      <c r="C5495">
        <v>74371.31</v>
      </c>
      <c r="D5495">
        <v>74454.47</v>
      </c>
      <c r="E5495">
        <v>11.4</v>
      </c>
      <c r="F5495">
        <v>11.37</v>
      </c>
      <c r="G5495" s="3">
        <v>40360</v>
      </c>
      <c r="H5495">
        <v>677</v>
      </c>
      <c r="I5495">
        <v>11.43</v>
      </c>
      <c r="J5495">
        <v>11.37</v>
      </c>
      <c r="K5495">
        <v>13</v>
      </c>
      <c r="L5495">
        <v>14</v>
      </c>
      <c r="M5495" t="s">
        <v>125</v>
      </c>
    </row>
    <row r="5496" spans="1:13" hidden="1" x14ac:dyDescent="0.25">
      <c r="A5496" s="3">
        <v>39353</v>
      </c>
      <c r="B5496" s="16">
        <v>26251</v>
      </c>
      <c r="C5496">
        <v>80609.78</v>
      </c>
      <c r="D5496">
        <v>80696.3</v>
      </c>
      <c r="E5496">
        <v>11.37</v>
      </c>
      <c r="F5496">
        <v>11.32</v>
      </c>
      <c r="G5496" s="3">
        <v>40087</v>
      </c>
      <c r="H5496">
        <v>495</v>
      </c>
      <c r="I5496">
        <v>11.4</v>
      </c>
      <c r="J5496">
        <v>11.31</v>
      </c>
      <c r="K5496">
        <v>25</v>
      </c>
      <c r="L5496">
        <v>11</v>
      </c>
      <c r="M5496" t="s">
        <v>127</v>
      </c>
    </row>
    <row r="5497" spans="1:13" hidden="1" x14ac:dyDescent="0.25">
      <c r="A5497" s="3">
        <v>39353</v>
      </c>
      <c r="B5497" s="16">
        <v>8800</v>
      </c>
      <c r="C5497">
        <v>98227.37</v>
      </c>
      <c r="D5497">
        <v>98226.71</v>
      </c>
      <c r="E5497">
        <v>11.06</v>
      </c>
      <c r="F5497">
        <v>11.05</v>
      </c>
      <c r="G5497" s="3">
        <v>39419</v>
      </c>
      <c r="H5497">
        <v>42</v>
      </c>
      <c r="I5497">
        <v>11.06</v>
      </c>
      <c r="J5497">
        <v>11.05</v>
      </c>
      <c r="K5497">
        <v>10</v>
      </c>
      <c r="L5497">
        <v>3</v>
      </c>
      <c r="M5497" t="s">
        <v>154</v>
      </c>
    </row>
    <row r="5498" spans="1:13" hidden="1" x14ac:dyDescent="0.25">
      <c r="A5498" s="3">
        <v>39353</v>
      </c>
      <c r="B5498" s="16">
        <v>37321</v>
      </c>
      <c r="C5498">
        <v>99044.73</v>
      </c>
      <c r="D5498">
        <v>99045.52</v>
      </c>
      <c r="E5498">
        <v>11.08</v>
      </c>
      <c r="F5498">
        <v>11.08</v>
      </c>
      <c r="G5498" s="3">
        <v>39387</v>
      </c>
      <c r="H5498">
        <v>23</v>
      </c>
      <c r="I5498">
        <v>11.09</v>
      </c>
      <c r="J5498">
        <v>11.08</v>
      </c>
      <c r="K5498">
        <v>15</v>
      </c>
      <c r="L5498">
        <v>2</v>
      </c>
      <c r="M5498" t="s">
        <v>153</v>
      </c>
    </row>
    <row r="5499" spans="1:13" hidden="1" x14ac:dyDescent="0.25">
      <c r="A5499" s="3">
        <v>39353</v>
      </c>
      <c r="B5499" s="16">
        <v>14085</v>
      </c>
      <c r="C5499">
        <v>82919.899999999994</v>
      </c>
      <c r="D5499">
        <v>82991</v>
      </c>
      <c r="E5499">
        <v>11.35</v>
      </c>
      <c r="F5499">
        <v>11.29</v>
      </c>
      <c r="G5499" s="3">
        <v>39995</v>
      </c>
      <c r="H5499">
        <v>431</v>
      </c>
      <c r="I5499">
        <v>11.36</v>
      </c>
      <c r="J5499">
        <v>11.28</v>
      </c>
      <c r="K5499">
        <v>67</v>
      </c>
      <c r="L5499">
        <v>10</v>
      </c>
      <c r="M5499" t="s">
        <v>133</v>
      </c>
    </row>
    <row r="5500" spans="1:13" hidden="1" x14ac:dyDescent="0.25">
      <c r="A5500" s="3">
        <v>39353</v>
      </c>
      <c r="B5500" s="16">
        <v>22053</v>
      </c>
      <c r="C5500">
        <v>63316.56</v>
      </c>
      <c r="D5500">
        <v>63462.26</v>
      </c>
      <c r="E5500">
        <v>11.37</v>
      </c>
      <c r="F5500">
        <v>11.28</v>
      </c>
      <c r="G5500" s="3">
        <v>40910</v>
      </c>
      <c r="H5500">
        <v>1052</v>
      </c>
      <c r="I5500">
        <v>11.42</v>
      </c>
      <c r="J5500">
        <v>11.28</v>
      </c>
      <c r="K5500">
        <v>172</v>
      </c>
      <c r="L5500">
        <v>20</v>
      </c>
      <c r="M5500" t="s">
        <v>135</v>
      </c>
    </row>
    <row r="5501" spans="1:13" hidden="1" x14ac:dyDescent="0.25">
      <c r="A5501" s="3">
        <v>39353</v>
      </c>
      <c r="B5501" s="16">
        <v>6304</v>
      </c>
      <c r="C5501">
        <v>94969.32</v>
      </c>
      <c r="D5501">
        <v>94975.31</v>
      </c>
      <c r="E5501">
        <v>11.07</v>
      </c>
      <c r="F5501">
        <v>11.04</v>
      </c>
      <c r="G5501" s="3">
        <v>39539</v>
      </c>
      <c r="H5501">
        <v>120</v>
      </c>
      <c r="I5501">
        <v>11.08</v>
      </c>
      <c r="J5501">
        <v>11.04</v>
      </c>
      <c r="K5501">
        <v>34</v>
      </c>
      <c r="L5501">
        <v>5</v>
      </c>
      <c r="M5501" t="s">
        <v>137</v>
      </c>
    </row>
    <row r="5502" spans="1:13" hidden="1" x14ac:dyDescent="0.25">
      <c r="A5502" s="3">
        <v>39353</v>
      </c>
      <c r="B5502" s="16">
        <v>64660</v>
      </c>
      <c r="C5502">
        <v>92512.16</v>
      </c>
      <c r="D5502">
        <v>92517.09</v>
      </c>
      <c r="E5502">
        <v>11.13</v>
      </c>
      <c r="F5502">
        <v>11.11</v>
      </c>
      <c r="G5502" s="3">
        <v>39630</v>
      </c>
      <c r="H5502">
        <v>182</v>
      </c>
      <c r="I5502">
        <v>11.14</v>
      </c>
      <c r="J5502">
        <v>11.1</v>
      </c>
      <c r="K5502">
        <v>150</v>
      </c>
      <c r="L5502">
        <v>6</v>
      </c>
      <c r="M5502" t="s">
        <v>139</v>
      </c>
    </row>
    <row r="5503" spans="1:13" hidden="1" x14ac:dyDescent="0.25">
      <c r="A5503" s="3">
        <v>39353</v>
      </c>
      <c r="B5503" s="16">
        <v>53070</v>
      </c>
      <c r="C5503">
        <v>99958.2</v>
      </c>
      <c r="D5503">
        <v>99958.17</v>
      </c>
      <c r="E5503">
        <v>11.1</v>
      </c>
      <c r="F5503">
        <v>11.1</v>
      </c>
      <c r="G5503" s="3">
        <v>39356</v>
      </c>
      <c r="H5503">
        <v>1</v>
      </c>
      <c r="I5503">
        <v>11.11</v>
      </c>
      <c r="J5503">
        <v>11.1</v>
      </c>
      <c r="K5503">
        <v>13</v>
      </c>
      <c r="L5503">
        <v>1</v>
      </c>
      <c r="M5503" t="s">
        <v>138</v>
      </c>
    </row>
    <row r="5504" spans="1:13" hidden="1" x14ac:dyDescent="0.25">
      <c r="A5504" s="3">
        <v>39353</v>
      </c>
      <c r="B5504" s="16">
        <v>161282</v>
      </c>
      <c r="C5504">
        <v>78498.039999999994</v>
      </c>
      <c r="D5504">
        <v>78582.100000000006</v>
      </c>
      <c r="E5504">
        <v>11.36</v>
      </c>
      <c r="F5504">
        <v>11.33</v>
      </c>
      <c r="G5504" s="3">
        <v>40182</v>
      </c>
      <c r="H5504">
        <v>555</v>
      </c>
      <c r="I5504">
        <v>11.38</v>
      </c>
      <c r="J5504">
        <v>11.28</v>
      </c>
      <c r="K5504">
        <v>752</v>
      </c>
      <c r="L5504">
        <v>12</v>
      </c>
      <c r="M5504" t="s">
        <v>140</v>
      </c>
    </row>
    <row r="5505" spans="1:13" hidden="1" x14ac:dyDescent="0.25">
      <c r="A5505" s="3">
        <v>39353</v>
      </c>
      <c r="B5505" s="16">
        <v>174650</v>
      </c>
      <c r="C5505">
        <v>87439.99</v>
      </c>
      <c r="D5505">
        <v>87465.62</v>
      </c>
      <c r="E5505">
        <v>11.25</v>
      </c>
      <c r="F5505">
        <v>11.24</v>
      </c>
      <c r="G5505" s="3">
        <v>39815</v>
      </c>
      <c r="H5505">
        <v>309</v>
      </c>
      <c r="I5505">
        <v>11.28</v>
      </c>
      <c r="J5505">
        <v>11.22</v>
      </c>
      <c r="K5505">
        <v>556</v>
      </c>
      <c r="L5505">
        <v>8</v>
      </c>
      <c r="M5505" t="s">
        <v>141</v>
      </c>
    </row>
    <row r="5506" spans="1:13" hidden="1" x14ac:dyDescent="0.25">
      <c r="A5506" s="3">
        <v>39353</v>
      </c>
      <c r="B5506" s="16">
        <v>110916</v>
      </c>
      <c r="C5506">
        <v>97416.55</v>
      </c>
      <c r="D5506">
        <v>97418.19</v>
      </c>
      <c r="E5506">
        <v>11.03</v>
      </c>
      <c r="F5506">
        <v>11.02</v>
      </c>
      <c r="G5506" s="3">
        <v>39449</v>
      </c>
      <c r="H5506">
        <v>60</v>
      </c>
      <c r="I5506">
        <v>11.03</v>
      </c>
      <c r="J5506">
        <v>11.02</v>
      </c>
      <c r="K5506">
        <v>65</v>
      </c>
      <c r="L5506">
        <v>4</v>
      </c>
      <c r="M5506" t="s">
        <v>144</v>
      </c>
    </row>
    <row r="5507" spans="1:13" hidden="1" x14ac:dyDescent="0.25">
      <c r="A5507" s="3">
        <v>39356</v>
      </c>
      <c r="B5507" s="16">
        <v>0</v>
      </c>
      <c r="C5507">
        <v>100000</v>
      </c>
      <c r="D5507">
        <v>100000</v>
      </c>
      <c r="E5507">
        <v>0</v>
      </c>
      <c r="F5507">
        <v>0</v>
      </c>
      <c r="G5507" s="3">
        <v>39356</v>
      </c>
      <c r="H5507">
        <v>0</v>
      </c>
      <c r="I5507">
        <v>0</v>
      </c>
      <c r="J5507">
        <v>0</v>
      </c>
      <c r="K5507">
        <v>0</v>
      </c>
      <c r="L5507">
        <v>0</v>
      </c>
      <c r="M5507" t="s">
        <v>138</v>
      </c>
    </row>
    <row r="5508" spans="1:13" hidden="1" x14ac:dyDescent="0.25">
      <c r="A5508" s="3">
        <v>39356</v>
      </c>
      <c r="B5508" s="16">
        <v>0</v>
      </c>
      <c r="C5508">
        <v>33304.67</v>
      </c>
      <c r="D5508">
        <v>33667.72</v>
      </c>
      <c r="E5508">
        <v>0</v>
      </c>
      <c r="F5508">
        <v>0</v>
      </c>
      <c r="G5508" s="3">
        <v>43102</v>
      </c>
      <c r="H5508">
        <v>2535</v>
      </c>
      <c r="I5508">
        <v>0</v>
      </c>
      <c r="J5508">
        <v>0</v>
      </c>
      <c r="K5508">
        <v>0</v>
      </c>
      <c r="L5508">
        <v>33</v>
      </c>
      <c r="M5508" t="s">
        <v>150</v>
      </c>
    </row>
    <row r="5509" spans="1:13" hidden="1" x14ac:dyDescent="0.25">
      <c r="A5509" s="3">
        <v>39356</v>
      </c>
      <c r="B5509" s="16">
        <v>100</v>
      </c>
      <c r="C5509">
        <v>61747.8</v>
      </c>
      <c r="D5509">
        <v>62022.83</v>
      </c>
      <c r="E5509">
        <v>11.23</v>
      </c>
      <c r="F5509">
        <v>11.23</v>
      </c>
      <c r="G5509" s="3">
        <v>41001</v>
      </c>
      <c r="H5509">
        <v>1113</v>
      </c>
      <c r="I5509">
        <v>11.23</v>
      </c>
      <c r="J5509">
        <v>11.23</v>
      </c>
      <c r="K5509">
        <v>1</v>
      </c>
      <c r="L5509">
        <v>21</v>
      </c>
      <c r="M5509" t="s">
        <v>152</v>
      </c>
    </row>
    <row r="5510" spans="1:13" hidden="1" x14ac:dyDescent="0.25">
      <c r="A5510" s="3">
        <v>39356</v>
      </c>
      <c r="B5510" s="16">
        <v>100</v>
      </c>
      <c r="C5510">
        <v>21698.1</v>
      </c>
      <c r="D5510">
        <v>22024.77</v>
      </c>
      <c r="E5510">
        <v>11.26</v>
      </c>
      <c r="F5510">
        <v>11.26</v>
      </c>
      <c r="G5510" s="3">
        <v>44564</v>
      </c>
      <c r="H5510">
        <v>3522</v>
      </c>
      <c r="I5510">
        <v>11.26</v>
      </c>
      <c r="J5510">
        <v>11.26</v>
      </c>
      <c r="K5510">
        <v>1</v>
      </c>
      <c r="L5510">
        <v>35</v>
      </c>
      <c r="M5510" t="s">
        <v>145</v>
      </c>
    </row>
    <row r="5511" spans="1:13" hidden="1" x14ac:dyDescent="0.25">
      <c r="A5511" s="3">
        <v>39356</v>
      </c>
      <c r="B5511" s="16">
        <v>200</v>
      </c>
      <c r="C5511">
        <v>58505.74</v>
      </c>
      <c r="D5511">
        <v>58782.2</v>
      </c>
      <c r="E5511">
        <v>11.33</v>
      </c>
      <c r="F5511">
        <v>11.33</v>
      </c>
      <c r="G5511" s="3">
        <v>41183</v>
      </c>
      <c r="H5511">
        <v>1238</v>
      </c>
      <c r="I5511">
        <v>11.33</v>
      </c>
      <c r="J5511">
        <v>11.33</v>
      </c>
      <c r="K5511">
        <v>1</v>
      </c>
      <c r="L5511">
        <v>23</v>
      </c>
      <c r="M5511" t="s">
        <v>151</v>
      </c>
    </row>
    <row r="5512" spans="1:13" hidden="1" x14ac:dyDescent="0.25">
      <c r="A5512" s="3">
        <v>39356</v>
      </c>
      <c r="B5512" s="16">
        <v>0</v>
      </c>
      <c r="C5512">
        <v>60150.080000000002</v>
      </c>
      <c r="D5512">
        <v>60406.97</v>
      </c>
      <c r="E5512">
        <v>0</v>
      </c>
      <c r="F5512">
        <v>0</v>
      </c>
      <c r="G5512" s="3">
        <v>41092</v>
      </c>
      <c r="H5512">
        <v>1175</v>
      </c>
      <c r="I5512">
        <v>0</v>
      </c>
      <c r="J5512">
        <v>0</v>
      </c>
      <c r="K5512">
        <v>0</v>
      </c>
      <c r="L5512">
        <v>22</v>
      </c>
      <c r="M5512" t="s">
        <v>149</v>
      </c>
    </row>
    <row r="5513" spans="1:13" hidden="1" x14ac:dyDescent="0.25">
      <c r="A5513" s="3">
        <v>39356</v>
      </c>
      <c r="B5513" s="16">
        <v>840</v>
      </c>
      <c r="C5513">
        <v>68717.67</v>
      </c>
      <c r="D5513">
        <v>68955.55</v>
      </c>
      <c r="E5513">
        <v>11.3</v>
      </c>
      <c r="F5513">
        <v>11.25</v>
      </c>
      <c r="G5513" s="3">
        <v>40634</v>
      </c>
      <c r="H5513">
        <v>862</v>
      </c>
      <c r="I5513">
        <v>11.3</v>
      </c>
      <c r="J5513">
        <v>11.24</v>
      </c>
      <c r="K5513">
        <v>5</v>
      </c>
      <c r="L5513">
        <v>17</v>
      </c>
      <c r="M5513" t="s">
        <v>117</v>
      </c>
    </row>
    <row r="5514" spans="1:13" hidden="1" x14ac:dyDescent="0.25">
      <c r="A5514" s="3">
        <v>39356</v>
      </c>
      <c r="B5514" s="16">
        <v>370</v>
      </c>
      <c r="C5514">
        <v>65127.13</v>
      </c>
      <c r="D5514">
        <v>65361.68</v>
      </c>
      <c r="E5514">
        <v>11.3</v>
      </c>
      <c r="F5514">
        <v>11.24</v>
      </c>
      <c r="G5514" s="3">
        <v>40819</v>
      </c>
      <c r="H5514">
        <v>989</v>
      </c>
      <c r="I5514">
        <v>11.3</v>
      </c>
      <c r="J5514">
        <v>11.24</v>
      </c>
      <c r="K5514">
        <v>3</v>
      </c>
      <c r="L5514">
        <v>19</v>
      </c>
      <c r="M5514" t="s">
        <v>118</v>
      </c>
    </row>
    <row r="5515" spans="1:13" hidden="1" x14ac:dyDescent="0.25">
      <c r="A5515" s="3">
        <v>39356</v>
      </c>
      <c r="B5515" s="16">
        <v>100</v>
      </c>
      <c r="C5515">
        <v>56965.760000000002</v>
      </c>
      <c r="D5515">
        <v>57261.69</v>
      </c>
      <c r="E5515">
        <v>11.24</v>
      </c>
      <c r="F5515">
        <v>11.24</v>
      </c>
      <c r="G5515" s="3">
        <v>41276</v>
      </c>
      <c r="H5515">
        <v>1297</v>
      </c>
      <c r="I5515">
        <v>11.24</v>
      </c>
      <c r="J5515">
        <v>11.24</v>
      </c>
      <c r="K5515">
        <v>1</v>
      </c>
      <c r="L5515">
        <v>24</v>
      </c>
      <c r="M5515" t="s">
        <v>121</v>
      </c>
    </row>
    <row r="5516" spans="1:13" hidden="1" x14ac:dyDescent="0.25">
      <c r="A5516" s="3">
        <v>39356</v>
      </c>
      <c r="B5516" s="16">
        <v>0</v>
      </c>
      <c r="C5516">
        <v>41230.82</v>
      </c>
      <c r="D5516">
        <v>41598.839999999997</v>
      </c>
      <c r="E5516">
        <v>0</v>
      </c>
      <c r="F5516">
        <v>0</v>
      </c>
      <c r="G5516" s="3">
        <v>42373</v>
      </c>
      <c r="H5516">
        <v>2040</v>
      </c>
      <c r="I5516">
        <v>0</v>
      </c>
      <c r="J5516">
        <v>0</v>
      </c>
      <c r="K5516">
        <v>0</v>
      </c>
      <c r="L5516">
        <v>31</v>
      </c>
      <c r="M5516" t="s">
        <v>122</v>
      </c>
    </row>
    <row r="5517" spans="1:13" hidden="1" x14ac:dyDescent="0.25">
      <c r="A5517" s="3">
        <v>39356</v>
      </c>
      <c r="B5517" s="16">
        <v>630</v>
      </c>
      <c r="C5517">
        <v>72454.05</v>
      </c>
      <c r="D5517">
        <v>72669.240000000005</v>
      </c>
      <c r="E5517">
        <v>11.335000000000001</v>
      </c>
      <c r="F5517">
        <v>11.26</v>
      </c>
      <c r="G5517" s="3">
        <v>40452</v>
      </c>
      <c r="H5517">
        <v>740</v>
      </c>
      <c r="I5517">
        <v>11.335000000000001</v>
      </c>
      <c r="J5517">
        <v>11.26</v>
      </c>
      <c r="K5517">
        <v>5</v>
      </c>
      <c r="L5517">
        <v>15</v>
      </c>
      <c r="M5517" t="s">
        <v>120</v>
      </c>
    </row>
    <row r="5518" spans="1:13" hidden="1" x14ac:dyDescent="0.25">
      <c r="A5518" s="3">
        <v>39356</v>
      </c>
      <c r="B5518" s="16">
        <v>630</v>
      </c>
      <c r="C5518">
        <v>66945.62</v>
      </c>
      <c r="D5518">
        <v>67171.14</v>
      </c>
      <c r="E5518">
        <v>11.3</v>
      </c>
      <c r="F5518">
        <v>11.27</v>
      </c>
      <c r="G5518" s="3">
        <v>40725</v>
      </c>
      <c r="H5518">
        <v>924</v>
      </c>
      <c r="I5518">
        <v>11.3</v>
      </c>
      <c r="J5518">
        <v>11.27</v>
      </c>
      <c r="K5518">
        <v>3</v>
      </c>
      <c r="L5518">
        <v>18</v>
      </c>
      <c r="M5518" t="s">
        <v>123</v>
      </c>
    </row>
    <row r="5519" spans="1:13" hidden="1" x14ac:dyDescent="0.25">
      <c r="A5519" s="3">
        <v>39356</v>
      </c>
      <c r="B5519" s="16">
        <v>980</v>
      </c>
      <c r="C5519">
        <v>76529.119999999995</v>
      </c>
      <c r="D5519">
        <v>76718.179999999993</v>
      </c>
      <c r="E5519">
        <v>11.3</v>
      </c>
      <c r="F5519">
        <v>11.24</v>
      </c>
      <c r="G5519" s="3">
        <v>40269</v>
      </c>
      <c r="H5519">
        <v>614</v>
      </c>
      <c r="I5519">
        <v>11.3</v>
      </c>
      <c r="J5519">
        <v>11.24</v>
      </c>
      <c r="K5519">
        <v>6</v>
      </c>
      <c r="L5519">
        <v>13</v>
      </c>
      <c r="M5519" t="s">
        <v>126</v>
      </c>
    </row>
    <row r="5520" spans="1:13" hidden="1" x14ac:dyDescent="0.25">
      <c r="A5520" s="3">
        <v>39356</v>
      </c>
      <c r="B5520" s="16">
        <v>205</v>
      </c>
      <c r="C5520">
        <v>45845.61</v>
      </c>
      <c r="D5520">
        <v>46205.36</v>
      </c>
      <c r="E5520">
        <v>11.285</v>
      </c>
      <c r="F5520">
        <v>11.285</v>
      </c>
      <c r="G5520" s="3">
        <v>42006</v>
      </c>
      <c r="H5520">
        <v>1794</v>
      </c>
      <c r="I5520">
        <v>11.285</v>
      </c>
      <c r="J5520">
        <v>11.285</v>
      </c>
      <c r="K5520">
        <v>1</v>
      </c>
      <c r="L5520">
        <v>30</v>
      </c>
      <c r="M5520" t="s">
        <v>131</v>
      </c>
    </row>
    <row r="5521" spans="1:13" hidden="1" x14ac:dyDescent="0.25">
      <c r="A5521" s="3">
        <v>39356</v>
      </c>
      <c r="B5521" s="16">
        <v>42180</v>
      </c>
      <c r="C5521">
        <v>96575.34</v>
      </c>
      <c r="D5521">
        <v>96573.89</v>
      </c>
      <c r="E5521">
        <v>11.02</v>
      </c>
      <c r="F5521">
        <v>11.04</v>
      </c>
      <c r="G5521" s="3">
        <v>39479</v>
      </c>
      <c r="H5521">
        <v>80</v>
      </c>
      <c r="I5521">
        <v>11.05</v>
      </c>
      <c r="J5521">
        <v>11.02</v>
      </c>
      <c r="K5521">
        <v>10</v>
      </c>
      <c r="L5521">
        <v>4</v>
      </c>
      <c r="M5521" t="s">
        <v>155</v>
      </c>
    </row>
    <row r="5522" spans="1:13" hidden="1" x14ac:dyDescent="0.25">
      <c r="A5522" s="3">
        <v>39356</v>
      </c>
      <c r="B5522" s="16">
        <v>2320</v>
      </c>
      <c r="C5522">
        <v>85188.4</v>
      </c>
      <c r="D5522">
        <v>85280.65</v>
      </c>
      <c r="E5522">
        <v>11.27</v>
      </c>
      <c r="F5522">
        <v>11.23</v>
      </c>
      <c r="G5522" s="3">
        <v>39904</v>
      </c>
      <c r="H5522">
        <v>369</v>
      </c>
      <c r="I5522">
        <v>11.27</v>
      </c>
      <c r="J5522">
        <v>11.22</v>
      </c>
      <c r="K5522">
        <v>16</v>
      </c>
      <c r="L5522">
        <v>9</v>
      </c>
      <c r="M5522" t="s">
        <v>129</v>
      </c>
    </row>
    <row r="5523" spans="1:13" hidden="1" x14ac:dyDescent="0.25">
      <c r="A5523" s="3">
        <v>39356</v>
      </c>
      <c r="B5523" s="16">
        <v>1150</v>
      </c>
      <c r="C5523">
        <v>51108.71</v>
      </c>
      <c r="D5523">
        <v>51425.21</v>
      </c>
      <c r="E5523">
        <v>11.32</v>
      </c>
      <c r="F5523">
        <v>11.25</v>
      </c>
      <c r="G5523" s="3">
        <v>41641</v>
      </c>
      <c r="H5523">
        <v>1545</v>
      </c>
      <c r="I5523">
        <v>11.32</v>
      </c>
      <c r="J5523">
        <v>11.25</v>
      </c>
      <c r="K5523">
        <v>3</v>
      </c>
      <c r="L5523">
        <v>28</v>
      </c>
      <c r="M5523" t="s">
        <v>130</v>
      </c>
    </row>
    <row r="5524" spans="1:13" hidden="1" x14ac:dyDescent="0.25">
      <c r="A5524" s="3">
        <v>39356</v>
      </c>
      <c r="B5524" s="16">
        <v>1900</v>
      </c>
      <c r="C5524">
        <v>37009.910000000003</v>
      </c>
      <c r="D5524">
        <v>37402.080000000002</v>
      </c>
      <c r="E5524">
        <v>11.37</v>
      </c>
      <c r="F5524">
        <v>11.25</v>
      </c>
      <c r="G5524" s="3">
        <v>42737</v>
      </c>
      <c r="H5524">
        <v>2289</v>
      </c>
      <c r="I5524">
        <v>11.37</v>
      </c>
      <c r="J5524">
        <v>11.24</v>
      </c>
      <c r="K5524">
        <v>12</v>
      </c>
      <c r="L5524">
        <v>32</v>
      </c>
      <c r="M5524" t="s">
        <v>119</v>
      </c>
    </row>
    <row r="5525" spans="1:13" hidden="1" x14ac:dyDescent="0.25">
      <c r="A5525" s="3">
        <v>39356</v>
      </c>
      <c r="B5525" s="16">
        <v>4760</v>
      </c>
      <c r="C5525">
        <v>70555.91</v>
      </c>
      <c r="D5525">
        <v>70770.17</v>
      </c>
      <c r="E5525">
        <v>11.33</v>
      </c>
      <c r="F5525">
        <v>11.25</v>
      </c>
      <c r="G5525" s="3">
        <v>40546</v>
      </c>
      <c r="H5525">
        <v>801</v>
      </c>
      <c r="I5525">
        <v>11.33</v>
      </c>
      <c r="J5525">
        <v>11.25</v>
      </c>
      <c r="K5525">
        <v>33</v>
      </c>
      <c r="L5525">
        <v>16</v>
      </c>
      <c r="M5525" t="s">
        <v>128</v>
      </c>
    </row>
    <row r="5526" spans="1:13" hidden="1" x14ac:dyDescent="0.25">
      <c r="A5526" s="3">
        <v>39356</v>
      </c>
      <c r="B5526" s="16">
        <v>8005</v>
      </c>
      <c r="C5526">
        <v>89995.76</v>
      </c>
      <c r="D5526">
        <v>90030.46</v>
      </c>
      <c r="E5526">
        <v>11.1</v>
      </c>
      <c r="F5526">
        <v>11.12</v>
      </c>
      <c r="G5526" s="3">
        <v>39722</v>
      </c>
      <c r="H5526">
        <v>246</v>
      </c>
      <c r="I5526">
        <v>11.15</v>
      </c>
      <c r="J5526">
        <v>11.1</v>
      </c>
      <c r="K5526">
        <v>34</v>
      </c>
      <c r="L5526">
        <v>7</v>
      </c>
      <c r="M5526" t="s">
        <v>132</v>
      </c>
    </row>
    <row r="5527" spans="1:13" hidden="1" x14ac:dyDescent="0.25">
      <c r="A5527" s="3">
        <v>39356</v>
      </c>
      <c r="B5527" s="16">
        <v>1440</v>
      </c>
      <c r="C5527">
        <v>74485.63</v>
      </c>
      <c r="D5527">
        <v>74687.820000000007</v>
      </c>
      <c r="E5527">
        <v>11.32</v>
      </c>
      <c r="F5527">
        <v>11.32</v>
      </c>
      <c r="G5527" s="3">
        <v>40360</v>
      </c>
      <c r="H5527">
        <v>676</v>
      </c>
      <c r="I5527">
        <v>11.32</v>
      </c>
      <c r="J5527">
        <v>11.32</v>
      </c>
      <c r="K5527">
        <v>5</v>
      </c>
      <c r="L5527">
        <v>14</v>
      </c>
      <c r="M5527" t="s">
        <v>125</v>
      </c>
    </row>
    <row r="5528" spans="1:13" hidden="1" x14ac:dyDescent="0.25">
      <c r="A5528" s="3">
        <v>39356</v>
      </c>
      <c r="B5528" s="16">
        <v>2480</v>
      </c>
      <c r="C5528">
        <v>80730.070000000007</v>
      </c>
      <c r="D5528">
        <v>80846.570000000007</v>
      </c>
      <c r="E5528">
        <v>11.26</v>
      </c>
      <c r="F5528">
        <v>11.24</v>
      </c>
      <c r="G5528" s="3">
        <v>40087</v>
      </c>
      <c r="H5528">
        <v>494</v>
      </c>
      <c r="I5528">
        <v>11.31</v>
      </c>
      <c r="J5528">
        <v>11.22</v>
      </c>
      <c r="K5528">
        <v>17</v>
      </c>
      <c r="L5528">
        <v>11</v>
      </c>
      <c r="M5528" t="s">
        <v>127</v>
      </c>
    </row>
    <row r="5529" spans="1:13" hidden="1" x14ac:dyDescent="0.25">
      <c r="A5529" s="3">
        <v>39356</v>
      </c>
      <c r="B5529" s="16">
        <v>420</v>
      </c>
      <c r="C5529">
        <v>98267.82</v>
      </c>
      <c r="D5529">
        <v>98269.8</v>
      </c>
      <c r="E5529">
        <v>11.06</v>
      </c>
      <c r="F5529">
        <v>11.04</v>
      </c>
      <c r="G5529" s="3">
        <v>39419</v>
      </c>
      <c r="H5529">
        <v>41</v>
      </c>
      <c r="I5529">
        <v>11.06</v>
      </c>
      <c r="J5529">
        <v>11.04</v>
      </c>
      <c r="K5529">
        <v>2</v>
      </c>
      <c r="L5529">
        <v>2</v>
      </c>
      <c r="M5529" t="s">
        <v>154</v>
      </c>
    </row>
    <row r="5530" spans="1:13" hidden="1" x14ac:dyDescent="0.25">
      <c r="A5530" s="3">
        <v>39356</v>
      </c>
      <c r="B5530" s="16">
        <v>33090</v>
      </c>
      <c r="C5530">
        <v>99086.97</v>
      </c>
      <c r="D5530">
        <v>99086.83</v>
      </c>
      <c r="E5530">
        <v>11.09</v>
      </c>
      <c r="F5530">
        <v>11.08</v>
      </c>
      <c r="G5530" s="3">
        <v>39387</v>
      </c>
      <c r="H5530">
        <v>22</v>
      </c>
      <c r="I5530">
        <v>11.1</v>
      </c>
      <c r="J5530">
        <v>11.08</v>
      </c>
      <c r="K5530">
        <v>19</v>
      </c>
      <c r="L5530">
        <v>1</v>
      </c>
      <c r="M5530" t="s">
        <v>153</v>
      </c>
    </row>
    <row r="5531" spans="1:13" hidden="1" x14ac:dyDescent="0.25">
      <c r="A5531" s="3">
        <v>39356</v>
      </c>
      <c r="B5531" s="16">
        <v>19132</v>
      </c>
      <c r="C5531">
        <v>83025.73</v>
      </c>
      <c r="D5531">
        <v>83085.679999999993</v>
      </c>
      <c r="E5531">
        <v>11.29</v>
      </c>
      <c r="F5531">
        <v>11.25</v>
      </c>
      <c r="G5531" s="3">
        <v>39995</v>
      </c>
      <c r="H5531">
        <v>430</v>
      </c>
      <c r="I5531">
        <v>11.3</v>
      </c>
      <c r="J5531">
        <v>11.25</v>
      </c>
      <c r="K5531">
        <v>108</v>
      </c>
      <c r="L5531">
        <v>10</v>
      </c>
      <c r="M5531" t="s">
        <v>133</v>
      </c>
    </row>
    <row r="5532" spans="1:13" hidden="1" x14ac:dyDescent="0.25">
      <c r="A5532" s="3">
        <v>39356</v>
      </c>
      <c r="B5532" s="16">
        <v>20830</v>
      </c>
      <c r="C5532">
        <v>63488.82</v>
      </c>
      <c r="D5532">
        <v>63660.22</v>
      </c>
      <c r="E5532">
        <v>11.28</v>
      </c>
      <c r="F5532">
        <v>11.23</v>
      </c>
      <c r="G5532" s="3">
        <v>40910</v>
      </c>
      <c r="H5532">
        <v>1051</v>
      </c>
      <c r="I5532">
        <v>11.35</v>
      </c>
      <c r="J5532">
        <v>11.23</v>
      </c>
      <c r="K5532">
        <v>179</v>
      </c>
      <c r="L5532">
        <v>20</v>
      </c>
      <c r="M5532" t="s">
        <v>135</v>
      </c>
    </row>
    <row r="5533" spans="1:13" hidden="1" x14ac:dyDescent="0.25">
      <c r="A5533" s="3">
        <v>39356</v>
      </c>
      <c r="B5533" s="16">
        <v>66307</v>
      </c>
      <c r="C5533">
        <v>95015.06</v>
      </c>
      <c r="D5533">
        <v>95020.22</v>
      </c>
      <c r="E5533">
        <v>11.05</v>
      </c>
      <c r="F5533">
        <v>11.03</v>
      </c>
      <c r="G5533" s="3">
        <v>39539</v>
      </c>
      <c r="H5533">
        <v>119</v>
      </c>
      <c r="I5533">
        <v>11.05</v>
      </c>
      <c r="J5533">
        <v>11.03</v>
      </c>
      <c r="K5533">
        <v>92</v>
      </c>
      <c r="L5533">
        <v>5</v>
      </c>
      <c r="M5533" t="s">
        <v>137</v>
      </c>
    </row>
    <row r="5534" spans="1:13" hidden="1" x14ac:dyDescent="0.25">
      <c r="A5534" s="3">
        <v>39356</v>
      </c>
      <c r="B5534" s="16">
        <v>28360</v>
      </c>
      <c r="C5534">
        <v>92555.81</v>
      </c>
      <c r="D5534">
        <v>92569.68</v>
      </c>
      <c r="E5534">
        <v>11.09</v>
      </c>
      <c r="F5534">
        <v>11.09</v>
      </c>
      <c r="G5534" s="3">
        <v>39630</v>
      </c>
      <c r="H5534">
        <v>181</v>
      </c>
      <c r="I5534">
        <v>11.1</v>
      </c>
      <c r="J5534">
        <v>11.08</v>
      </c>
      <c r="K5534">
        <v>86</v>
      </c>
      <c r="L5534">
        <v>6</v>
      </c>
      <c r="M5534" t="s">
        <v>139</v>
      </c>
    </row>
    <row r="5535" spans="1:13" hidden="1" x14ac:dyDescent="0.25">
      <c r="A5535" s="3">
        <v>39356</v>
      </c>
      <c r="B5535" s="16">
        <v>115191</v>
      </c>
      <c r="C5535">
        <v>78614.990000000005</v>
      </c>
      <c r="D5535">
        <v>78732.990000000005</v>
      </c>
      <c r="E5535">
        <v>11.32</v>
      </c>
      <c r="F5535">
        <v>11.22</v>
      </c>
      <c r="G5535" s="3">
        <v>40182</v>
      </c>
      <c r="H5535">
        <v>554</v>
      </c>
      <c r="I5535">
        <v>11.33</v>
      </c>
      <c r="J5535">
        <v>11.22</v>
      </c>
      <c r="K5535">
        <v>585</v>
      </c>
      <c r="L5535">
        <v>12</v>
      </c>
      <c r="M5535" t="s">
        <v>140</v>
      </c>
    </row>
    <row r="5536" spans="1:13" hidden="1" x14ac:dyDescent="0.25">
      <c r="A5536" s="3">
        <v>39356</v>
      </c>
      <c r="B5536" s="16">
        <v>141149</v>
      </c>
      <c r="C5536">
        <v>87502.22</v>
      </c>
      <c r="D5536">
        <v>87538.12</v>
      </c>
      <c r="E5536">
        <v>11.23</v>
      </c>
      <c r="F5536">
        <v>11.2</v>
      </c>
      <c r="G5536" s="3">
        <v>39815</v>
      </c>
      <c r="H5536">
        <v>308</v>
      </c>
      <c r="I5536">
        <v>11.23</v>
      </c>
      <c r="J5536">
        <v>11.19</v>
      </c>
      <c r="K5536">
        <v>420</v>
      </c>
      <c r="L5536">
        <v>8</v>
      </c>
      <c r="M5536" t="s">
        <v>141</v>
      </c>
    </row>
    <row r="5537" spans="1:13" hidden="1" x14ac:dyDescent="0.25">
      <c r="A5537" s="3">
        <v>39356</v>
      </c>
      <c r="B5537" s="16">
        <v>165310</v>
      </c>
      <c r="C5537">
        <v>97458.96</v>
      </c>
      <c r="D5537">
        <v>97460.54</v>
      </c>
      <c r="E5537">
        <v>11.07</v>
      </c>
      <c r="F5537">
        <v>11.02</v>
      </c>
      <c r="G5537" s="3">
        <v>39449</v>
      </c>
      <c r="H5537">
        <v>59</v>
      </c>
      <c r="I5537">
        <v>11.07</v>
      </c>
      <c r="J5537">
        <v>11.01</v>
      </c>
      <c r="K5537">
        <v>80</v>
      </c>
      <c r="L5537">
        <v>3</v>
      </c>
      <c r="M5537" t="s">
        <v>144</v>
      </c>
    </row>
    <row r="5538" spans="1:13" hidden="1" x14ac:dyDescent="0.25">
      <c r="A5538" s="3">
        <v>39357</v>
      </c>
      <c r="B5538" s="16">
        <v>0</v>
      </c>
      <c r="C5538">
        <v>33681.81</v>
      </c>
      <c r="D5538">
        <v>33549.26</v>
      </c>
      <c r="E5538">
        <v>0</v>
      </c>
      <c r="F5538">
        <v>0</v>
      </c>
      <c r="G5538" s="3">
        <v>43102</v>
      </c>
      <c r="H5538">
        <v>2534</v>
      </c>
      <c r="I5538">
        <v>0</v>
      </c>
      <c r="J5538">
        <v>0</v>
      </c>
      <c r="K5538">
        <v>0</v>
      </c>
      <c r="L5538">
        <v>33</v>
      </c>
      <c r="M5538" t="s">
        <v>150</v>
      </c>
    </row>
    <row r="5539" spans="1:13" hidden="1" x14ac:dyDescent="0.25">
      <c r="A5539" s="3">
        <v>39357</v>
      </c>
      <c r="B5539" s="16">
        <v>100</v>
      </c>
      <c r="C5539">
        <v>62048.79</v>
      </c>
      <c r="D5539">
        <v>61999.02</v>
      </c>
      <c r="E5539">
        <v>11.25</v>
      </c>
      <c r="F5539">
        <v>11.25</v>
      </c>
      <c r="G5539" s="3">
        <v>41001</v>
      </c>
      <c r="H5539">
        <v>1112</v>
      </c>
      <c r="I5539">
        <v>11.25</v>
      </c>
      <c r="J5539">
        <v>11.25</v>
      </c>
      <c r="K5539">
        <v>1</v>
      </c>
      <c r="L5539">
        <v>21</v>
      </c>
      <c r="M5539" t="s">
        <v>152</v>
      </c>
    </row>
    <row r="5540" spans="1:13" hidden="1" x14ac:dyDescent="0.25">
      <c r="A5540" s="3">
        <v>39357</v>
      </c>
      <c r="B5540" s="16">
        <v>0</v>
      </c>
      <c r="C5540">
        <v>22033.99</v>
      </c>
      <c r="D5540">
        <v>21902.28</v>
      </c>
      <c r="E5540">
        <v>0</v>
      </c>
      <c r="F5540">
        <v>0</v>
      </c>
      <c r="G5540" s="3">
        <v>44564</v>
      </c>
      <c r="H5540">
        <v>3521</v>
      </c>
      <c r="I5540">
        <v>0</v>
      </c>
      <c r="J5540">
        <v>0</v>
      </c>
      <c r="K5540">
        <v>0</v>
      </c>
      <c r="L5540">
        <v>35</v>
      </c>
      <c r="M5540" t="s">
        <v>145</v>
      </c>
    </row>
    <row r="5541" spans="1:13" hidden="1" x14ac:dyDescent="0.25">
      <c r="A5541" s="3">
        <v>39357</v>
      </c>
      <c r="B5541" s="16">
        <v>470</v>
      </c>
      <c r="C5541">
        <v>58806.8</v>
      </c>
      <c r="D5541">
        <v>58743.86</v>
      </c>
      <c r="E5541">
        <v>11.29</v>
      </c>
      <c r="F5541">
        <v>11.29</v>
      </c>
      <c r="G5541" s="3">
        <v>41183</v>
      </c>
      <c r="H5541">
        <v>1237</v>
      </c>
      <c r="I5541">
        <v>11.29</v>
      </c>
      <c r="J5541">
        <v>11.29</v>
      </c>
      <c r="K5541">
        <v>2</v>
      </c>
      <c r="L5541">
        <v>23</v>
      </c>
      <c r="M5541" t="s">
        <v>151</v>
      </c>
    </row>
    <row r="5542" spans="1:13" hidden="1" x14ac:dyDescent="0.25">
      <c r="A5542" s="3">
        <v>39357</v>
      </c>
      <c r="B5542" s="16">
        <v>100</v>
      </c>
      <c r="C5542">
        <v>60432.25</v>
      </c>
      <c r="D5542">
        <v>60368.3</v>
      </c>
      <c r="E5542">
        <v>11.3</v>
      </c>
      <c r="F5542">
        <v>11.3</v>
      </c>
      <c r="G5542" s="3">
        <v>41092</v>
      </c>
      <c r="H5542">
        <v>1174</v>
      </c>
      <c r="I5542">
        <v>11.3</v>
      </c>
      <c r="J5542">
        <v>11.3</v>
      </c>
      <c r="K5542">
        <v>1</v>
      </c>
      <c r="L5542">
        <v>22</v>
      </c>
      <c r="M5542" t="s">
        <v>149</v>
      </c>
    </row>
    <row r="5543" spans="1:13" hidden="1" x14ac:dyDescent="0.25">
      <c r="A5543" s="3">
        <v>39357</v>
      </c>
      <c r="B5543" s="16">
        <v>100</v>
      </c>
      <c r="C5543">
        <v>68984.41</v>
      </c>
      <c r="D5543">
        <v>68930.73</v>
      </c>
      <c r="E5543">
        <v>11.27</v>
      </c>
      <c r="F5543">
        <v>11.27</v>
      </c>
      <c r="G5543" s="3">
        <v>40634</v>
      </c>
      <c r="H5543">
        <v>861</v>
      </c>
      <c r="I5543">
        <v>11.27</v>
      </c>
      <c r="J5543">
        <v>11.27</v>
      </c>
      <c r="K5543">
        <v>1</v>
      </c>
      <c r="L5543">
        <v>17</v>
      </c>
      <c r="M5543" t="s">
        <v>117</v>
      </c>
    </row>
    <row r="5544" spans="1:13" hidden="1" x14ac:dyDescent="0.25">
      <c r="A5544" s="3">
        <v>39357</v>
      </c>
      <c r="B5544" s="16">
        <v>100</v>
      </c>
      <c r="C5544">
        <v>65389.03</v>
      </c>
      <c r="D5544">
        <v>65319.040000000001</v>
      </c>
      <c r="E5544">
        <v>11.27</v>
      </c>
      <c r="F5544">
        <v>11.27</v>
      </c>
      <c r="G5544" s="3">
        <v>40819</v>
      </c>
      <c r="H5544">
        <v>988</v>
      </c>
      <c r="I5544">
        <v>11.27</v>
      </c>
      <c r="J5544">
        <v>11.27</v>
      </c>
      <c r="K5544">
        <v>1</v>
      </c>
      <c r="L5544">
        <v>19</v>
      </c>
      <c r="M5544" t="s">
        <v>118</v>
      </c>
    </row>
    <row r="5545" spans="1:13" hidden="1" x14ac:dyDescent="0.25">
      <c r="A5545" s="3">
        <v>39357</v>
      </c>
      <c r="B5545" s="16">
        <v>415</v>
      </c>
      <c r="C5545">
        <v>57285.65</v>
      </c>
      <c r="D5545">
        <v>57205.16</v>
      </c>
      <c r="E5545">
        <v>11.26</v>
      </c>
      <c r="F5545">
        <v>11.27</v>
      </c>
      <c r="G5545" s="3">
        <v>41276</v>
      </c>
      <c r="H5545">
        <v>1296</v>
      </c>
      <c r="I5545">
        <v>11.3</v>
      </c>
      <c r="J5545">
        <v>11.26</v>
      </c>
      <c r="K5545">
        <v>3</v>
      </c>
      <c r="L5545">
        <v>24</v>
      </c>
      <c r="M5545" t="s">
        <v>121</v>
      </c>
    </row>
    <row r="5546" spans="1:13" hidden="1" x14ac:dyDescent="0.25">
      <c r="A5546" s="3">
        <v>39357</v>
      </c>
      <c r="B5546" s="16">
        <v>0</v>
      </c>
      <c r="C5546">
        <v>41616.25</v>
      </c>
      <c r="D5546">
        <v>41508.82</v>
      </c>
      <c r="E5546">
        <v>0</v>
      </c>
      <c r="F5546">
        <v>0</v>
      </c>
      <c r="G5546" s="3">
        <v>42373</v>
      </c>
      <c r="H5546">
        <v>2039</v>
      </c>
      <c r="I5546">
        <v>0</v>
      </c>
      <c r="J5546">
        <v>0</v>
      </c>
      <c r="K5546">
        <v>0</v>
      </c>
      <c r="L5546">
        <v>31</v>
      </c>
      <c r="M5546" t="s">
        <v>122</v>
      </c>
    </row>
    <row r="5547" spans="1:13" hidden="1" x14ac:dyDescent="0.25">
      <c r="A5547" s="3">
        <v>39357</v>
      </c>
      <c r="B5547" s="16">
        <v>200</v>
      </c>
      <c r="C5547">
        <v>72699.649999999994</v>
      </c>
      <c r="D5547">
        <v>72670.73</v>
      </c>
      <c r="E5547">
        <v>11.3</v>
      </c>
      <c r="F5547">
        <v>11.29</v>
      </c>
      <c r="G5547" s="3">
        <v>40452</v>
      </c>
      <c r="H5547">
        <v>739</v>
      </c>
      <c r="I5547">
        <v>11.3</v>
      </c>
      <c r="J5547">
        <v>11.29</v>
      </c>
      <c r="K5547">
        <v>2</v>
      </c>
      <c r="L5547">
        <v>15</v>
      </c>
      <c r="M5547" t="s">
        <v>120</v>
      </c>
    </row>
    <row r="5548" spans="1:13" hidden="1" x14ac:dyDescent="0.25">
      <c r="A5548" s="3">
        <v>39357</v>
      </c>
      <c r="B5548" s="16">
        <v>100</v>
      </c>
      <c r="C5548">
        <v>67199.25</v>
      </c>
      <c r="D5548">
        <v>67143.25</v>
      </c>
      <c r="E5548">
        <v>11.27</v>
      </c>
      <c r="F5548">
        <v>11.27</v>
      </c>
      <c r="G5548" s="3">
        <v>40725</v>
      </c>
      <c r="H5548">
        <v>923</v>
      </c>
      <c r="I5548">
        <v>11.27</v>
      </c>
      <c r="J5548">
        <v>11.27</v>
      </c>
      <c r="K5548">
        <v>1</v>
      </c>
      <c r="L5548">
        <v>18</v>
      </c>
      <c r="M5548" t="s">
        <v>123</v>
      </c>
    </row>
    <row r="5549" spans="1:13" hidden="1" x14ac:dyDescent="0.25">
      <c r="A5549" s="3">
        <v>39357</v>
      </c>
      <c r="B5549" s="16">
        <v>310</v>
      </c>
      <c r="C5549">
        <v>76750.289999999994</v>
      </c>
      <c r="D5549">
        <v>76716.34</v>
      </c>
      <c r="E5549">
        <v>11.25</v>
      </c>
      <c r="F5549">
        <v>11.3</v>
      </c>
      <c r="G5549" s="3">
        <v>40269</v>
      </c>
      <c r="H5549">
        <v>613</v>
      </c>
      <c r="I5549">
        <v>11.3</v>
      </c>
      <c r="J5549">
        <v>11.25</v>
      </c>
      <c r="K5549">
        <v>3</v>
      </c>
      <c r="L5549">
        <v>13</v>
      </c>
      <c r="M5549" t="s">
        <v>126</v>
      </c>
    </row>
    <row r="5550" spans="1:13" hidden="1" x14ac:dyDescent="0.25">
      <c r="A5550" s="3">
        <v>39357</v>
      </c>
      <c r="B5550" s="16">
        <v>300</v>
      </c>
      <c r="C5550">
        <v>46224.7</v>
      </c>
      <c r="D5550">
        <v>46134.78</v>
      </c>
      <c r="E5550">
        <v>11.28</v>
      </c>
      <c r="F5550">
        <v>11.28</v>
      </c>
      <c r="G5550" s="3">
        <v>42006</v>
      </c>
      <c r="H5550">
        <v>1793</v>
      </c>
      <c r="I5550">
        <v>11.28</v>
      </c>
      <c r="J5550">
        <v>11.28</v>
      </c>
      <c r="K5550">
        <v>3</v>
      </c>
      <c r="L5550">
        <v>30</v>
      </c>
      <c r="M5550" t="s">
        <v>131</v>
      </c>
    </row>
    <row r="5551" spans="1:13" hidden="1" x14ac:dyDescent="0.25">
      <c r="A5551" s="3">
        <v>39357</v>
      </c>
      <c r="B5551" s="16">
        <v>700</v>
      </c>
      <c r="C5551">
        <v>96614.31</v>
      </c>
      <c r="D5551">
        <v>96613.98</v>
      </c>
      <c r="E5551">
        <v>11.05</v>
      </c>
      <c r="F5551">
        <v>11.05</v>
      </c>
      <c r="G5551" s="3">
        <v>39479</v>
      </c>
      <c r="H5551">
        <v>79</v>
      </c>
      <c r="I5551">
        <v>11.05</v>
      </c>
      <c r="J5551">
        <v>11.05</v>
      </c>
      <c r="K5551">
        <v>1</v>
      </c>
      <c r="L5551">
        <v>4</v>
      </c>
      <c r="M5551" t="s">
        <v>155</v>
      </c>
    </row>
    <row r="5552" spans="1:13" hidden="1" x14ac:dyDescent="0.25">
      <c r="A5552" s="3">
        <v>39357</v>
      </c>
      <c r="B5552" s="16">
        <v>1450</v>
      </c>
      <c r="C5552">
        <v>85316.34</v>
      </c>
      <c r="D5552">
        <v>85299.51</v>
      </c>
      <c r="E5552">
        <v>11.27</v>
      </c>
      <c r="F5552">
        <v>11.23</v>
      </c>
      <c r="G5552" s="3">
        <v>39904</v>
      </c>
      <c r="H5552">
        <v>368</v>
      </c>
      <c r="I5552">
        <v>11.27</v>
      </c>
      <c r="J5552">
        <v>11.23</v>
      </c>
      <c r="K5552">
        <v>8</v>
      </c>
      <c r="L5552">
        <v>9</v>
      </c>
      <c r="M5552" t="s">
        <v>129</v>
      </c>
    </row>
    <row r="5553" spans="1:13" hidden="1" x14ac:dyDescent="0.25">
      <c r="A5553" s="3">
        <v>39357</v>
      </c>
      <c r="B5553" s="16">
        <v>910</v>
      </c>
      <c r="C5553">
        <v>51446.73</v>
      </c>
      <c r="D5553">
        <v>51374.96</v>
      </c>
      <c r="E5553">
        <v>11.24</v>
      </c>
      <c r="F5553">
        <v>11.27</v>
      </c>
      <c r="G5553" s="3">
        <v>41641</v>
      </c>
      <c r="H5553">
        <v>1544</v>
      </c>
      <c r="I5553">
        <v>11.3</v>
      </c>
      <c r="J5553">
        <v>11.24</v>
      </c>
      <c r="K5553">
        <v>8</v>
      </c>
      <c r="L5553">
        <v>28</v>
      </c>
      <c r="M5553" t="s">
        <v>130</v>
      </c>
    </row>
    <row r="5554" spans="1:13" hidden="1" x14ac:dyDescent="0.25">
      <c r="A5554" s="3">
        <v>39357</v>
      </c>
      <c r="B5554" s="16">
        <v>250</v>
      </c>
      <c r="C5554">
        <v>37417.730000000003</v>
      </c>
      <c r="D5554">
        <v>37287.800000000003</v>
      </c>
      <c r="E5554">
        <v>11.32</v>
      </c>
      <c r="F5554">
        <v>11.31</v>
      </c>
      <c r="G5554" s="3">
        <v>42737</v>
      </c>
      <c r="H5554">
        <v>2288</v>
      </c>
      <c r="I5554">
        <v>11.32</v>
      </c>
      <c r="J5554">
        <v>11.3</v>
      </c>
      <c r="K5554">
        <v>3</v>
      </c>
      <c r="L5554">
        <v>32</v>
      </c>
      <c r="M5554" t="s">
        <v>119</v>
      </c>
    </row>
    <row r="5555" spans="1:13" hidden="1" x14ac:dyDescent="0.25">
      <c r="A5555" s="3">
        <v>39357</v>
      </c>
      <c r="B5555" s="16">
        <v>755</v>
      </c>
      <c r="C5555">
        <v>70799.789999999994</v>
      </c>
      <c r="D5555">
        <v>70765.789999999994</v>
      </c>
      <c r="E5555">
        <v>11.3</v>
      </c>
      <c r="F5555">
        <v>11.27</v>
      </c>
      <c r="G5555" s="3">
        <v>40546</v>
      </c>
      <c r="H5555">
        <v>800</v>
      </c>
      <c r="I5555">
        <v>11.3</v>
      </c>
      <c r="J5555">
        <v>11.27</v>
      </c>
      <c r="K5555">
        <v>6</v>
      </c>
      <c r="L5555">
        <v>16</v>
      </c>
      <c r="M5555" t="s">
        <v>128</v>
      </c>
    </row>
    <row r="5556" spans="1:13" hidden="1" x14ac:dyDescent="0.25">
      <c r="A5556" s="3">
        <v>39357</v>
      </c>
      <c r="B5556" s="16">
        <v>3620</v>
      </c>
      <c r="C5556">
        <v>90068.14</v>
      </c>
      <c r="D5556">
        <v>90060.1</v>
      </c>
      <c r="E5556">
        <v>11.13</v>
      </c>
      <c r="F5556">
        <v>11.13</v>
      </c>
      <c r="G5556" s="3">
        <v>39722</v>
      </c>
      <c r="H5556">
        <v>245</v>
      </c>
      <c r="I5556">
        <v>11.16</v>
      </c>
      <c r="J5556">
        <v>11.13</v>
      </c>
      <c r="K5556">
        <v>21</v>
      </c>
      <c r="L5556">
        <v>7</v>
      </c>
      <c r="M5556" t="s">
        <v>132</v>
      </c>
    </row>
    <row r="5557" spans="1:13" hidden="1" x14ac:dyDescent="0.25">
      <c r="A5557" s="3">
        <v>39357</v>
      </c>
      <c r="B5557" s="16">
        <v>100</v>
      </c>
      <c r="C5557">
        <v>74719.08</v>
      </c>
      <c r="D5557">
        <v>74682.81</v>
      </c>
      <c r="E5557">
        <v>11.27</v>
      </c>
      <c r="F5557">
        <v>11.27</v>
      </c>
      <c r="G5557" s="3">
        <v>40360</v>
      </c>
      <c r="H5557">
        <v>675</v>
      </c>
      <c r="I5557">
        <v>11.27</v>
      </c>
      <c r="J5557">
        <v>11.27</v>
      </c>
      <c r="K5557">
        <v>1</v>
      </c>
      <c r="L5557">
        <v>14</v>
      </c>
      <c r="M5557" t="s">
        <v>125</v>
      </c>
    </row>
    <row r="5558" spans="1:13" hidden="1" x14ac:dyDescent="0.25">
      <c r="A5558" s="3">
        <v>39357</v>
      </c>
      <c r="B5558" s="16">
        <v>5605</v>
      </c>
      <c r="C5558">
        <v>80880.399999999994</v>
      </c>
      <c r="D5558">
        <v>80866.27</v>
      </c>
      <c r="E5558">
        <v>11.28</v>
      </c>
      <c r="F5558">
        <v>11.25</v>
      </c>
      <c r="G5558" s="3">
        <v>40087</v>
      </c>
      <c r="H5558">
        <v>493</v>
      </c>
      <c r="I5558">
        <v>11.33</v>
      </c>
      <c r="J5558">
        <v>11.25</v>
      </c>
      <c r="K5558">
        <v>15</v>
      </c>
      <c r="L5558">
        <v>11</v>
      </c>
      <c r="M5558" t="s">
        <v>127</v>
      </c>
    </row>
    <row r="5559" spans="1:13" hidden="1" x14ac:dyDescent="0.25">
      <c r="A5559" s="3">
        <v>39357</v>
      </c>
      <c r="B5559" s="16">
        <v>1100</v>
      </c>
      <c r="C5559">
        <v>98310.93</v>
      </c>
      <c r="D5559">
        <v>98311.37</v>
      </c>
      <c r="E5559">
        <v>11.05</v>
      </c>
      <c r="F5559">
        <v>11.03</v>
      </c>
      <c r="G5559" s="3">
        <v>39419</v>
      </c>
      <c r="H5559">
        <v>40</v>
      </c>
      <c r="I5559">
        <v>11.05</v>
      </c>
      <c r="J5559">
        <v>11.03</v>
      </c>
      <c r="K5559">
        <v>5</v>
      </c>
      <c r="L5559">
        <v>2</v>
      </c>
      <c r="M5559" t="s">
        <v>154</v>
      </c>
    </row>
    <row r="5560" spans="1:13" hidden="1" x14ac:dyDescent="0.25">
      <c r="A5560" s="3">
        <v>39357</v>
      </c>
      <c r="B5560" s="16">
        <v>21136</v>
      </c>
      <c r="C5560">
        <v>83120.45</v>
      </c>
      <c r="D5560">
        <v>83120.83</v>
      </c>
      <c r="E5560">
        <v>11.25</v>
      </c>
      <c r="F5560">
        <v>11.25</v>
      </c>
      <c r="G5560" s="3">
        <v>39995</v>
      </c>
      <c r="H5560">
        <v>429</v>
      </c>
      <c r="I5560">
        <v>11.3</v>
      </c>
      <c r="J5560">
        <v>11.24</v>
      </c>
      <c r="K5560">
        <v>98</v>
      </c>
      <c r="L5560">
        <v>10</v>
      </c>
      <c r="M5560" t="s">
        <v>133</v>
      </c>
    </row>
    <row r="5561" spans="1:13" hidden="1" x14ac:dyDescent="0.25">
      <c r="A5561" s="3">
        <v>39357</v>
      </c>
      <c r="B5561" s="16">
        <v>32110</v>
      </c>
      <c r="C5561">
        <v>99128.3</v>
      </c>
      <c r="D5561">
        <v>99128.9</v>
      </c>
      <c r="E5561">
        <v>11.08</v>
      </c>
      <c r="F5561">
        <v>11.07</v>
      </c>
      <c r="G5561" s="3">
        <v>39387</v>
      </c>
      <c r="H5561">
        <v>21</v>
      </c>
      <c r="I5561">
        <v>11.08</v>
      </c>
      <c r="J5561">
        <v>11.06</v>
      </c>
      <c r="K5561">
        <v>17</v>
      </c>
      <c r="L5561">
        <v>1</v>
      </c>
      <c r="M5561" t="s">
        <v>153</v>
      </c>
    </row>
    <row r="5562" spans="1:13" hidden="1" x14ac:dyDescent="0.25">
      <c r="A5562" s="3">
        <v>39357</v>
      </c>
      <c r="B5562" s="16">
        <v>19380</v>
      </c>
      <c r="C5562">
        <v>63686.86</v>
      </c>
      <c r="D5562">
        <v>63682.02</v>
      </c>
      <c r="E5562">
        <v>11.24</v>
      </c>
      <c r="F5562">
        <v>11.25</v>
      </c>
      <c r="G5562" s="3">
        <v>40910</v>
      </c>
      <c r="H5562">
        <v>1050</v>
      </c>
      <c r="I5562">
        <v>11.3</v>
      </c>
      <c r="J5562">
        <v>11.24</v>
      </c>
      <c r="K5562">
        <v>176</v>
      </c>
      <c r="L5562">
        <v>20</v>
      </c>
      <c r="M5562" t="s">
        <v>135</v>
      </c>
    </row>
    <row r="5563" spans="1:13" hidden="1" x14ac:dyDescent="0.25">
      <c r="A5563" s="3">
        <v>39357</v>
      </c>
      <c r="B5563" s="16">
        <v>18590</v>
      </c>
      <c r="C5563">
        <v>95059.99</v>
      </c>
      <c r="D5563">
        <v>95058.65</v>
      </c>
      <c r="E5563">
        <v>11.04</v>
      </c>
      <c r="F5563">
        <v>11.03</v>
      </c>
      <c r="G5563" s="3">
        <v>39539</v>
      </c>
      <c r="H5563">
        <v>118</v>
      </c>
      <c r="I5563">
        <v>11.05</v>
      </c>
      <c r="J5563">
        <v>11.02</v>
      </c>
      <c r="K5563">
        <v>46</v>
      </c>
      <c r="L5563">
        <v>5</v>
      </c>
      <c r="M5563" t="s">
        <v>137</v>
      </c>
    </row>
    <row r="5564" spans="1:13" hidden="1" x14ac:dyDescent="0.25">
      <c r="A5564" s="3">
        <v>39357</v>
      </c>
      <c r="B5564" s="16">
        <v>32510</v>
      </c>
      <c r="C5564">
        <v>92608.42</v>
      </c>
      <c r="D5564">
        <v>92617.46</v>
      </c>
      <c r="E5564">
        <v>11.08</v>
      </c>
      <c r="F5564">
        <v>11.08</v>
      </c>
      <c r="G5564" s="3">
        <v>39630</v>
      </c>
      <c r="H5564">
        <v>180</v>
      </c>
      <c r="I5564">
        <v>11.1</v>
      </c>
      <c r="J5564">
        <v>11.06</v>
      </c>
      <c r="K5564">
        <v>80</v>
      </c>
      <c r="L5564">
        <v>6</v>
      </c>
      <c r="M5564" t="s">
        <v>139</v>
      </c>
    </row>
    <row r="5565" spans="1:13" hidden="1" x14ac:dyDescent="0.25">
      <c r="A5565" s="3">
        <v>39357</v>
      </c>
      <c r="B5565" s="16">
        <v>111062</v>
      </c>
      <c r="C5565">
        <v>78765.94</v>
      </c>
      <c r="D5565">
        <v>78764.759999999995</v>
      </c>
      <c r="E5565">
        <v>11.23</v>
      </c>
      <c r="F5565">
        <v>11.23</v>
      </c>
      <c r="G5565" s="3">
        <v>40182</v>
      </c>
      <c r="H5565">
        <v>553</v>
      </c>
      <c r="I5565">
        <v>11.29</v>
      </c>
      <c r="J5565">
        <v>11.22</v>
      </c>
      <c r="K5565">
        <v>596</v>
      </c>
      <c r="L5565">
        <v>12</v>
      </c>
      <c r="M5565" t="s">
        <v>140</v>
      </c>
    </row>
    <row r="5566" spans="1:13" hidden="1" x14ac:dyDescent="0.25">
      <c r="A5566" s="3">
        <v>39357</v>
      </c>
      <c r="B5566" s="16">
        <v>152573</v>
      </c>
      <c r="C5566">
        <v>87574.75</v>
      </c>
      <c r="D5566">
        <v>87568.73</v>
      </c>
      <c r="E5566">
        <v>11.2</v>
      </c>
      <c r="F5566">
        <v>11.21</v>
      </c>
      <c r="G5566" s="3">
        <v>39815</v>
      </c>
      <c r="H5566">
        <v>307</v>
      </c>
      <c r="I5566">
        <v>11.23</v>
      </c>
      <c r="J5566">
        <v>11.18</v>
      </c>
      <c r="K5566">
        <v>459</v>
      </c>
      <c r="L5566">
        <v>8</v>
      </c>
      <c r="M5566" t="s">
        <v>141</v>
      </c>
    </row>
    <row r="5567" spans="1:13" hidden="1" x14ac:dyDescent="0.25">
      <c r="A5567" s="3">
        <v>39357</v>
      </c>
      <c r="B5567" s="16">
        <v>67550</v>
      </c>
      <c r="C5567">
        <v>97501.33</v>
      </c>
      <c r="D5567">
        <v>97502.84</v>
      </c>
      <c r="E5567">
        <v>11.02</v>
      </c>
      <c r="F5567">
        <v>11.01</v>
      </c>
      <c r="G5567" s="3">
        <v>39449</v>
      </c>
      <c r="H5567">
        <v>58</v>
      </c>
      <c r="I5567">
        <v>11.05</v>
      </c>
      <c r="J5567">
        <v>11</v>
      </c>
      <c r="K5567">
        <v>76</v>
      </c>
      <c r="L5567">
        <v>3</v>
      </c>
      <c r="M5567" t="s">
        <v>144</v>
      </c>
    </row>
    <row r="5568" spans="1:13" hidden="1" x14ac:dyDescent="0.25">
      <c r="A5568" s="3">
        <v>39358</v>
      </c>
      <c r="B5568" s="16">
        <v>0</v>
      </c>
      <c r="C5568">
        <v>33563.300000000003</v>
      </c>
      <c r="D5568">
        <v>33379.29</v>
      </c>
      <c r="E5568">
        <v>0</v>
      </c>
      <c r="F5568">
        <v>0</v>
      </c>
      <c r="G5568" s="3">
        <v>43102</v>
      </c>
      <c r="H5568">
        <v>2533</v>
      </c>
      <c r="I5568">
        <v>0</v>
      </c>
      <c r="J5568">
        <v>0</v>
      </c>
      <c r="K5568">
        <v>0</v>
      </c>
      <c r="L5568">
        <v>33</v>
      </c>
      <c r="M5568" t="s">
        <v>150</v>
      </c>
    </row>
    <row r="5569" spans="1:13" hidden="1" x14ac:dyDescent="0.25">
      <c r="A5569" s="3">
        <v>39358</v>
      </c>
      <c r="B5569" s="16">
        <v>120</v>
      </c>
      <c r="C5569">
        <v>62024.97</v>
      </c>
      <c r="D5569">
        <v>61898.03</v>
      </c>
      <c r="E5569">
        <v>11.25</v>
      </c>
      <c r="F5569">
        <v>11.27</v>
      </c>
      <c r="G5569" s="3">
        <v>41001</v>
      </c>
      <c r="H5569">
        <v>1111</v>
      </c>
      <c r="I5569">
        <v>11.27</v>
      </c>
      <c r="J5569">
        <v>11.25</v>
      </c>
      <c r="K5569">
        <v>2</v>
      </c>
      <c r="L5569">
        <v>21</v>
      </c>
      <c r="M5569" t="s">
        <v>152</v>
      </c>
    </row>
    <row r="5570" spans="1:13" hidden="1" x14ac:dyDescent="0.25">
      <c r="A5570" s="3">
        <v>39358</v>
      </c>
      <c r="B5570" s="16">
        <v>0</v>
      </c>
      <c r="C5570">
        <v>21911.45</v>
      </c>
      <c r="D5570">
        <v>21744.52</v>
      </c>
      <c r="E5570">
        <v>0</v>
      </c>
      <c r="F5570">
        <v>0</v>
      </c>
      <c r="G5570" s="3">
        <v>44564</v>
      </c>
      <c r="H5570">
        <v>3520</v>
      </c>
      <c r="I5570">
        <v>0</v>
      </c>
      <c r="J5570">
        <v>0</v>
      </c>
      <c r="K5570">
        <v>0</v>
      </c>
      <c r="L5570">
        <v>35</v>
      </c>
      <c r="M5570" t="s">
        <v>145</v>
      </c>
    </row>
    <row r="5571" spans="1:13" hidden="1" x14ac:dyDescent="0.25">
      <c r="A5571" s="3">
        <v>39358</v>
      </c>
      <c r="B5571" s="16">
        <v>150</v>
      </c>
      <c r="C5571">
        <v>60393.56</v>
      </c>
      <c r="D5571">
        <v>60291.35</v>
      </c>
      <c r="E5571">
        <v>11.26</v>
      </c>
      <c r="F5571">
        <v>11.26</v>
      </c>
      <c r="G5571" s="3">
        <v>41092</v>
      </c>
      <c r="H5571">
        <v>1173</v>
      </c>
      <c r="I5571">
        <v>11.26</v>
      </c>
      <c r="J5571">
        <v>11.26</v>
      </c>
      <c r="K5571">
        <v>1</v>
      </c>
      <c r="L5571">
        <v>22</v>
      </c>
      <c r="M5571" t="s">
        <v>149</v>
      </c>
    </row>
    <row r="5572" spans="1:13" hidden="1" x14ac:dyDescent="0.25">
      <c r="A5572" s="3">
        <v>39358</v>
      </c>
      <c r="B5572" s="16">
        <v>660</v>
      </c>
      <c r="C5572">
        <v>58768.44</v>
      </c>
      <c r="D5572">
        <v>58674.14</v>
      </c>
      <c r="E5572">
        <v>11.244999999999999</v>
      </c>
      <c r="F5572">
        <v>11.3</v>
      </c>
      <c r="G5572" s="3">
        <v>41183</v>
      </c>
      <c r="H5572">
        <v>1236</v>
      </c>
      <c r="I5572">
        <v>11.32</v>
      </c>
      <c r="J5572">
        <v>11.244999999999999</v>
      </c>
      <c r="K5572">
        <v>5</v>
      </c>
      <c r="L5572">
        <v>23</v>
      </c>
      <c r="M5572" t="s">
        <v>151</v>
      </c>
    </row>
    <row r="5573" spans="1:13" hidden="1" x14ac:dyDescent="0.25">
      <c r="A5573" s="3">
        <v>39358</v>
      </c>
      <c r="B5573" s="16">
        <v>0</v>
      </c>
      <c r="C5573">
        <v>68959.58</v>
      </c>
      <c r="D5573">
        <v>68862.97</v>
      </c>
      <c r="E5573">
        <v>0</v>
      </c>
      <c r="F5573">
        <v>0</v>
      </c>
      <c r="G5573" s="3">
        <v>40634</v>
      </c>
      <c r="H5573">
        <v>860</v>
      </c>
      <c r="I5573">
        <v>0</v>
      </c>
      <c r="J5573">
        <v>0</v>
      </c>
      <c r="K5573">
        <v>0</v>
      </c>
      <c r="L5573">
        <v>17</v>
      </c>
      <c r="M5573" t="s">
        <v>117</v>
      </c>
    </row>
    <row r="5574" spans="1:13" hidden="1" x14ac:dyDescent="0.25">
      <c r="A5574" s="3">
        <v>39358</v>
      </c>
      <c r="B5574" s="16">
        <v>520</v>
      </c>
      <c r="C5574">
        <v>65346.38</v>
      </c>
      <c r="D5574">
        <v>65253.21</v>
      </c>
      <c r="E5574">
        <v>11.27</v>
      </c>
      <c r="F5574">
        <v>11.28</v>
      </c>
      <c r="G5574" s="3">
        <v>40819</v>
      </c>
      <c r="H5574">
        <v>987</v>
      </c>
      <c r="I5574">
        <v>11.28</v>
      </c>
      <c r="J5574">
        <v>11.27</v>
      </c>
      <c r="K5574">
        <v>2</v>
      </c>
      <c r="L5574">
        <v>19</v>
      </c>
      <c r="M5574" t="s">
        <v>118</v>
      </c>
    </row>
    <row r="5575" spans="1:13" hidden="1" x14ac:dyDescent="0.25">
      <c r="A5575" s="3">
        <v>39358</v>
      </c>
      <c r="B5575" s="16">
        <v>0</v>
      </c>
      <c r="C5575">
        <v>41526.19</v>
      </c>
      <c r="D5575">
        <v>41312.15</v>
      </c>
      <c r="E5575">
        <v>0</v>
      </c>
      <c r="F5575">
        <v>0</v>
      </c>
      <c r="G5575" s="3">
        <v>42373</v>
      </c>
      <c r="H5575">
        <v>2038</v>
      </c>
      <c r="I5575">
        <v>0</v>
      </c>
      <c r="J5575">
        <v>0</v>
      </c>
      <c r="K5575">
        <v>0</v>
      </c>
      <c r="L5575">
        <v>31</v>
      </c>
      <c r="M5575" t="s">
        <v>122</v>
      </c>
    </row>
    <row r="5576" spans="1:13" hidden="1" x14ac:dyDescent="0.25">
      <c r="A5576" s="3">
        <v>39358</v>
      </c>
      <c r="B5576" s="16">
        <v>1145</v>
      </c>
      <c r="C5576">
        <v>57229.1</v>
      </c>
      <c r="D5576">
        <v>57122.01</v>
      </c>
      <c r="E5576">
        <v>11.24</v>
      </c>
      <c r="F5576">
        <v>11.31</v>
      </c>
      <c r="G5576" s="3">
        <v>41276</v>
      </c>
      <c r="H5576">
        <v>1295</v>
      </c>
      <c r="I5576">
        <v>11.31</v>
      </c>
      <c r="J5576">
        <v>11.23</v>
      </c>
      <c r="K5576">
        <v>9</v>
      </c>
      <c r="L5576">
        <v>24</v>
      </c>
      <c r="M5576" t="s">
        <v>121</v>
      </c>
    </row>
    <row r="5577" spans="1:13" hidden="1" x14ac:dyDescent="0.25">
      <c r="A5577" s="3">
        <v>39358</v>
      </c>
      <c r="B5577" s="16">
        <v>705</v>
      </c>
      <c r="C5577">
        <v>72701.14</v>
      </c>
      <c r="D5577">
        <v>72633.350000000006</v>
      </c>
      <c r="E5577">
        <v>11.25</v>
      </c>
      <c r="F5577">
        <v>11.31</v>
      </c>
      <c r="G5577" s="3">
        <v>40452</v>
      </c>
      <c r="H5577">
        <v>738</v>
      </c>
      <c r="I5577">
        <v>11.31</v>
      </c>
      <c r="J5577">
        <v>11.25</v>
      </c>
      <c r="K5577">
        <v>3</v>
      </c>
      <c r="L5577">
        <v>15</v>
      </c>
      <c r="M5577" t="s">
        <v>120</v>
      </c>
    </row>
    <row r="5578" spans="1:13" hidden="1" x14ac:dyDescent="0.25">
      <c r="A5578" s="3">
        <v>39358</v>
      </c>
      <c r="B5578" s="16">
        <v>250</v>
      </c>
      <c r="C5578">
        <v>67171.350000000006</v>
      </c>
      <c r="D5578">
        <v>67070.58</v>
      </c>
      <c r="E5578">
        <v>11.305</v>
      </c>
      <c r="F5578">
        <v>11.305</v>
      </c>
      <c r="G5578" s="3">
        <v>40725</v>
      </c>
      <c r="H5578">
        <v>922</v>
      </c>
      <c r="I5578">
        <v>11.305</v>
      </c>
      <c r="J5578">
        <v>11.305</v>
      </c>
      <c r="K5578">
        <v>1</v>
      </c>
      <c r="L5578">
        <v>18</v>
      </c>
      <c r="M5578" t="s">
        <v>123</v>
      </c>
    </row>
    <row r="5579" spans="1:13" hidden="1" x14ac:dyDescent="0.25">
      <c r="A5579" s="3">
        <v>39358</v>
      </c>
      <c r="B5579" s="16">
        <v>20</v>
      </c>
      <c r="C5579">
        <v>76748.45</v>
      </c>
      <c r="D5579">
        <v>76688.990000000005</v>
      </c>
      <c r="E5579">
        <v>11.25</v>
      </c>
      <c r="F5579">
        <v>11.25</v>
      </c>
      <c r="G5579" s="3">
        <v>40269</v>
      </c>
      <c r="H5579">
        <v>612</v>
      </c>
      <c r="I5579">
        <v>11.25</v>
      </c>
      <c r="J5579">
        <v>11.25</v>
      </c>
      <c r="K5579">
        <v>1</v>
      </c>
      <c r="L5579">
        <v>13</v>
      </c>
      <c r="M5579" t="s">
        <v>126</v>
      </c>
    </row>
    <row r="5580" spans="1:13" hidden="1" x14ac:dyDescent="0.25">
      <c r="A5580" s="3">
        <v>39358</v>
      </c>
      <c r="B5580" s="16">
        <v>650</v>
      </c>
      <c r="C5580">
        <v>46154.09</v>
      </c>
      <c r="D5580">
        <v>45974.73</v>
      </c>
      <c r="E5580">
        <v>11.23</v>
      </c>
      <c r="F5580">
        <v>11.34</v>
      </c>
      <c r="G5580" s="3">
        <v>42006</v>
      </c>
      <c r="H5580">
        <v>1792</v>
      </c>
      <c r="I5580">
        <v>11.34</v>
      </c>
      <c r="J5580">
        <v>11.23</v>
      </c>
      <c r="K5580">
        <v>6</v>
      </c>
      <c r="L5580">
        <v>30</v>
      </c>
      <c r="M5580" t="s">
        <v>131</v>
      </c>
    </row>
    <row r="5581" spans="1:13" hidden="1" x14ac:dyDescent="0.25">
      <c r="A5581" s="3">
        <v>39358</v>
      </c>
      <c r="B5581" s="16">
        <v>290</v>
      </c>
      <c r="C5581">
        <v>85335.21</v>
      </c>
      <c r="D5581">
        <v>85301.36</v>
      </c>
      <c r="E5581">
        <v>11.23</v>
      </c>
      <c r="F5581">
        <v>11.265000000000001</v>
      </c>
      <c r="G5581" s="3">
        <v>39904</v>
      </c>
      <c r="H5581">
        <v>367</v>
      </c>
      <c r="I5581">
        <v>11.265000000000001</v>
      </c>
      <c r="J5581">
        <v>11.21</v>
      </c>
      <c r="K5581">
        <v>4</v>
      </c>
      <c r="L5581">
        <v>9</v>
      </c>
      <c r="M5581" t="s">
        <v>129</v>
      </c>
    </row>
    <row r="5582" spans="1:13" hidden="1" x14ac:dyDescent="0.25">
      <c r="A5582" s="3">
        <v>39358</v>
      </c>
      <c r="B5582" s="16">
        <v>500</v>
      </c>
      <c r="C5582">
        <v>51396.46</v>
      </c>
      <c r="D5582">
        <v>51238.75</v>
      </c>
      <c r="E5582">
        <v>11.28</v>
      </c>
      <c r="F5582">
        <v>11.33</v>
      </c>
      <c r="G5582" s="3">
        <v>41641</v>
      </c>
      <c r="H5582">
        <v>1543</v>
      </c>
      <c r="I5582">
        <v>11.33</v>
      </c>
      <c r="J5582">
        <v>11.28</v>
      </c>
      <c r="K5582">
        <v>3</v>
      </c>
      <c r="L5582">
        <v>28</v>
      </c>
      <c r="M5582" t="s">
        <v>130</v>
      </c>
    </row>
    <row r="5583" spans="1:13" hidden="1" x14ac:dyDescent="0.25">
      <c r="A5583" s="3">
        <v>39358</v>
      </c>
      <c r="B5583" s="16">
        <v>2925</v>
      </c>
      <c r="C5583">
        <v>37303.4</v>
      </c>
      <c r="D5583">
        <v>37118.660000000003</v>
      </c>
      <c r="E5583">
        <v>11.23</v>
      </c>
      <c r="F5583">
        <v>11.3</v>
      </c>
      <c r="G5583" s="3">
        <v>42737</v>
      </c>
      <c r="H5583">
        <v>2287</v>
      </c>
      <c r="I5583">
        <v>11.3</v>
      </c>
      <c r="J5583">
        <v>11.23</v>
      </c>
      <c r="K5583">
        <v>7</v>
      </c>
      <c r="L5583">
        <v>32</v>
      </c>
      <c r="M5583" t="s">
        <v>119</v>
      </c>
    </row>
    <row r="5584" spans="1:13" hidden="1" x14ac:dyDescent="0.25">
      <c r="A5584" s="3">
        <v>39358</v>
      </c>
      <c r="B5584" s="16">
        <v>25880</v>
      </c>
      <c r="C5584">
        <v>96654.41</v>
      </c>
      <c r="D5584">
        <v>96648.42</v>
      </c>
      <c r="E5584">
        <v>11.02</v>
      </c>
      <c r="F5584">
        <v>11.04</v>
      </c>
      <c r="G5584" s="3">
        <v>39479</v>
      </c>
      <c r="H5584">
        <v>78</v>
      </c>
      <c r="I5584">
        <v>11.04</v>
      </c>
      <c r="J5584">
        <v>11</v>
      </c>
      <c r="K5584">
        <v>14</v>
      </c>
      <c r="L5584">
        <v>4</v>
      </c>
      <c r="M5584" t="s">
        <v>155</v>
      </c>
    </row>
    <row r="5585" spans="1:13" hidden="1" x14ac:dyDescent="0.25">
      <c r="A5585" s="3">
        <v>39358</v>
      </c>
      <c r="B5585" s="16">
        <v>5475</v>
      </c>
      <c r="C5585">
        <v>70795.41</v>
      </c>
      <c r="D5585">
        <v>70692.990000000005</v>
      </c>
      <c r="E5585">
        <v>11.26</v>
      </c>
      <c r="F5585">
        <v>11.32</v>
      </c>
      <c r="G5585" s="3">
        <v>40546</v>
      </c>
      <c r="H5585">
        <v>799</v>
      </c>
      <c r="I5585">
        <v>11.33</v>
      </c>
      <c r="J5585">
        <v>11.244999999999999</v>
      </c>
      <c r="K5585">
        <v>32</v>
      </c>
      <c r="L5585">
        <v>16</v>
      </c>
      <c r="M5585" t="s">
        <v>128</v>
      </c>
    </row>
    <row r="5586" spans="1:13" hidden="1" x14ac:dyDescent="0.25">
      <c r="A5586" s="3">
        <v>39358</v>
      </c>
      <c r="B5586" s="16">
        <v>810</v>
      </c>
      <c r="C5586">
        <v>90097.79</v>
      </c>
      <c r="D5586">
        <v>90073.8</v>
      </c>
      <c r="E5586">
        <v>11.14</v>
      </c>
      <c r="F5586">
        <v>11.16</v>
      </c>
      <c r="G5586" s="3">
        <v>39722</v>
      </c>
      <c r="H5586">
        <v>244</v>
      </c>
      <c r="I5586">
        <v>11.16</v>
      </c>
      <c r="J5586">
        <v>11.1</v>
      </c>
      <c r="K5586">
        <v>9</v>
      </c>
      <c r="L5586">
        <v>7</v>
      </c>
      <c r="M5586" t="s">
        <v>132</v>
      </c>
    </row>
    <row r="5587" spans="1:13" hidden="1" x14ac:dyDescent="0.25">
      <c r="A5587" s="3">
        <v>39358</v>
      </c>
      <c r="B5587" s="16">
        <v>1110</v>
      </c>
      <c r="C5587">
        <v>74714.06</v>
      </c>
      <c r="D5587">
        <v>74668.759999999995</v>
      </c>
      <c r="E5587">
        <v>11.26</v>
      </c>
      <c r="F5587">
        <v>11.31</v>
      </c>
      <c r="G5587" s="3">
        <v>40360</v>
      </c>
      <c r="H5587">
        <v>674</v>
      </c>
      <c r="I5587">
        <v>11.31</v>
      </c>
      <c r="J5587">
        <v>11.23</v>
      </c>
      <c r="K5587">
        <v>10</v>
      </c>
      <c r="L5587">
        <v>14</v>
      </c>
      <c r="M5587" t="s">
        <v>125</v>
      </c>
    </row>
    <row r="5588" spans="1:13" hidden="1" x14ac:dyDescent="0.25">
      <c r="A5588" s="3">
        <v>39358</v>
      </c>
      <c r="B5588" s="16">
        <v>3830</v>
      </c>
      <c r="C5588">
        <v>80900.11</v>
      </c>
      <c r="D5588">
        <v>80835.47</v>
      </c>
      <c r="E5588">
        <v>11.26</v>
      </c>
      <c r="F5588">
        <v>11.3</v>
      </c>
      <c r="G5588" s="3">
        <v>40087</v>
      </c>
      <c r="H5588">
        <v>492</v>
      </c>
      <c r="I5588">
        <v>11.3</v>
      </c>
      <c r="J5588">
        <v>11.21</v>
      </c>
      <c r="K5588">
        <v>16</v>
      </c>
      <c r="L5588">
        <v>11</v>
      </c>
      <c r="M5588" t="s">
        <v>127</v>
      </c>
    </row>
    <row r="5589" spans="1:13" hidden="1" x14ac:dyDescent="0.25">
      <c r="A5589" s="3">
        <v>39358</v>
      </c>
      <c r="B5589" s="16">
        <v>34002</v>
      </c>
      <c r="C5589">
        <v>98352.51</v>
      </c>
      <c r="D5589">
        <v>98351.51</v>
      </c>
      <c r="E5589">
        <v>11.03</v>
      </c>
      <c r="F5589">
        <v>11.04</v>
      </c>
      <c r="G5589" s="3">
        <v>39419</v>
      </c>
      <c r="H5589">
        <v>39</v>
      </c>
      <c r="I5589">
        <v>11.04</v>
      </c>
      <c r="J5589">
        <v>11.03</v>
      </c>
      <c r="K5589">
        <v>12</v>
      </c>
      <c r="L5589">
        <v>2</v>
      </c>
      <c r="M5589" t="s">
        <v>154</v>
      </c>
    </row>
    <row r="5590" spans="1:13" hidden="1" x14ac:dyDescent="0.25">
      <c r="A5590" s="3">
        <v>39358</v>
      </c>
      <c r="B5590" s="16">
        <v>11040</v>
      </c>
      <c r="C5590">
        <v>83155.62</v>
      </c>
      <c r="D5590">
        <v>83114.64</v>
      </c>
      <c r="E5590">
        <v>11.25</v>
      </c>
      <c r="F5590">
        <v>11.29</v>
      </c>
      <c r="G5590" s="3">
        <v>39995</v>
      </c>
      <c r="H5590">
        <v>428</v>
      </c>
      <c r="I5590">
        <v>11.29</v>
      </c>
      <c r="J5590">
        <v>11.2</v>
      </c>
      <c r="K5590">
        <v>50</v>
      </c>
      <c r="L5590">
        <v>10</v>
      </c>
      <c r="M5590" t="s">
        <v>133</v>
      </c>
    </row>
    <row r="5591" spans="1:13" hidden="1" x14ac:dyDescent="0.25">
      <c r="A5591" s="3">
        <v>39358</v>
      </c>
      <c r="B5591" s="16">
        <v>21441</v>
      </c>
      <c r="C5591">
        <v>99170.39</v>
      </c>
      <c r="D5591">
        <v>99170.9</v>
      </c>
      <c r="E5591">
        <v>11.06</v>
      </c>
      <c r="F5591">
        <v>11.06</v>
      </c>
      <c r="G5591" s="3">
        <v>39387</v>
      </c>
      <c r="H5591">
        <v>20</v>
      </c>
      <c r="I5591">
        <v>11.07</v>
      </c>
      <c r="J5591">
        <v>11.05</v>
      </c>
      <c r="K5591">
        <v>14</v>
      </c>
      <c r="L5591">
        <v>1</v>
      </c>
      <c r="M5591" t="s">
        <v>153</v>
      </c>
    </row>
    <row r="5592" spans="1:13" hidden="1" x14ac:dyDescent="0.25">
      <c r="A5592" s="3">
        <v>39358</v>
      </c>
      <c r="B5592" s="16">
        <v>30005</v>
      </c>
      <c r="C5592">
        <v>63708.67</v>
      </c>
      <c r="D5592">
        <v>63576.35</v>
      </c>
      <c r="E5592">
        <v>11.26</v>
      </c>
      <c r="F5592">
        <v>11.3</v>
      </c>
      <c r="G5592" s="3">
        <v>40910</v>
      </c>
      <c r="H5592">
        <v>1049</v>
      </c>
      <c r="I5592">
        <v>11.31</v>
      </c>
      <c r="J5592">
        <v>11.21</v>
      </c>
      <c r="K5592">
        <v>228</v>
      </c>
      <c r="L5592">
        <v>20</v>
      </c>
      <c r="M5592" t="s">
        <v>135</v>
      </c>
    </row>
    <row r="5593" spans="1:13" hidden="1" x14ac:dyDescent="0.25">
      <c r="A5593" s="3">
        <v>39358</v>
      </c>
      <c r="B5593" s="16">
        <v>43096</v>
      </c>
      <c r="C5593">
        <v>95098.43</v>
      </c>
      <c r="D5593">
        <v>95093.89</v>
      </c>
      <c r="E5593">
        <v>11.03</v>
      </c>
      <c r="F5593">
        <v>11.04</v>
      </c>
      <c r="G5593" s="3">
        <v>39539</v>
      </c>
      <c r="H5593">
        <v>117</v>
      </c>
      <c r="I5593">
        <v>11.07</v>
      </c>
      <c r="J5593">
        <v>11</v>
      </c>
      <c r="K5593">
        <v>86</v>
      </c>
      <c r="L5593">
        <v>5</v>
      </c>
      <c r="M5593" t="s">
        <v>137</v>
      </c>
    </row>
    <row r="5594" spans="1:13" hidden="1" x14ac:dyDescent="0.25">
      <c r="A5594" s="3">
        <v>39358</v>
      </c>
      <c r="B5594" s="16">
        <v>40560</v>
      </c>
      <c r="C5594">
        <v>92656.22</v>
      </c>
      <c r="D5594">
        <v>92638.62</v>
      </c>
      <c r="E5594">
        <v>11.08</v>
      </c>
      <c r="F5594">
        <v>11.11</v>
      </c>
      <c r="G5594" s="3">
        <v>39630</v>
      </c>
      <c r="H5594">
        <v>179</v>
      </c>
      <c r="I5594">
        <v>11.11</v>
      </c>
      <c r="J5594">
        <v>11.05</v>
      </c>
      <c r="K5594">
        <v>112</v>
      </c>
      <c r="L5594">
        <v>6</v>
      </c>
      <c r="M5594" t="s">
        <v>139</v>
      </c>
    </row>
    <row r="5595" spans="1:13" hidden="1" x14ac:dyDescent="0.25">
      <c r="A5595" s="3">
        <v>39358</v>
      </c>
      <c r="B5595" s="16">
        <v>140837</v>
      </c>
      <c r="C5595">
        <v>78797.72</v>
      </c>
      <c r="D5595">
        <v>78727.06</v>
      </c>
      <c r="E5595">
        <v>11.23</v>
      </c>
      <c r="F5595">
        <v>11.28</v>
      </c>
      <c r="G5595" s="3">
        <v>40182</v>
      </c>
      <c r="H5595">
        <v>552</v>
      </c>
      <c r="I5595">
        <v>11.29</v>
      </c>
      <c r="J5595">
        <v>11.19</v>
      </c>
      <c r="K5595">
        <v>725</v>
      </c>
      <c r="L5595">
        <v>12</v>
      </c>
      <c r="M5595" t="s">
        <v>140</v>
      </c>
    </row>
    <row r="5596" spans="1:13" hidden="1" x14ac:dyDescent="0.25">
      <c r="A5596" s="3">
        <v>39358</v>
      </c>
      <c r="B5596" s="16">
        <v>223068</v>
      </c>
      <c r="C5596">
        <v>87605.38</v>
      </c>
      <c r="D5596">
        <v>87576.58</v>
      </c>
      <c r="E5596">
        <v>11.2</v>
      </c>
      <c r="F5596">
        <v>11.24</v>
      </c>
      <c r="G5596" s="3">
        <v>39815</v>
      </c>
      <c r="H5596">
        <v>306</v>
      </c>
      <c r="I5596">
        <v>11.24</v>
      </c>
      <c r="J5596">
        <v>11.15</v>
      </c>
      <c r="K5596">
        <v>739</v>
      </c>
      <c r="L5596">
        <v>8</v>
      </c>
      <c r="M5596" t="s">
        <v>141</v>
      </c>
    </row>
    <row r="5597" spans="1:13" hidden="1" x14ac:dyDescent="0.25">
      <c r="A5597" s="3">
        <v>39358</v>
      </c>
      <c r="B5597" s="16">
        <v>237533</v>
      </c>
      <c r="C5597">
        <v>97543.64</v>
      </c>
      <c r="D5597">
        <v>97541.14</v>
      </c>
      <c r="E5597">
        <v>11.02</v>
      </c>
      <c r="F5597">
        <v>11.04</v>
      </c>
      <c r="G5597" s="3">
        <v>39449</v>
      </c>
      <c r="H5597">
        <v>57</v>
      </c>
      <c r="I5597">
        <v>11.04</v>
      </c>
      <c r="J5597">
        <v>10.99</v>
      </c>
      <c r="K5597">
        <v>79</v>
      </c>
      <c r="L5597">
        <v>3</v>
      </c>
      <c r="M5597" t="s">
        <v>144</v>
      </c>
    </row>
    <row r="5598" spans="1:13" hidden="1" x14ac:dyDescent="0.25">
      <c r="A5598" s="3">
        <v>39359</v>
      </c>
      <c r="B5598" s="16">
        <v>0</v>
      </c>
      <c r="C5598">
        <v>33393.25</v>
      </c>
      <c r="D5598">
        <v>33301.839999999997</v>
      </c>
      <c r="E5598">
        <v>0</v>
      </c>
      <c r="F5598">
        <v>0</v>
      </c>
      <c r="G5598" s="3">
        <v>43102</v>
      </c>
      <c r="H5598">
        <v>2532</v>
      </c>
      <c r="I5598">
        <v>0</v>
      </c>
      <c r="J5598">
        <v>0</v>
      </c>
      <c r="K5598">
        <v>0</v>
      </c>
      <c r="L5598">
        <v>33</v>
      </c>
      <c r="M5598" t="s">
        <v>150</v>
      </c>
    </row>
    <row r="5599" spans="1:13" hidden="1" x14ac:dyDescent="0.25">
      <c r="A5599" s="3">
        <v>39359</v>
      </c>
      <c r="B5599" s="16">
        <v>0</v>
      </c>
      <c r="C5599">
        <v>61923.91</v>
      </c>
      <c r="D5599">
        <v>61827.3</v>
      </c>
      <c r="E5599">
        <v>0</v>
      </c>
      <c r="F5599">
        <v>0</v>
      </c>
      <c r="G5599" s="3">
        <v>41001</v>
      </c>
      <c r="H5599">
        <v>1110</v>
      </c>
      <c r="I5599">
        <v>0</v>
      </c>
      <c r="J5599">
        <v>0</v>
      </c>
      <c r="K5599">
        <v>0</v>
      </c>
      <c r="L5599">
        <v>21</v>
      </c>
      <c r="M5599" t="s">
        <v>152</v>
      </c>
    </row>
    <row r="5600" spans="1:13" hidden="1" x14ac:dyDescent="0.25">
      <c r="A5600" s="3">
        <v>39359</v>
      </c>
      <c r="B5600" s="16">
        <v>0</v>
      </c>
      <c r="C5600">
        <v>21753.61</v>
      </c>
      <c r="D5600">
        <v>21670.77</v>
      </c>
      <c r="E5600">
        <v>0</v>
      </c>
      <c r="F5600">
        <v>0</v>
      </c>
      <c r="G5600" s="3">
        <v>44564</v>
      </c>
      <c r="H5600">
        <v>3519</v>
      </c>
      <c r="I5600">
        <v>0</v>
      </c>
      <c r="J5600">
        <v>0</v>
      </c>
      <c r="K5600">
        <v>0</v>
      </c>
      <c r="L5600">
        <v>35</v>
      </c>
      <c r="M5600" t="s">
        <v>145</v>
      </c>
    </row>
    <row r="5601" spans="1:13" hidden="1" x14ac:dyDescent="0.25">
      <c r="A5601" s="3">
        <v>39359</v>
      </c>
      <c r="B5601" s="16">
        <v>0</v>
      </c>
      <c r="C5601">
        <v>60316.56</v>
      </c>
      <c r="D5601">
        <v>60214.71</v>
      </c>
      <c r="E5601">
        <v>0</v>
      </c>
      <c r="F5601">
        <v>0</v>
      </c>
      <c r="G5601" s="3">
        <v>41092</v>
      </c>
      <c r="H5601">
        <v>1172</v>
      </c>
      <c r="I5601">
        <v>0</v>
      </c>
      <c r="J5601">
        <v>0</v>
      </c>
      <c r="K5601">
        <v>0</v>
      </c>
      <c r="L5601">
        <v>22</v>
      </c>
      <c r="M5601" t="s">
        <v>149</v>
      </c>
    </row>
    <row r="5602" spans="1:13" hidden="1" x14ac:dyDescent="0.25">
      <c r="A5602" s="3">
        <v>39359</v>
      </c>
      <c r="B5602" s="16">
        <v>100</v>
      </c>
      <c r="C5602">
        <v>58698.67</v>
      </c>
      <c r="D5602">
        <v>58568.02</v>
      </c>
      <c r="E5602">
        <v>11.35</v>
      </c>
      <c r="F5602">
        <v>11.35</v>
      </c>
      <c r="G5602" s="3">
        <v>41183</v>
      </c>
      <c r="H5602">
        <v>1235</v>
      </c>
      <c r="I5602">
        <v>11.35</v>
      </c>
      <c r="J5602">
        <v>11.35</v>
      </c>
      <c r="K5602">
        <v>1</v>
      </c>
      <c r="L5602">
        <v>23</v>
      </c>
      <c r="M5602" t="s">
        <v>151</v>
      </c>
    </row>
    <row r="5603" spans="1:13" hidden="1" x14ac:dyDescent="0.25">
      <c r="A5603" s="3">
        <v>39359</v>
      </c>
      <c r="B5603" s="16">
        <v>0</v>
      </c>
      <c r="C5603">
        <v>68891.759999999995</v>
      </c>
      <c r="D5603">
        <v>68795.55</v>
      </c>
      <c r="E5603">
        <v>0</v>
      </c>
      <c r="F5603">
        <v>0</v>
      </c>
      <c r="G5603" s="3">
        <v>40634</v>
      </c>
      <c r="H5603">
        <v>859</v>
      </c>
      <c r="I5603">
        <v>0</v>
      </c>
      <c r="J5603">
        <v>0</v>
      </c>
      <c r="K5603">
        <v>0</v>
      </c>
      <c r="L5603">
        <v>17</v>
      </c>
      <c r="M5603" t="s">
        <v>117</v>
      </c>
    </row>
    <row r="5604" spans="1:13" hidden="1" x14ac:dyDescent="0.25">
      <c r="A5604" s="3">
        <v>39359</v>
      </c>
      <c r="B5604" s="16">
        <v>0</v>
      </c>
      <c r="C5604">
        <v>65280.49</v>
      </c>
      <c r="D5604">
        <v>65210.98</v>
      </c>
      <c r="E5604">
        <v>0</v>
      </c>
      <c r="F5604">
        <v>0</v>
      </c>
      <c r="G5604" s="3">
        <v>40819</v>
      </c>
      <c r="H5604">
        <v>986</v>
      </c>
      <c r="I5604">
        <v>0</v>
      </c>
      <c r="J5604">
        <v>0</v>
      </c>
      <c r="K5604">
        <v>0</v>
      </c>
      <c r="L5604">
        <v>19</v>
      </c>
      <c r="M5604" t="s">
        <v>118</v>
      </c>
    </row>
    <row r="5605" spans="1:13" hidden="1" x14ac:dyDescent="0.25">
      <c r="A5605" s="3">
        <v>39359</v>
      </c>
      <c r="B5605" s="16">
        <v>0</v>
      </c>
      <c r="C5605">
        <v>41329.42</v>
      </c>
      <c r="D5605">
        <v>41253.550000000003</v>
      </c>
      <c r="E5605">
        <v>0</v>
      </c>
      <c r="F5605">
        <v>0</v>
      </c>
      <c r="G5605" s="3">
        <v>42373</v>
      </c>
      <c r="H5605">
        <v>2037</v>
      </c>
      <c r="I5605">
        <v>0</v>
      </c>
      <c r="J5605">
        <v>0</v>
      </c>
      <c r="K5605">
        <v>0</v>
      </c>
      <c r="L5605">
        <v>31</v>
      </c>
      <c r="M5605" t="s">
        <v>122</v>
      </c>
    </row>
    <row r="5606" spans="1:13" hidden="1" x14ac:dyDescent="0.25">
      <c r="A5606" s="3">
        <v>39359</v>
      </c>
      <c r="B5606" s="16">
        <v>0</v>
      </c>
      <c r="C5606">
        <v>57145.89</v>
      </c>
      <c r="D5606">
        <v>57025.81</v>
      </c>
      <c r="E5606">
        <v>0</v>
      </c>
      <c r="F5606">
        <v>0</v>
      </c>
      <c r="G5606" s="3">
        <v>41276</v>
      </c>
      <c r="H5606">
        <v>1294</v>
      </c>
      <c r="I5606">
        <v>0</v>
      </c>
      <c r="J5606">
        <v>0</v>
      </c>
      <c r="K5606">
        <v>0</v>
      </c>
      <c r="L5606">
        <v>24</v>
      </c>
      <c r="M5606" t="s">
        <v>121</v>
      </c>
    </row>
    <row r="5607" spans="1:13" hidden="1" x14ac:dyDescent="0.25">
      <c r="A5607" s="3">
        <v>39359</v>
      </c>
      <c r="B5607" s="16">
        <v>120</v>
      </c>
      <c r="C5607">
        <v>72663.72</v>
      </c>
      <c r="D5607">
        <v>72567.06</v>
      </c>
      <c r="E5607">
        <v>11.36</v>
      </c>
      <c r="F5607">
        <v>11.37</v>
      </c>
      <c r="G5607" s="3">
        <v>40452</v>
      </c>
      <c r="H5607">
        <v>737</v>
      </c>
      <c r="I5607">
        <v>11.37</v>
      </c>
      <c r="J5607">
        <v>11.36</v>
      </c>
      <c r="K5607">
        <v>3</v>
      </c>
      <c r="L5607">
        <v>15</v>
      </c>
      <c r="M5607" t="s">
        <v>120</v>
      </c>
    </row>
    <row r="5608" spans="1:13" hidden="1" x14ac:dyDescent="0.25">
      <c r="A5608" s="3">
        <v>39359</v>
      </c>
      <c r="B5608" s="16">
        <v>60</v>
      </c>
      <c r="C5608">
        <v>67098.62</v>
      </c>
      <c r="D5608">
        <v>67020.649999999994</v>
      </c>
      <c r="E5608">
        <v>11.34</v>
      </c>
      <c r="F5608">
        <v>11.34</v>
      </c>
      <c r="G5608" s="3">
        <v>40725</v>
      </c>
      <c r="H5608">
        <v>921</v>
      </c>
      <c r="I5608">
        <v>11.34</v>
      </c>
      <c r="J5608">
        <v>11.34</v>
      </c>
      <c r="K5608">
        <v>1</v>
      </c>
      <c r="L5608">
        <v>18</v>
      </c>
      <c r="M5608" t="s">
        <v>123</v>
      </c>
    </row>
    <row r="5609" spans="1:13" hidden="1" x14ac:dyDescent="0.25">
      <c r="A5609" s="3">
        <v>39359</v>
      </c>
      <c r="B5609" s="16">
        <v>200</v>
      </c>
      <c r="C5609">
        <v>76721.05</v>
      </c>
      <c r="D5609">
        <v>76644.800000000003</v>
      </c>
      <c r="E5609">
        <v>11.36</v>
      </c>
      <c r="F5609">
        <v>11.34</v>
      </c>
      <c r="G5609" s="3">
        <v>40269</v>
      </c>
      <c r="H5609">
        <v>611</v>
      </c>
      <c r="I5609">
        <v>11.36</v>
      </c>
      <c r="J5609">
        <v>11.34</v>
      </c>
      <c r="K5609">
        <v>2</v>
      </c>
      <c r="L5609">
        <v>13</v>
      </c>
      <c r="M5609" t="s">
        <v>126</v>
      </c>
    </row>
    <row r="5610" spans="1:13" hidden="1" x14ac:dyDescent="0.25">
      <c r="A5610" s="3">
        <v>39359</v>
      </c>
      <c r="B5610" s="16">
        <v>100</v>
      </c>
      <c r="C5610">
        <v>45993.95</v>
      </c>
      <c r="D5610">
        <v>45904.83</v>
      </c>
      <c r="E5610">
        <v>11.37</v>
      </c>
      <c r="F5610">
        <v>11.37</v>
      </c>
      <c r="G5610" s="3">
        <v>42006</v>
      </c>
      <c r="H5610">
        <v>1791</v>
      </c>
      <c r="I5610">
        <v>11.37</v>
      </c>
      <c r="J5610">
        <v>11.37</v>
      </c>
      <c r="K5610">
        <v>1</v>
      </c>
      <c r="L5610">
        <v>30</v>
      </c>
      <c r="M5610" t="s">
        <v>131</v>
      </c>
    </row>
    <row r="5611" spans="1:13" hidden="1" x14ac:dyDescent="0.25">
      <c r="A5611" s="3">
        <v>39359</v>
      </c>
      <c r="B5611" s="16">
        <v>0</v>
      </c>
      <c r="C5611">
        <v>85337.02</v>
      </c>
      <c r="D5611">
        <v>85292.02</v>
      </c>
      <c r="E5611">
        <v>0</v>
      </c>
      <c r="F5611">
        <v>0</v>
      </c>
      <c r="G5611" s="3">
        <v>39904</v>
      </c>
      <c r="H5611">
        <v>366</v>
      </c>
      <c r="I5611">
        <v>0</v>
      </c>
      <c r="J5611">
        <v>0</v>
      </c>
      <c r="K5611">
        <v>0</v>
      </c>
      <c r="L5611">
        <v>9</v>
      </c>
      <c r="M5611" t="s">
        <v>129</v>
      </c>
    </row>
    <row r="5612" spans="1:13" hidden="1" x14ac:dyDescent="0.25">
      <c r="A5612" s="3">
        <v>39359</v>
      </c>
      <c r="B5612" s="16">
        <v>400</v>
      </c>
      <c r="C5612">
        <v>51260.17</v>
      </c>
      <c r="D5612">
        <v>51160.36</v>
      </c>
      <c r="E5612">
        <v>11.37</v>
      </c>
      <c r="F5612">
        <v>11.36</v>
      </c>
      <c r="G5612" s="3">
        <v>41641</v>
      </c>
      <c r="H5612">
        <v>1542</v>
      </c>
      <c r="I5612">
        <v>11.4</v>
      </c>
      <c r="J5612">
        <v>11.36</v>
      </c>
      <c r="K5612">
        <v>4</v>
      </c>
      <c r="L5612">
        <v>28</v>
      </c>
      <c r="M5612" t="s">
        <v>130</v>
      </c>
    </row>
    <row r="5613" spans="1:13" hidden="1" x14ac:dyDescent="0.25">
      <c r="A5613" s="3">
        <v>39359</v>
      </c>
      <c r="B5613" s="16">
        <v>4245</v>
      </c>
      <c r="C5613">
        <v>37134.18</v>
      </c>
      <c r="D5613">
        <v>37027.06</v>
      </c>
      <c r="E5613">
        <v>11.35</v>
      </c>
      <c r="F5613">
        <v>11.38</v>
      </c>
      <c r="G5613" s="3">
        <v>42737</v>
      </c>
      <c r="H5613">
        <v>2286</v>
      </c>
      <c r="I5613">
        <v>11.44</v>
      </c>
      <c r="J5613">
        <v>11.35</v>
      </c>
      <c r="K5613">
        <v>11</v>
      </c>
      <c r="L5613">
        <v>32</v>
      </c>
      <c r="M5613" t="s">
        <v>119</v>
      </c>
    </row>
    <row r="5614" spans="1:13" hidden="1" x14ac:dyDescent="0.25">
      <c r="A5614" s="3">
        <v>39359</v>
      </c>
      <c r="B5614" s="16">
        <v>0</v>
      </c>
      <c r="C5614">
        <v>96688.83</v>
      </c>
      <c r="D5614">
        <v>96684.41</v>
      </c>
      <c r="E5614">
        <v>0</v>
      </c>
      <c r="F5614">
        <v>0</v>
      </c>
      <c r="G5614" s="3">
        <v>39479</v>
      </c>
      <c r="H5614">
        <v>77</v>
      </c>
      <c r="I5614">
        <v>0</v>
      </c>
      <c r="J5614">
        <v>0</v>
      </c>
      <c r="K5614">
        <v>0</v>
      </c>
      <c r="L5614">
        <v>4</v>
      </c>
      <c r="M5614" t="s">
        <v>155</v>
      </c>
    </row>
    <row r="5615" spans="1:13" hidden="1" x14ac:dyDescent="0.25">
      <c r="A5615" s="3">
        <v>39359</v>
      </c>
      <c r="B5615" s="16">
        <v>6720</v>
      </c>
      <c r="C5615">
        <v>70722.55</v>
      </c>
      <c r="D5615">
        <v>70632.86</v>
      </c>
      <c r="E5615">
        <v>11.37</v>
      </c>
      <c r="F5615">
        <v>11.37</v>
      </c>
      <c r="G5615" s="3">
        <v>40546</v>
      </c>
      <c r="H5615">
        <v>798</v>
      </c>
      <c r="I5615">
        <v>11.41</v>
      </c>
      <c r="J5615">
        <v>11.35</v>
      </c>
      <c r="K5615">
        <v>25</v>
      </c>
      <c r="L5615">
        <v>16</v>
      </c>
      <c r="M5615" t="s">
        <v>128</v>
      </c>
    </row>
    <row r="5616" spans="1:13" hidden="1" x14ac:dyDescent="0.25">
      <c r="A5616" s="3">
        <v>39359</v>
      </c>
      <c r="B5616" s="16">
        <v>520</v>
      </c>
      <c r="C5616">
        <v>90111.46</v>
      </c>
      <c r="D5616">
        <v>90083.71</v>
      </c>
      <c r="E5616">
        <v>11.19</v>
      </c>
      <c r="F5616">
        <v>11.2</v>
      </c>
      <c r="G5616" s="3">
        <v>39722</v>
      </c>
      <c r="H5616">
        <v>243</v>
      </c>
      <c r="I5616">
        <v>11.23</v>
      </c>
      <c r="J5616">
        <v>11.19</v>
      </c>
      <c r="K5616">
        <v>8</v>
      </c>
      <c r="L5616">
        <v>7</v>
      </c>
      <c r="M5616" t="s">
        <v>132</v>
      </c>
    </row>
    <row r="5617" spans="1:13" hidden="1" x14ac:dyDescent="0.25">
      <c r="A5617" s="3">
        <v>39359</v>
      </c>
      <c r="B5617" s="16">
        <v>900</v>
      </c>
      <c r="C5617">
        <v>74699.98</v>
      </c>
      <c r="D5617">
        <v>74609.25</v>
      </c>
      <c r="E5617">
        <v>11.33</v>
      </c>
      <c r="F5617">
        <v>11.36</v>
      </c>
      <c r="G5617" s="3">
        <v>40360</v>
      </c>
      <c r="H5617">
        <v>673</v>
      </c>
      <c r="I5617">
        <v>11.36</v>
      </c>
      <c r="J5617">
        <v>11.33</v>
      </c>
      <c r="K5617">
        <v>4</v>
      </c>
      <c r="L5617">
        <v>14</v>
      </c>
      <c r="M5617" t="s">
        <v>125</v>
      </c>
    </row>
    <row r="5618" spans="1:13" hidden="1" x14ac:dyDescent="0.25">
      <c r="A5618" s="3">
        <v>39359</v>
      </c>
      <c r="B5618" s="16">
        <v>815</v>
      </c>
      <c r="C5618">
        <v>80869.27</v>
      </c>
      <c r="D5618">
        <v>80812.17</v>
      </c>
      <c r="E5618">
        <v>11.33</v>
      </c>
      <c r="F5618">
        <v>11.34</v>
      </c>
      <c r="G5618" s="3">
        <v>40087</v>
      </c>
      <c r="H5618">
        <v>491</v>
      </c>
      <c r="I5618">
        <v>11.37</v>
      </c>
      <c r="J5618">
        <v>11.33</v>
      </c>
      <c r="K5618">
        <v>6</v>
      </c>
      <c r="L5618">
        <v>11</v>
      </c>
      <c r="M5618" t="s">
        <v>127</v>
      </c>
    </row>
    <row r="5619" spans="1:13" hidden="1" x14ac:dyDescent="0.25">
      <c r="A5619" s="3">
        <v>39359</v>
      </c>
      <c r="B5619" s="16">
        <v>10895</v>
      </c>
      <c r="C5619">
        <v>98392.63</v>
      </c>
      <c r="D5619">
        <v>98388.28</v>
      </c>
      <c r="E5619">
        <v>11.05</v>
      </c>
      <c r="F5619">
        <v>11.07</v>
      </c>
      <c r="G5619" s="3">
        <v>39419</v>
      </c>
      <c r="H5619">
        <v>38</v>
      </c>
      <c r="I5619">
        <v>11.09</v>
      </c>
      <c r="J5619">
        <v>11.05</v>
      </c>
      <c r="K5619">
        <v>15</v>
      </c>
      <c r="L5619">
        <v>2</v>
      </c>
      <c r="M5619" t="s">
        <v>154</v>
      </c>
    </row>
    <row r="5620" spans="1:13" hidden="1" x14ac:dyDescent="0.25">
      <c r="A5620" s="3">
        <v>39359</v>
      </c>
      <c r="B5620" s="16">
        <v>60975</v>
      </c>
      <c r="C5620">
        <v>99212.36</v>
      </c>
      <c r="D5620">
        <v>99211.53</v>
      </c>
      <c r="E5620">
        <v>11.12</v>
      </c>
      <c r="F5620">
        <v>11.07</v>
      </c>
      <c r="G5620" s="3">
        <v>39387</v>
      </c>
      <c r="H5620">
        <v>19</v>
      </c>
      <c r="I5620">
        <v>11.12</v>
      </c>
      <c r="J5620">
        <v>11.05</v>
      </c>
      <c r="K5620">
        <v>16</v>
      </c>
      <c r="L5620">
        <v>1</v>
      </c>
      <c r="M5620" t="s">
        <v>153</v>
      </c>
    </row>
    <row r="5621" spans="1:13" hidden="1" x14ac:dyDescent="0.25">
      <c r="A5621" s="3">
        <v>39359</v>
      </c>
      <c r="B5621" s="16">
        <v>14672</v>
      </c>
      <c r="C5621">
        <v>83149.39</v>
      </c>
      <c r="D5621">
        <v>83094.47</v>
      </c>
      <c r="E5621">
        <v>11.31</v>
      </c>
      <c r="F5621">
        <v>11.32</v>
      </c>
      <c r="G5621" s="3">
        <v>39995</v>
      </c>
      <c r="H5621">
        <v>427</v>
      </c>
      <c r="I5621">
        <v>11.36</v>
      </c>
      <c r="J5621">
        <v>11.31</v>
      </c>
      <c r="K5621">
        <v>79</v>
      </c>
      <c r="L5621">
        <v>10</v>
      </c>
      <c r="M5621" t="s">
        <v>133</v>
      </c>
    </row>
    <row r="5622" spans="1:13" hidden="1" x14ac:dyDescent="0.25">
      <c r="A5622" s="3">
        <v>39359</v>
      </c>
      <c r="B5622" s="16">
        <v>23670</v>
      </c>
      <c r="C5622">
        <v>63602.93</v>
      </c>
      <c r="D5622">
        <v>63507.38</v>
      </c>
      <c r="E5622">
        <v>11.31</v>
      </c>
      <c r="F5622">
        <v>11.33</v>
      </c>
      <c r="G5622" s="3">
        <v>40910</v>
      </c>
      <c r="H5622">
        <v>1048</v>
      </c>
      <c r="I5622">
        <v>11.4</v>
      </c>
      <c r="J5622">
        <v>11.28</v>
      </c>
      <c r="K5622">
        <v>198</v>
      </c>
      <c r="L5622">
        <v>20</v>
      </c>
      <c r="M5622" t="s">
        <v>135</v>
      </c>
    </row>
    <row r="5623" spans="1:13" hidden="1" x14ac:dyDescent="0.25">
      <c r="A5623" s="3">
        <v>39359</v>
      </c>
      <c r="B5623" s="16">
        <v>7670</v>
      </c>
      <c r="C5623">
        <v>95133.65</v>
      </c>
      <c r="D5623">
        <v>95113.18</v>
      </c>
      <c r="E5623">
        <v>11.04</v>
      </c>
      <c r="F5623">
        <v>11.08</v>
      </c>
      <c r="G5623" s="3">
        <v>39539</v>
      </c>
      <c r="H5623">
        <v>116</v>
      </c>
      <c r="I5623">
        <v>11.09</v>
      </c>
      <c r="J5623">
        <v>11.04</v>
      </c>
      <c r="K5623">
        <v>26</v>
      </c>
      <c r="L5623">
        <v>5</v>
      </c>
      <c r="M5623" t="s">
        <v>137</v>
      </c>
    </row>
    <row r="5624" spans="1:13" hidden="1" x14ac:dyDescent="0.25">
      <c r="A5624" s="3">
        <v>39359</v>
      </c>
      <c r="B5624" s="16">
        <v>59045</v>
      </c>
      <c r="C5624">
        <v>92677.35</v>
      </c>
      <c r="D5624">
        <v>92654.94</v>
      </c>
      <c r="E5624">
        <v>11.1</v>
      </c>
      <c r="F5624">
        <v>11.14</v>
      </c>
      <c r="G5624" s="3">
        <v>39630</v>
      </c>
      <c r="H5624">
        <v>178</v>
      </c>
      <c r="I5624">
        <v>11.15</v>
      </c>
      <c r="J5624">
        <v>11.1</v>
      </c>
      <c r="K5624">
        <v>85</v>
      </c>
      <c r="L5624">
        <v>6</v>
      </c>
      <c r="M5624" t="s">
        <v>139</v>
      </c>
    </row>
    <row r="5625" spans="1:13" hidden="1" x14ac:dyDescent="0.25">
      <c r="A5625" s="3">
        <v>39359</v>
      </c>
      <c r="B5625" s="16">
        <v>170231</v>
      </c>
      <c r="C5625">
        <v>78759.98</v>
      </c>
      <c r="D5625">
        <v>78685.94</v>
      </c>
      <c r="E5625">
        <v>11.29</v>
      </c>
      <c r="F5625">
        <v>11.31</v>
      </c>
      <c r="G5625" s="3">
        <v>40182</v>
      </c>
      <c r="H5625">
        <v>551</v>
      </c>
      <c r="I5625">
        <v>11.37</v>
      </c>
      <c r="J5625">
        <v>11.25</v>
      </c>
      <c r="K5625">
        <v>761</v>
      </c>
      <c r="L5625">
        <v>12</v>
      </c>
      <c r="M5625" t="s">
        <v>140</v>
      </c>
    </row>
    <row r="5626" spans="1:13" hidden="1" x14ac:dyDescent="0.25">
      <c r="A5626" s="3">
        <v>39359</v>
      </c>
      <c r="B5626" s="16">
        <v>199697</v>
      </c>
      <c r="C5626">
        <v>87613.2</v>
      </c>
      <c r="D5626">
        <v>87577.27</v>
      </c>
      <c r="E5626">
        <v>11.25</v>
      </c>
      <c r="F5626">
        <v>11.27</v>
      </c>
      <c r="G5626" s="3">
        <v>39815</v>
      </c>
      <c r="H5626">
        <v>305</v>
      </c>
      <c r="I5626">
        <v>11.31</v>
      </c>
      <c r="J5626">
        <v>11.22</v>
      </c>
      <c r="K5626">
        <v>708</v>
      </c>
      <c r="L5626">
        <v>8</v>
      </c>
      <c r="M5626" t="s">
        <v>141</v>
      </c>
    </row>
    <row r="5627" spans="1:13" hidden="1" x14ac:dyDescent="0.25">
      <c r="A5627" s="3">
        <v>39359</v>
      </c>
      <c r="B5627" s="16">
        <v>267517</v>
      </c>
      <c r="C5627">
        <v>97581.92</v>
      </c>
      <c r="D5627">
        <v>97573.96</v>
      </c>
      <c r="E5627">
        <v>11.03</v>
      </c>
      <c r="F5627">
        <v>11.05</v>
      </c>
      <c r="G5627" s="3">
        <v>39449</v>
      </c>
      <c r="H5627">
        <v>56</v>
      </c>
      <c r="I5627">
        <v>11.1</v>
      </c>
      <c r="J5627">
        <v>11.03</v>
      </c>
      <c r="K5627">
        <v>106</v>
      </c>
      <c r="L5627">
        <v>3</v>
      </c>
      <c r="M5627" t="s">
        <v>144</v>
      </c>
    </row>
    <row r="5628" spans="1:13" hidden="1" x14ac:dyDescent="0.25">
      <c r="A5628" s="3">
        <v>39360</v>
      </c>
      <c r="B5628" s="16">
        <v>0</v>
      </c>
      <c r="C5628">
        <v>33315.760000000002</v>
      </c>
      <c r="D5628">
        <v>33438.400000000001</v>
      </c>
      <c r="E5628">
        <v>0</v>
      </c>
      <c r="F5628">
        <v>0</v>
      </c>
      <c r="G5628" s="3">
        <v>43102</v>
      </c>
      <c r="H5628">
        <v>2531</v>
      </c>
      <c r="I5628">
        <v>0</v>
      </c>
      <c r="J5628">
        <v>0</v>
      </c>
      <c r="K5628">
        <v>0</v>
      </c>
      <c r="L5628">
        <v>33</v>
      </c>
      <c r="M5628" t="s">
        <v>150</v>
      </c>
    </row>
    <row r="5629" spans="1:13" hidden="1" x14ac:dyDescent="0.25">
      <c r="A5629" s="3">
        <v>39360</v>
      </c>
      <c r="B5629" s="16">
        <v>0</v>
      </c>
      <c r="C5629">
        <v>61853.15</v>
      </c>
      <c r="D5629">
        <v>61953.14</v>
      </c>
      <c r="E5629">
        <v>0</v>
      </c>
      <c r="F5629">
        <v>0</v>
      </c>
      <c r="G5629" s="3">
        <v>41001</v>
      </c>
      <c r="H5629">
        <v>1109</v>
      </c>
      <c r="I5629">
        <v>0</v>
      </c>
      <c r="J5629">
        <v>0</v>
      </c>
      <c r="K5629">
        <v>0</v>
      </c>
      <c r="L5629">
        <v>21</v>
      </c>
      <c r="M5629" t="s">
        <v>152</v>
      </c>
    </row>
    <row r="5630" spans="1:13" hidden="1" x14ac:dyDescent="0.25">
      <c r="A5630" s="3">
        <v>39360</v>
      </c>
      <c r="B5630" s="16">
        <v>0</v>
      </c>
      <c r="C5630">
        <v>21679.83</v>
      </c>
      <c r="D5630">
        <v>21790.83</v>
      </c>
      <c r="E5630">
        <v>0</v>
      </c>
      <c r="F5630">
        <v>0</v>
      </c>
      <c r="G5630" s="3">
        <v>44564</v>
      </c>
      <c r="H5630">
        <v>3518</v>
      </c>
      <c r="I5630">
        <v>0</v>
      </c>
      <c r="J5630">
        <v>0</v>
      </c>
      <c r="K5630">
        <v>0</v>
      </c>
      <c r="L5630">
        <v>35</v>
      </c>
      <c r="M5630" t="s">
        <v>145</v>
      </c>
    </row>
    <row r="5631" spans="1:13" hidden="1" x14ac:dyDescent="0.25">
      <c r="A5631" s="3">
        <v>39360</v>
      </c>
      <c r="B5631" s="16">
        <v>0</v>
      </c>
      <c r="C5631">
        <v>60239.89</v>
      </c>
      <c r="D5631">
        <v>60342.6</v>
      </c>
      <c r="E5631">
        <v>0</v>
      </c>
      <c r="F5631">
        <v>0</v>
      </c>
      <c r="G5631" s="3">
        <v>41092</v>
      </c>
      <c r="H5631">
        <v>1171</v>
      </c>
      <c r="I5631">
        <v>0</v>
      </c>
      <c r="J5631">
        <v>0</v>
      </c>
      <c r="K5631">
        <v>0</v>
      </c>
      <c r="L5631">
        <v>22</v>
      </c>
      <c r="M5631" t="s">
        <v>149</v>
      </c>
    </row>
    <row r="5632" spans="1:13" hidden="1" x14ac:dyDescent="0.25">
      <c r="A5632" s="3">
        <v>39360</v>
      </c>
      <c r="B5632" s="16">
        <v>0</v>
      </c>
      <c r="C5632">
        <v>58592.51</v>
      </c>
      <c r="D5632">
        <v>58724.01</v>
      </c>
      <c r="E5632">
        <v>0</v>
      </c>
      <c r="F5632">
        <v>0</v>
      </c>
      <c r="G5632" s="3">
        <v>41183</v>
      </c>
      <c r="H5632">
        <v>1234</v>
      </c>
      <c r="I5632">
        <v>0</v>
      </c>
      <c r="J5632">
        <v>0</v>
      </c>
      <c r="K5632">
        <v>0</v>
      </c>
      <c r="L5632">
        <v>23</v>
      </c>
      <c r="M5632" t="s">
        <v>151</v>
      </c>
    </row>
    <row r="5633" spans="1:13" hidden="1" x14ac:dyDescent="0.25">
      <c r="A5633" s="3">
        <v>39360</v>
      </c>
      <c r="B5633" s="16">
        <v>0</v>
      </c>
      <c r="C5633">
        <v>68824.31</v>
      </c>
      <c r="D5633">
        <v>68878.600000000006</v>
      </c>
      <c r="E5633">
        <v>0</v>
      </c>
      <c r="F5633">
        <v>0</v>
      </c>
      <c r="G5633" s="3">
        <v>40634</v>
      </c>
      <c r="H5633">
        <v>858</v>
      </c>
      <c r="I5633">
        <v>0</v>
      </c>
      <c r="J5633">
        <v>0</v>
      </c>
      <c r="K5633">
        <v>0</v>
      </c>
      <c r="L5633">
        <v>17</v>
      </c>
      <c r="M5633" t="s">
        <v>117</v>
      </c>
    </row>
    <row r="5634" spans="1:13" hidden="1" x14ac:dyDescent="0.25">
      <c r="A5634" s="3">
        <v>39360</v>
      </c>
      <c r="B5634" s="16">
        <v>500</v>
      </c>
      <c r="C5634">
        <v>65238.239999999998</v>
      </c>
      <c r="D5634">
        <v>65308.73</v>
      </c>
      <c r="E5634">
        <v>11.31</v>
      </c>
      <c r="F5634">
        <v>11.31</v>
      </c>
      <c r="G5634" s="3">
        <v>40819</v>
      </c>
      <c r="H5634">
        <v>985</v>
      </c>
      <c r="I5634">
        <v>11.31</v>
      </c>
      <c r="J5634">
        <v>11.31</v>
      </c>
      <c r="K5634">
        <v>4</v>
      </c>
      <c r="L5634">
        <v>19</v>
      </c>
      <c r="M5634" t="s">
        <v>118</v>
      </c>
    </row>
    <row r="5635" spans="1:13" hidden="1" x14ac:dyDescent="0.25">
      <c r="A5635" s="3">
        <v>39360</v>
      </c>
      <c r="B5635" s="16">
        <v>1275</v>
      </c>
      <c r="C5635">
        <v>41270.800000000003</v>
      </c>
      <c r="D5635">
        <v>41413.58</v>
      </c>
      <c r="E5635">
        <v>11.37</v>
      </c>
      <c r="F5635">
        <v>11.33</v>
      </c>
      <c r="G5635" s="3">
        <v>42373</v>
      </c>
      <c r="H5635">
        <v>2036</v>
      </c>
      <c r="I5635">
        <v>11.37</v>
      </c>
      <c r="J5635">
        <v>11.31</v>
      </c>
      <c r="K5635">
        <v>5</v>
      </c>
      <c r="L5635">
        <v>31</v>
      </c>
      <c r="M5635" t="s">
        <v>122</v>
      </c>
    </row>
    <row r="5636" spans="1:13" hidden="1" x14ac:dyDescent="0.25">
      <c r="A5636" s="3">
        <v>39360</v>
      </c>
      <c r="B5636" s="16">
        <v>200</v>
      </c>
      <c r="C5636">
        <v>57049.65</v>
      </c>
      <c r="D5636">
        <v>57184.02</v>
      </c>
      <c r="E5636">
        <v>11.3</v>
      </c>
      <c r="F5636">
        <v>11.31</v>
      </c>
      <c r="G5636" s="3">
        <v>41276</v>
      </c>
      <c r="H5636">
        <v>1293</v>
      </c>
      <c r="I5636">
        <v>11.31</v>
      </c>
      <c r="J5636">
        <v>11.3</v>
      </c>
      <c r="K5636">
        <v>2</v>
      </c>
      <c r="L5636">
        <v>24</v>
      </c>
      <c r="M5636" t="s">
        <v>121</v>
      </c>
    </row>
    <row r="5637" spans="1:13" hidden="1" x14ac:dyDescent="0.25">
      <c r="A5637" s="3">
        <v>39360</v>
      </c>
      <c r="B5637" s="16">
        <v>220</v>
      </c>
      <c r="C5637">
        <v>72597.399999999994</v>
      </c>
      <c r="D5637">
        <v>72636.87</v>
      </c>
      <c r="E5637">
        <v>11.34</v>
      </c>
      <c r="F5637">
        <v>11.34</v>
      </c>
      <c r="G5637" s="3">
        <v>40452</v>
      </c>
      <c r="H5637">
        <v>736</v>
      </c>
      <c r="I5637">
        <v>11.34</v>
      </c>
      <c r="J5637">
        <v>11.34</v>
      </c>
      <c r="K5637">
        <v>2</v>
      </c>
      <c r="L5637">
        <v>15</v>
      </c>
      <c r="M5637" t="s">
        <v>120</v>
      </c>
    </row>
    <row r="5638" spans="1:13" hidden="1" x14ac:dyDescent="0.25">
      <c r="A5638" s="3">
        <v>39360</v>
      </c>
      <c r="B5638" s="16">
        <v>0</v>
      </c>
      <c r="C5638">
        <v>67048.67</v>
      </c>
      <c r="D5638">
        <v>67105.25</v>
      </c>
      <c r="E5638">
        <v>0</v>
      </c>
      <c r="F5638">
        <v>0</v>
      </c>
      <c r="G5638" s="3">
        <v>40725</v>
      </c>
      <c r="H5638">
        <v>920</v>
      </c>
      <c r="I5638">
        <v>0</v>
      </c>
      <c r="J5638">
        <v>0</v>
      </c>
      <c r="K5638">
        <v>0</v>
      </c>
      <c r="L5638">
        <v>18</v>
      </c>
      <c r="M5638" t="s">
        <v>123</v>
      </c>
    </row>
    <row r="5639" spans="1:13" hidden="1" x14ac:dyDescent="0.25">
      <c r="A5639" s="3">
        <v>39360</v>
      </c>
      <c r="B5639" s="16">
        <v>0</v>
      </c>
      <c r="C5639">
        <v>76676.850000000006</v>
      </c>
      <c r="D5639">
        <v>76703.02</v>
      </c>
      <c r="E5639">
        <v>0</v>
      </c>
      <c r="F5639">
        <v>0</v>
      </c>
      <c r="G5639" s="3">
        <v>40269</v>
      </c>
      <c r="H5639">
        <v>610</v>
      </c>
      <c r="I5639">
        <v>0</v>
      </c>
      <c r="J5639">
        <v>0</v>
      </c>
      <c r="K5639">
        <v>0</v>
      </c>
      <c r="L5639">
        <v>13</v>
      </c>
      <c r="M5639" t="s">
        <v>126</v>
      </c>
    </row>
    <row r="5640" spans="1:13" hidden="1" x14ac:dyDescent="0.25">
      <c r="A5640" s="3">
        <v>39360</v>
      </c>
      <c r="B5640" s="16">
        <v>677</v>
      </c>
      <c r="C5640">
        <v>45924.02</v>
      </c>
      <c r="D5640">
        <v>46063.74</v>
      </c>
      <c r="E5640">
        <v>11.37</v>
      </c>
      <c r="F5640">
        <v>11.32</v>
      </c>
      <c r="G5640" s="3">
        <v>42006</v>
      </c>
      <c r="H5640">
        <v>1790</v>
      </c>
      <c r="I5640">
        <v>11.37</v>
      </c>
      <c r="J5640">
        <v>11.32</v>
      </c>
      <c r="K5640">
        <v>4</v>
      </c>
      <c r="L5640">
        <v>30</v>
      </c>
      <c r="M5640" t="s">
        <v>131</v>
      </c>
    </row>
    <row r="5641" spans="1:13" hidden="1" x14ac:dyDescent="0.25">
      <c r="A5641" s="3">
        <v>39360</v>
      </c>
      <c r="B5641" s="16">
        <v>100</v>
      </c>
      <c r="C5641">
        <v>85327.679999999993</v>
      </c>
      <c r="D5641">
        <v>85356.68</v>
      </c>
      <c r="E5641">
        <v>11.29</v>
      </c>
      <c r="F5641">
        <v>11.29</v>
      </c>
      <c r="G5641" s="3">
        <v>39904</v>
      </c>
      <c r="H5641">
        <v>365</v>
      </c>
      <c r="I5641">
        <v>11.29</v>
      </c>
      <c r="J5641">
        <v>11.29</v>
      </c>
      <c r="K5641">
        <v>1</v>
      </c>
      <c r="L5641">
        <v>9</v>
      </c>
      <c r="M5641" t="s">
        <v>129</v>
      </c>
    </row>
    <row r="5642" spans="1:13" hidden="1" x14ac:dyDescent="0.25">
      <c r="A5642" s="3">
        <v>39360</v>
      </c>
      <c r="B5642" s="16">
        <v>3284</v>
      </c>
      <c r="C5642">
        <v>37042.54</v>
      </c>
      <c r="D5642">
        <v>37196.480000000003</v>
      </c>
      <c r="E5642">
        <v>11.37</v>
      </c>
      <c r="F5642">
        <v>11.33</v>
      </c>
      <c r="G5642" s="3">
        <v>42737</v>
      </c>
      <c r="H5642">
        <v>2285</v>
      </c>
      <c r="I5642">
        <v>11.4</v>
      </c>
      <c r="J5642">
        <v>11.31</v>
      </c>
      <c r="K5642">
        <v>8</v>
      </c>
      <c r="L5642">
        <v>32</v>
      </c>
      <c r="M5642" t="s">
        <v>119</v>
      </c>
    </row>
    <row r="5643" spans="1:13" hidden="1" x14ac:dyDescent="0.25">
      <c r="A5643" s="3">
        <v>39360</v>
      </c>
      <c r="B5643" s="16">
        <v>2165</v>
      </c>
      <c r="C5643">
        <v>51181.75</v>
      </c>
      <c r="D5643">
        <v>51311.09</v>
      </c>
      <c r="E5643">
        <v>11.37</v>
      </c>
      <c r="F5643">
        <v>11.32</v>
      </c>
      <c r="G5643" s="3">
        <v>41641</v>
      </c>
      <c r="H5643">
        <v>1541</v>
      </c>
      <c r="I5643">
        <v>11.39</v>
      </c>
      <c r="J5643">
        <v>11.3</v>
      </c>
      <c r="K5643">
        <v>6</v>
      </c>
      <c r="L5643">
        <v>28</v>
      </c>
      <c r="M5643" t="s">
        <v>130</v>
      </c>
    </row>
    <row r="5644" spans="1:13" hidden="1" x14ac:dyDescent="0.25">
      <c r="A5644" s="3">
        <v>39360</v>
      </c>
      <c r="B5644" s="16">
        <v>1040</v>
      </c>
      <c r="C5644">
        <v>96724.83</v>
      </c>
      <c r="D5644">
        <v>96726.05</v>
      </c>
      <c r="E5644">
        <v>11.07</v>
      </c>
      <c r="F5644">
        <v>11.05</v>
      </c>
      <c r="G5644" s="3">
        <v>39479</v>
      </c>
      <c r="H5644">
        <v>76</v>
      </c>
      <c r="I5644">
        <v>11.07</v>
      </c>
      <c r="J5644">
        <v>11.05</v>
      </c>
      <c r="K5644">
        <v>5</v>
      </c>
      <c r="L5644">
        <v>4</v>
      </c>
      <c r="M5644" t="s">
        <v>155</v>
      </c>
    </row>
    <row r="5645" spans="1:13" hidden="1" x14ac:dyDescent="0.25">
      <c r="A5645" s="3">
        <v>39360</v>
      </c>
      <c r="B5645" s="16">
        <v>10220</v>
      </c>
      <c r="C5645">
        <v>70662.39</v>
      </c>
      <c r="D5645">
        <v>70730.63</v>
      </c>
      <c r="E5645">
        <v>11.36</v>
      </c>
      <c r="F5645">
        <v>11.34</v>
      </c>
      <c r="G5645" s="3">
        <v>40546</v>
      </c>
      <c r="H5645">
        <v>797</v>
      </c>
      <c r="I5645">
        <v>11.38</v>
      </c>
      <c r="J5645">
        <v>11.32</v>
      </c>
      <c r="K5645">
        <v>54</v>
      </c>
      <c r="L5645">
        <v>16</v>
      </c>
      <c r="M5645" t="s">
        <v>128</v>
      </c>
    </row>
    <row r="5646" spans="1:13" hidden="1" x14ac:dyDescent="0.25">
      <c r="A5646" s="3">
        <v>39360</v>
      </c>
      <c r="B5646" s="16">
        <v>3675</v>
      </c>
      <c r="C5646">
        <v>90121.37</v>
      </c>
      <c r="D5646">
        <v>90133.57</v>
      </c>
      <c r="E5646">
        <v>11.21</v>
      </c>
      <c r="F5646">
        <v>11.18</v>
      </c>
      <c r="G5646" s="3">
        <v>39722</v>
      </c>
      <c r="H5646">
        <v>242</v>
      </c>
      <c r="I5646">
        <v>11.24</v>
      </c>
      <c r="J5646">
        <v>11.18</v>
      </c>
      <c r="K5646">
        <v>21</v>
      </c>
      <c r="L5646">
        <v>7</v>
      </c>
      <c r="M5646" t="s">
        <v>132</v>
      </c>
    </row>
    <row r="5647" spans="1:13" hidden="1" x14ac:dyDescent="0.25">
      <c r="A5647" s="3">
        <v>39360</v>
      </c>
      <c r="B5647" s="16">
        <v>920</v>
      </c>
      <c r="C5647">
        <v>74640.44</v>
      </c>
      <c r="D5647">
        <v>74677.56</v>
      </c>
      <c r="E5647">
        <v>11.34</v>
      </c>
      <c r="F5647">
        <v>11.34</v>
      </c>
      <c r="G5647" s="3">
        <v>40360</v>
      </c>
      <c r="H5647">
        <v>672</v>
      </c>
      <c r="I5647">
        <v>11.34</v>
      </c>
      <c r="J5647">
        <v>11.34</v>
      </c>
      <c r="K5647">
        <v>5</v>
      </c>
      <c r="L5647">
        <v>14</v>
      </c>
      <c r="M5647" t="s">
        <v>125</v>
      </c>
    </row>
    <row r="5648" spans="1:13" hidden="1" x14ac:dyDescent="0.25">
      <c r="A5648" s="3">
        <v>39360</v>
      </c>
      <c r="B5648" s="16">
        <v>2885</v>
      </c>
      <c r="C5648">
        <v>80845.960000000006</v>
      </c>
      <c r="D5648">
        <v>80882.570000000007</v>
      </c>
      <c r="E5648">
        <v>11.32</v>
      </c>
      <c r="F5648">
        <v>11.31</v>
      </c>
      <c r="G5648" s="3">
        <v>40087</v>
      </c>
      <c r="H5648">
        <v>490</v>
      </c>
      <c r="I5648">
        <v>11.34</v>
      </c>
      <c r="J5648">
        <v>11.31</v>
      </c>
      <c r="K5648">
        <v>14</v>
      </c>
      <c r="L5648">
        <v>11</v>
      </c>
      <c r="M5648" t="s">
        <v>127</v>
      </c>
    </row>
    <row r="5649" spans="1:13" hidden="1" x14ac:dyDescent="0.25">
      <c r="A5649" s="3">
        <v>39360</v>
      </c>
      <c r="B5649" s="16">
        <v>11560</v>
      </c>
      <c r="C5649">
        <v>98429.42</v>
      </c>
      <c r="D5649">
        <v>98428.61</v>
      </c>
      <c r="E5649">
        <v>11.08</v>
      </c>
      <c r="F5649">
        <v>11.07</v>
      </c>
      <c r="G5649" s="3">
        <v>39419</v>
      </c>
      <c r="H5649">
        <v>37</v>
      </c>
      <c r="I5649">
        <v>11.08</v>
      </c>
      <c r="J5649">
        <v>11.07</v>
      </c>
      <c r="K5649">
        <v>12</v>
      </c>
      <c r="L5649">
        <v>2</v>
      </c>
      <c r="M5649" t="s">
        <v>154</v>
      </c>
    </row>
    <row r="5650" spans="1:13" hidden="1" x14ac:dyDescent="0.25">
      <c r="A5650" s="3">
        <v>39360</v>
      </c>
      <c r="B5650" s="16">
        <v>14446</v>
      </c>
      <c r="C5650">
        <v>83129.210000000006</v>
      </c>
      <c r="D5650">
        <v>83174.880000000005</v>
      </c>
      <c r="E5650">
        <v>11.32</v>
      </c>
      <c r="F5650">
        <v>11.29</v>
      </c>
      <c r="G5650" s="3">
        <v>39995</v>
      </c>
      <c r="H5650">
        <v>426</v>
      </c>
      <c r="I5650">
        <v>11.35</v>
      </c>
      <c r="J5650">
        <v>11.28</v>
      </c>
      <c r="K5650">
        <v>44</v>
      </c>
      <c r="L5650">
        <v>10</v>
      </c>
      <c r="M5650" t="s">
        <v>133</v>
      </c>
    </row>
    <row r="5651" spans="1:13" hidden="1" x14ac:dyDescent="0.25">
      <c r="A5651" s="3">
        <v>39360</v>
      </c>
      <c r="B5651" s="16">
        <v>6330</v>
      </c>
      <c r="C5651">
        <v>99253.01</v>
      </c>
      <c r="D5651">
        <v>99251.61</v>
      </c>
      <c r="E5651">
        <v>11.07</v>
      </c>
      <c r="F5651">
        <v>11.08</v>
      </c>
      <c r="G5651" s="3">
        <v>39387</v>
      </c>
      <c r="H5651">
        <v>18</v>
      </c>
      <c r="I5651">
        <v>11.09</v>
      </c>
      <c r="J5651">
        <v>11.07</v>
      </c>
      <c r="K5651">
        <v>5</v>
      </c>
      <c r="L5651">
        <v>1</v>
      </c>
      <c r="M5651" t="s">
        <v>153</v>
      </c>
    </row>
    <row r="5652" spans="1:13" hidden="1" x14ac:dyDescent="0.25">
      <c r="A5652" s="3">
        <v>39360</v>
      </c>
      <c r="B5652" s="16">
        <v>27697</v>
      </c>
      <c r="C5652">
        <v>63533.93</v>
      </c>
      <c r="D5652">
        <v>63636.69</v>
      </c>
      <c r="E5652">
        <v>11.35</v>
      </c>
      <c r="F5652">
        <v>11.29</v>
      </c>
      <c r="G5652" s="3">
        <v>40910</v>
      </c>
      <c r="H5652">
        <v>1047</v>
      </c>
      <c r="I5652">
        <v>11.37</v>
      </c>
      <c r="J5652">
        <v>11.27</v>
      </c>
      <c r="K5652">
        <v>227</v>
      </c>
      <c r="L5652">
        <v>20</v>
      </c>
      <c r="M5652" t="s">
        <v>135</v>
      </c>
    </row>
    <row r="5653" spans="1:13" hidden="1" x14ac:dyDescent="0.25">
      <c r="A5653" s="3">
        <v>39360</v>
      </c>
      <c r="B5653" s="16">
        <v>45981</v>
      </c>
      <c r="C5653">
        <v>95152.95</v>
      </c>
      <c r="D5653">
        <v>95163.01</v>
      </c>
      <c r="E5653">
        <v>11.09</v>
      </c>
      <c r="F5653">
        <v>11.07</v>
      </c>
      <c r="G5653" s="3">
        <v>39539</v>
      </c>
      <c r="H5653">
        <v>115</v>
      </c>
      <c r="I5653">
        <v>11.1</v>
      </c>
      <c r="J5653">
        <v>11.06</v>
      </c>
      <c r="K5653">
        <v>47</v>
      </c>
      <c r="L5653">
        <v>5</v>
      </c>
      <c r="M5653" t="s">
        <v>137</v>
      </c>
    </row>
    <row r="5654" spans="1:13" hidden="1" x14ac:dyDescent="0.25">
      <c r="A5654" s="3">
        <v>39360</v>
      </c>
      <c r="B5654" s="16">
        <v>52773</v>
      </c>
      <c r="C5654">
        <v>92693.68</v>
      </c>
      <c r="D5654">
        <v>92697.45</v>
      </c>
      <c r="E5654">
        <v>11.14</v>
      </c>
      <c r="F5654">
        <v>11.13</v>
      </c>
      <c r="G5654" s="3">
        <v>39630</v>
      </c>
      <c r="H5654">
        <v>177</v>
      </c>
      <c r="I5654">
        <v>11.16</v>
      </c>
      <c r="J5654">
        <v>11.12</v>
      </c>
      <c r="K5654">
        <v>115</v>
      </c>
      <c r="L5654">
        <v>6</v>
      </c>
      <c r="M5654" t="s">
        <v>139</v>
      </c>
    </row>
    <row r="5655" spans="1:13" hidden="1" x14ac:dyDescent="0.25">
      <c r="A5655" s="3">
        <v>39360</v>
      </c>
      <c r="B5655" s="16">
        <v>134384</v>
      </c>
      <c r="C5655">
        <v>78718.84</v>
      </c>
      <c r="D5655">
        <v>78769.36</v>
      </c>
      <c r="E5655">
        <v>11.31</v>
      </c>
      <c r="F5655">
        <v>11.29</v>
      </c>
      <c r="G5655" s="3">
        <v>40182</v>
      </c>
      <c r="H5655">
        <v>550</v>
      </c>
      <c r="I5655">
        <v>11.36</v>
      </c>
      <c r="J5655">
        <v>11.26</v>
      </c>
      <c r="K5655">
        <v>594</v>
      </c>
      <c r="L5655">
        <v>12</v>
      </c>
      <c r="M5655" t="s">
        <v>140</v>
      </c>
    </row>
    <row r="5656" spans="1:13" hidden="1" x14ac:dyDescent="0.25">
      <c r="A5656" s="3">
        <v>39360</v>
      </c>
      <c r="B5656" s="16">
        <v>160486</v>
      </c>
      <c r="C5656">
        <v>87613.89</v>
      </c>
      <c r="D5656">
        <v>87644.71</v>
      </c>
      <c r="E5656">
        <v>11.28</v>
      </c>
      <c r="F5656">
        <v>11.25</v>
      </c>
      <c r="G5656" s="3">
        <v>39815</v>
      </c>
      <c r="H5656">
        <v>304</v>
      </c>
      <c r="I5656">
        <v>11.3</v>
      </c>
      <c r="J5656">
        <v>11.23</v>
      </c>
      <c r="K5656">
        <v>511</v>
      </c>
      <c r="L5656">
        <v>8</v>
      </c>
      <c r="M5656" t="s">
        <v>141</v>
      </c>
    </row>
    <row r="5657" spans="1:13" hidden="1" x14ac:dyDescent="0.25">
      <c r="A5657" s="3">
        <v>39360</v>
      </c>
      <c r="B5657" s="16">
        <v>205503</v>
      </c>
      <c r="C5657">
        <v>97614.76</v>
      </c>
      <c r="D5657">
        <v>97618.41</v>
      </c>
      <c r="E5657">
        <v>11.06</v>
      </c>
      <c r="F5657">
        <v>11.04</v>
      </c>
      <c r="G5657" s="3">
        <v>39449</v>
      </c>
      <c r="H5657">
        <v>55</v>
      </c>
      <c r="I5657">
        <v>11.06</v>
      </c>
      <c r="J5657">
        <v>11.04</v>
      </c>
      <c r="K5657">
        <v>112</v>
      </c>
      <c r="L5657">
        <v>3</v>
      </c>
      <c r="M5657" t="s">
        <v>144</v>
      </c>
    </row>
    <row r="5658" spans="1:13" hidden="1" x14ac:dyDescent="0.25">
      <c r="A5658" s="3">
        <v>39363</v>
      </c>
      <c r="B5658" s="16">
        <v>0</v>
      </c>
      <c r="C5658">
        <v>33452.379999999997</v>
      </c>
      <c r="D5658">
        <v>33363.919999999998</v>
      </c>
      <c r="E5658">
        <v>0</v>
      </c>
      <c r="F5658">
        <v>0</v>
      </c>
      <c r="G5658" s="3">
        <v>43102</v>
      </c>
      <c r="H5658">
        <v>2530</v>
      </c>
      <c r="I5658">
        <v>0</v>
      </c>
      <c r="J5658">
        <v>0</v>
      </c>
      <c r="K5658">
        <v>0</v>
      </c>
      <c r="L5658">
        <v>33</v>
      </c>
      <c r="M5658" t="s">
        <v>150</v>
      </c>
    </row>
    <row r="5659" spans="1:13" hidden="1" x14ac:dyDescent="0.25">
      <c r="A5659" s="3">
        <v>39363</v>
      </c>
      <c r="B5659" s="16">
        <v>0</v>
      </c>
      <c r="C5659">
        <v>61979.040000000001</v>
      </c>
      <c r="D5659">
        <v>61880.03</v>
      </c>
      <c r="E5659">
        <v>0</v>
      </c>
      <c r="F5659">
        <v>0</v>
      </c>
      <c r="G5659" s="3">
        <v>41001</v>
      </c>
      <c r="H5659">
        <v>1108</v>
      </c>
      <c r="I5659">
        <v>0</v>
      </c>
      <c r="J5659">
        <v>0</v>
      </c>
      <c r="K5659">
        <v>0</v>
      </c>
      <c r="L5659">
        <v>21</v>
      </c>
      <c r="M5659" t="s">
        <v>152</v>
      </c>
    </row>
    <row r="5660" spans="1:13" hidden="1" x14ac:dyDescent="0.25">
      <c r="A5660" s="3">
        <v>39363</v>
      </c>
      <c r="B5660" s="16">
        <v>0</v>
      </c>
      <c r="C5660">
        <v>21799.94</v>
      </c>
      <c r="D5660">
        <v>21694.83</v>
      </c>
      <c r="E5660">
        <v>0</v>
      </c>
      <c r="F5660">
        <v>0</v>
      </c>
      <c r="G5660" s="3">
        <v>44564</v>
      </c>
      <c r="H5660">
        <v>3517</v>
      </c>
      <c r="I5660">
        <v>0</v>
      </c>
      <c r="J5660">
        <v>0</v>
      </c>
      <c r="K5660">
        <v>0</v>
      </c>
      <c r="L5660">
        <v>35</v>
      </c>
      <c r="M5660" t="s">
        <v>145</v>
      </c>
    </row>
    <row r="5661" spans="1:13" hidden="1" x14ac:dyDescent="0.25">
      <c r="A5661" s="3">
        <v>39363</v>
      </c>
      <c r="B5661" s="16">
        <v>0</v>
      </c>
      <c r="C5661">
        <v>60367.83</v>
      </c>
      <c r="D5661">
        <v>60266.06</v>
      </c>
      <c r="E5661">
        <v>0</v>
      </c>
      <c r="F5661">
        <v>0</v>
      </c>
      <c r="G5661" s="3">
        <v>41092</v>
      </c>
      <c r="H5661">
        <v>1170</v>
      </c>
      <c r="I5661">
        <v>0</v>
      </c>
      <c r="J5661">
        <v>0</v>
      </c>
      <c r="K5661">
        <v>0</v>
      </c>
      <c r="L5661">
        <v>22</v>
      </c>
      <c r="M5661" t="s">
        <v>149</v>
      </c>
    </row>
    <row r="5662" spans="1:13" hidden="1" x14ac:dyDescent="0.25">
      <c r="A5662" s="3">
        <v>39363</v>
      </c>
      <c r="B5662" s="16">
        <v>0</v>
      </c>
      <c r="C5662">
        <v>58748.56</v>
      </c>
      <c r="D5662">
        <v>58644.18</v>
      </c>
      <c r="E5662">
        <v>0</v>
      </c>
      <c r="F5662">
        <v>0</v>
      </c>
      <c r="G5662" s="3">
        <v>41183</v>
      </c>
      <c r="H5662">
        <v>1233</v>
      </c>
      <c r="I5662">
        <v>0</v>
      </c>
      <c r="J5662">
        <v>0</v>
      </c>
      <c r="K5662">
        <v>0</v>
      </c>
      <c r="L5662">
        <v>23</v>
      </c>
      <c r="M5662" t="s">
        <v>151</v>
      </c>
    </row>
    <row r="5663" spans="1:13" hidden="1" x14ac:dyDescent="0.25">
      <c r="A5663" s="3">
        <v>39363</v>
      </c>
      <c r="B5663" s="16">
        <v>0</v>
      </c>
      <c r="C5663">
        <v>68907.399999999994</v>
      </c>
      <c r="D5663">
        <v>68854.320000000007</v>
      </c>
      <c r="E5663">
        <v>0</v>
      </c>
      <c r="F5663">
        <v>0</v>
      </c>
      <c r="G5663" s="3">
        <v>40634</v>
      </c>
      <c r="H5663">
        <v>857</v>
      </c>
      <c r="I5663">
        <v>0</v>
      </c>
      <c r="J5663">
        <v>0</v>
      </c>
      <c r="K5663">
        <v>0</v>
      </c>
      <c r="L5663">
        <v>17</v>
      </c>
      <c r="M5663" t="s">
        <v>117</v>
      </c>
    </row>
    <row r="5664" spans="1:13" hidden="1" x14ac:dyDescent="0.25">
      <c r="A5664" s="3">
        <v>39363</v>
      </c>
      <c r="B5664" s="16">
        <v>0</v>
      </c>
      <c r="C5664">
        <v>65336.04</v>
      </c>
      <c r="D5664">
        <v>65254.96</v>
      </c>
      <c r="E5664">
        <v>0</v>
      </c>
      <c r="F5664">
        <v>0</v>
      </c>
      <c r="G5664" s="3">
        <v>40819</v>
      </c>
      <c r="H5664">
        <v>984</v>
      </c>
      <c r="I5664">
        <v>0</v>
      </c>
      <c r="J5664">
        <v>0</v>
      </c>
      <c r="K5664">
        <v>0</v>
      </c>
      <c r="L5664">
        <v>19</v>
      </c>
      <c r="M5664" t="s">
        <v>118</v>
      </c>
    </row>
    <row r="5665" spans="1:13" hidden="1" x14ac:dyDescent="0.25">
      <c r="A5665" s="3">
        <v>39363</v>
      </c>
      <c r="B5665" s="16">
        <v>0</v>
      </c>
      <c r="C5665">
        <v>41430.9</v>
      </c>
      <c r="D5665">
        <v>41349.78</v>
      </c>
      <c r="E5665">
        <v>0</v>
      </c>
      <c r="F5665">
        <v>0</v>
      </c>
      <c r="G5665" s="3">
        <v>42373</v>
      </c>
      <c r="H5665">
        <v>2035</v>
      </c>
      <c r="I5665">
        <v>0</v>
      </c>
      <c r="J5665">
        <v>0</v>
      </c>
      <c r="K5665">
        <v>0</v>
      </c>
      <c r="L5665">
        <v>31</v>
      </c>
      <c r="M5665" t="s">
        <v>122</v>
      </c>
    </row>
    <row r="5666" spans="1:13" hidden="1" x14ac:dyDescent="0.25">
      <c r="A5666" s="3">
        <v>39363</v>
      </c>
      <c r="B5666" s="16">
        <v>100</v>
      </c>
      <c r="C5666">
        <v>57207.93</v>
      </c>
      <c r="D5666">
        <v>57141.37</v>
      </c>
      <c r="E5666">
        <v>11.33</v>
      </c>
      <c r="F5666">
        <v>11.33</v>
      </c>
      <c r="G5666" s="3">
        <v>41276</v>
      </c>
      <c r="H5666">
        <v>1292</v>
      </c>
      <c r="I5666">
        <v>11.33</v>
      </c>
      <c r="J5666">
        <v>11.33</v>
      </c>
      <c r="K5666">
        <v>1</v>
      </c>
      <c r="L5666">
        <v>24</v>
      </c>
      <c r="M5666" t="s">
        <v>121</v>
      </c>
    </row>
    <row r="5667" spans="1:13" hidden="1" x14ac:dyDescent="0.25">
      <c r="A5667" s="3">
        <v>39363</v>
      </c>
      <c r="B5667" s="16">
        <v>0</v>
      </c>
      <c r="C5667">
        <v>72667.240000000005</v>
      </c>
      <c r="D5667">
        <v>72629.05</v>
      </c>
      <c r="E5667">
        <v>0</v>
      </c>
      <c r="F5667">
        <v>0</v>
      </c>
      <c r="G5667" s="3">
        <v>40452</v>
      </c>
      <c r="H5667">
        <v>735</v>
      </c>
      <c r="I5667">
        <v>0</v>
      </c>
      <c r="J5667">
        <v>0</v>
      </c>
      <c r="K5667">
        <v>0</v>
      </c>
      <c r="L5667">
        <v>15</v>
      </c>
      <c r="M5667" t="s">
        <v>120</v>
      </c>
    </row>
    <row r="5668" spans="1:13" hidden="1" x14ac:dyDescent="0.25">
      <c r="A5668" s="3">
        <v>39363</v>
      </c>
      <c r="B5668" s="16">
        <v>0</v>
      </c>
      <c r="C5668">
        <v>67133.31</v>
      </c>
      <c r="D5668">
        <v>67077.86</v>
      </c>
      <c r="E5668">
        <v>0</v>
      </c>
      <c r="F5668">
        <v>0</v>
      </c>
      <c r="G5668" s="3">
        <v>40725</v>
      </c>
      <c r="H5668">
        <v>919</v>
      </c>
      <c r="I5668">
        <v>0</v>
      </c>
      <c r="J5668">
        <v>0</v>
      </c>
      <c r="K5668">
        <v>0</v>
      </c>
      <c r="L5668">
        <v>18</v>
      </c>
      <c r="M5668" t="s">
        <v>123</v>
      </c>
    </row>
    <row r="5669" spans="1:13" hidden="1" x14ac:dyDescent="0.25">
      <c r="A5669" s="3">
        <v>39363</v>
      </c>
      <c r="B5669" s="16">
        <v>0</v>
      </c>
      <c r="C5669">
        <v>76735.09</v>
      </c>
      <c r="D5669">
        <v>76693.17</v>
      </c>
      <c r="E5669">
        <v>0</v>
      </c>
      <c r="F5669">
        <v>0</v>
      </c>
      <c r="G5669" s="3">
        <v>40269</v>
      </c>
      <c r="H5669">
        <v>609</v>
      </c>
      <c r="I5669">
        <v>0</v>
      </c>
      <c r="J5669">
        <v>0</v>
      </c>
      <c r="K5669">
        <v>0</v>
      </c>
      <c r="L5669">
        <v>13</v>
      </c>
      <c r="M5669" t="s">
        <v>126</v>
      </c>
    </row>
    <row r="5670" spans="1:13" hidden="1" x14ac:dyDescent="0.25">
      <c r="A5670" s="3">
        <v>39363</v>
      </c>
      <c r="B5670" s="16">
        <v>100</v>
      </c>
      <c r="C5670">
        <v>46083</v>
      </c>
      <c r="D5670">
        <v>46003.71</v>
      </c>
      <c r="E5670">
        <v>11.35</v>
      </c>
      <c r="F5670">
        <v>11.35</v>
      </c>
      <c r="G5670" s="3">
        <v>42006</v>
      </c>
      <c r="H5670">
        <v>1789</v>
      </c>
      <c r="I5670">
        <v>11.35</v>
      </c>
      <c r="J5670">
        <v>11.35</v>
      </c>
      <c r="K5670">
        <v>1</v>
      </c>
      <c r="L5670">
        <v>30</v>
      </c>
      <c r="M5670" t="s">
        <v>131</v>
      </c>
    </row>
    <row r="5671" spans="1:13" hidden="1" x14ac:dyDescent="0.25">
      <c r="A5671" s="3">
        <v>39363</v>
      </c>
      <c r="B5671" s="16">
        <v>0</v>
      </c>
      <c r="C5671">
        <v>85392.37</v>
      </c>
      <c r="D5671">
        <v>85375.94</v>
      </c>
      <c r="E5671">
        <v>0</v>
      </c>
      <c r="F5671">
        <v>0</v>
      </c>
      <c r="G5671" s="3">
        <v>39904</v>
      </c>
      <c r="H5671">
        <v>364</v>
      </c>
      <c r="I5671">
        <v>0</v>
      </c>
      <c r="J5671">
        <v>0</v>
      </c>
      <c r="K5671">
        <v>0</v>
      </c>
      <c r="L5671">
        <v>9</v>
      </c>
      <c r="M5671" t="s">
        <v>129</v>
      </c>
    </row>
    <row r="5672" spans="1:13" hidden="1" x14ac:dyDescent="0.25">
      <c r="A5672" s="3">
        <v>39363</v>
      </c>
      <c r="B5672" s="16">
        <v>1232</v>
      </c>
      <c r="C5672">
        <v>37212.03</v>
      </c>
      <c r="D5672">
        <v>37120.089999999997</v>
      </c>
      <c r="E5672">
        <v>11.35</v>
      </c>
      <c r="F5672">
        <v>11.36</v>
      </c>
      <c r="G5672" s="3">
        <v>42737</v>
      </c>
      <c r="H5672">
        <v>2284</v>
      </c>
      <c r="I5672">
        <v>11.36</v>
      </c>
      <c r="J5672">
        <v>11.35</v>
      </c>
      <c r="K5672">
        <v>6</v>
      </c>
      <c r="L5672">
        <v>32</v>
      </c>
      <c r="M5672" t="s">
        <v>119</v>
      </c>
    </row>
    <row r="5673" spans="1:13" hidden="1" x14ac:dyDescent="0.25">
      <c r="A5673" s="3">
        <v>39363</v>
      </c>
      <c r="B5673" s="16">
        <v>1800</v>
      </c>
      <c r="C5673">
        <v>51332.54</v>
      </c>
      <c r="D5673">
        <v>51246.99</v>
      </c>
      <c r="E5673">
        <v>11.35</v>
      </c>
      <c r="F5673">
        <v>11.35</v>
      </c>
      <c r="G5673" s="3">
        <v>41641</v>
      </c>
      <c r="H5673">
        <v>1540</v>
      </c>
      <c r="I5673">
        <v>11.35</v>
      </c>
      <c r="J5673">
        <v>11.35</v>
      </c>
      <c r="K5673">
        <v>4</v>
      </c>
      <c r="L5673">
        <v>28</v>
      </c>
      <c r="M5673" t="s">
        <v>130</v>
      </c>
    </row>
    <row r="5674" spans="1:13" hidden="1" x14ac:dyDescent="0.25">
      <c r="A5674" s="3">
        <v>39363</v>
      </c>
      <c r="B5674" s="16">
        <v>970</v>
      </c>
      <c r="C5674">
        <v>96766.49</v>
      </c>
      <c r="D5674">
        <v>96764.94</v>
      </c>
      <c r="E5674">
        <v>11.07</v>
      </c>
      <c r="F5674">
        <v>11.07</v>
      </c>
      <c r="G5674" s="3">
        <v>39479</v>
      </c>
      <c r="H5674">
        <v>75</v>
      </c>
      <c r="I5674">
        <v>11.07</v>
      </c>
      <c r="J5674">
        <v>11.06</v>
      </c>
      <c r="K5674">
        <v>7</v>
      </c>
      <c r="L5674">
        <v>4</v>
      </c>
      <c r="M5674" t="s">
        <v>155</v>
      </c>
    </row>
    <row r="5675" spans="1:13" hidden="1" x14ac:dyDescent="0.25">
      <c r="A5675" s="3">
        <v>39363</v>
      </c>
      <c r="B5675" s="16">
        <v>4290</v>
      </c>
      <c r="C5675">
        <v>70760.2</v>
      </c>
      <c r="D5675">
        <v>70688.62</v>
      </c>
      <c r="E5675">
        <v>11.38</v>
      </c>
      <c r="F5675">
        <v>11.36</v>
      </c>
      <c r="G5675" s="3">
        <v>40546</v>
      </c>
      <c r="H5675">
        <v>796</v>
      </c>
      <c r="I5675">
        <v>11.39</v>
      </c>
      <c r="J5675">
        <v>11.35</v>
      </c>
      <c r="K5675">
        <v>18</v>
      </c>
      <c r="L5675">
        <v>16</v>
      </c>
      <c r="M5675" t="s">
        <v>128</v>
      </c>
    </row>
    <row r="5676" spans="1:13" hidden="1" x14ac:dyDescent="0.25">
      <c r="A5676" s="3">
        <v>39363</v>
      </c>
      <c r="B5676" s="16">
        <v>930</v>
      </c>
      <c r="C5676">
        <v>90171.25</v>
      </c>
      <c r="D5676">
        <v>90160.93</v>
      </c>
      <c r="E5676">
        <v>11.2</v>
      </c>
      <c r="F5676">
        <v>11.19</v>
      </c>
      <c r="G5676" s="3">
        <v>39722</v>
      </c>
      <c r="H5676">
        <v>241</v>
      </c>
      <c r="I5676">
        <v>11.21</v>
      </c>
      <c r="J5676">
        <v>11.18</v>
      </c>
      <c r="K5676">
        <v>5</v>
      </c>
      <c r="L5676">
        <v>7</v>
      </c>
      <c r="M5676" t="s">
        <v>132</v>
      </c>
    </row>
    <row r="5677" spans="1:13" hidden="1" x14ac:dyDescent="0.25">
      <c r="A5677" s="3">
        <v>39363</v>
      </c>
      <c r="B5677" s="16">
        <v>0</v>
      </c>
      <c r="C5677">
        <v>74708.78</v>
      </c>
      <c r="D5677">
        <v>74663.89</v>
      </c>
      <c r="E5677">
        <v>0</v>
      </c>
      <c r="F5677">
        <v>0</v>
      </c>
      <c r="G5677" s="3">
        <v>40360</v>
      </c>
      <c r="H5677">
        <v>671</v>
      </c>
      <c r="I5677">
        <v>0</v>
      </c>
      <c r="J5677">
        <v>0</v>
      </c>
      <c r="K5677">
        <v>0</v>
      </c>
      <c r="L5677">
        <v>14</v>
      </c>
      <c r="M5677" t="s">
        <v>125</v>
      </c>
    </row>
    <row r="5678" spans="1:13" hidden="1" x14ac:dyDescent="0.25">
      <c r="A5678" s="3">
        <v>39363</v>
      </c>
      <c r="B5678" s="16">
        <v>12425</v>
      </c>
      <c r="C5678">
        <v>80916.39</v>
      </c>
      <c r="D5678">
        <v>80873.89</v>
      </c>
      <c r="E5678">
        <v>11.36</v>
      </c>
      <c r="F5678">
        <v>11.34</v>
      </c>
      <c r="G5678" s="3">
        <v>40087</v>
      </c>
      <c r="H5678">
        <v>489</v>
      </c>
      <c r="I5678">
        <v>11.36</v>
      </c>
      <c r="J5678">
        <v>11.34</v>
      </c>
      <c r="K5678">
        <v>15</v>
      </c>
      <c r="L5678">
        <v>11</v>
      </c>
      <c r="M5678" t="s">
        <v>127</v>
      </c>
    </row>
    <row r="5679" spans="1:13" hidden="1" x14ac:dyDescent="0.25">
      <c r="A5679" s="3">
        <v>39363</v>
      </c>
      <c r="B5679" s="16">
        <v>8230</v>
      </c>
      <c r="C5679">
        <v>98469.759999999995</v>
      </c>
      <c r="D5679">
        <v>98470.29</v>
      </c>
      <c r="E5679">
        <v>11.07</v>
      </c>
      <c r="F5679">
        <v>11.07</v>
      </c>
      <c r="G5679" s="3">
        <v>39419</v>
      </c>
      <c r="H5679">
        <v>36</v>
      </c>
      <c r="I5679">
        <v>11.08</v>
      </c>
      <c r="J5679">
        <v>11.07</v>
      </c>
      <c r="K5679">
        <v>5</v>
      </c>
      <c r="L5679">
        <v>2</v>
      </c>
      <c r="M5679" t="s">
        <v>154</v>
      </c>
    </row>
    <row r="5680" spans="1:13" hidden="1" x14ac:dyDescent="0.25">
      <c r="A5680" s="3">
        <v>39363</v>
      </c>
      <c r="B5680" s="16">
        <v>11450</v>
      </c>
      <c r="C5680">
        <v>83209.66</v>
      </c>
      <c r="D5680">
        <v>83171.67</v>
      </c>
      <c r="E5680">
        <v>11.33</v>
      </c>
      <c r="F5680">
        <v>11.32</v>
      </c>
      <c r="G5680" s="3">
        <v>39995</v>
      </c>
      <c r="H5680">
        <v>425</v>
      </c>
      <c r="I5680">
        <v>11.36</v>
      </c>
      <c r="J5680">
        <v>11.27</v>
      </c>
      <c r="K5680">
        <v>30</v>
      </c>
      <c r="L5680">
        <v>10</v>
      </c>
      <c r="M5680" t="s">
        <v>133</v>
      </c>
    </row>
    <row r="5681" spans="1:13" hidden="1" x14ac:dyDescent="0.25">
      <c r="A5681" s="3">
        <v>39363</v>
      </c>
      <c r="B5681" s="16">
        <v>1289</v>
      </c>
      <c r="C5681">
        <v>99293.11</v>
      </c>
      <c r="D5681">
        <v>99294.23</v>
      </c>
      <c r="E5681">
        <v>11.08</v>
      </c>
      <c r="F5681">
        <v>11.07</v>
      </c>
      <c r="G5681" s="3">
        <v>39387</v>
      </c>
      <c r="H5681">
        <v>17</v>
      </c>
      <c r="I5681">
        <v>11.08</v>
      </c>
      <c r="J5681">
        <v>11.07</v>
      </c>
      <c r="K5681">
        <v>7</v>
      </c>
      <c r="L5681">
        <v>1</v>
      </c>
      <c r="M5681" t="s">
        <v>153</v>
      </c>
    </row>
    <row r="5682" spans="1:13" hidden="1" x14ac:dyDescent="0.25">
      <c r="A5682" s="3">
        <v>39363</v>
      </c>
      <c r="B5682" s="16">
        <v>9590</v>
      </c>
      <c r="C5682">
        <v>63663.3</v>
      </c>
      <c r="D5682">
        <v>63587.199999999997</v>
      </c>
      <c r="E5682">
        <v>11.3</v>
      </c>
      <c r="F5682">
        <v>11.34</v>
      </c>
      <c r="G5682" s="3">
        <v>40910</v>
      </c>
      <c r="H5682">
        <v>1046</v>
      </c>
      <c r="I5682">
        <v>11.37</v>
      </c>
      <c r="J5682">
        <v>11.3</v>
      </c>
      <c r="K5682">
        <v>66</v>
      </c>
      <c r="L5682">
        <v>20</v>
      </c>
      <c r="M5682" t="s">
        <v>135</v>
      </c>
    </row>
    <row r="5683" spans="1:13" hidden="1" x14ac:dyDescent="0.25">
      <c r="A5683" s="3">
        <v>39363</v>
      </c>
      <c r="B5683" s="16">
        <v>3075</v>
      </c>
      <c r="C5683">
        <v>95202.8</v>
      </c>
      <c r="D5683">
        <v>95195.79</v>
      </c>
      <c r="E5683">
        <v>11.09</v>
      </c>
      <c r="F5683">
        <v>11.08</v>
      </c>
      <c r="G5683" s="3">
        <v>39539</v>
      </c>
      <c r="H5683">
        <v>114</v>
      </c>
      <c r="I5683">
        <v>11.1</v>
      </c>
      <c r="J5683">
        <v>11.08</v>
      </c>
      <c r="K5683">
        <v>18</v>
      </c>
      <c r="L5683">
        <v>5</v>
      </c>
      <c r="M5683" t="s">
        <v>137</v>
      </c>
    </row>
    <row r="5684" spans="1:13" hidden="1" x14ac:dyDescent="0.25">
      <c r="A5684" s="3">
        <v>39363</v>
      </c>
      <c r="B5684" s="16">
        <v>17980</v>
      </c>
      <c r="C5684">
        <v>92736.21</v>
      </c>
      <c r="D5684">
        <v>92727.28</v>
      </c>
      <c r="E5684">
        <v>11.15</v>
      </c>
      <c r="F5684">
        <v>11.15</v>
      </c>
      <c r="G5684" s="3">
        <v>39630</v>
      </c>
      <c r="H5684">
        <v>176</v>
      </c>
      <c r="I5684">
        <v>11.16</v>
      </c>
      <c r="J5684">
        <v>11.14</v>
      </c>
      <c r="K5684">
        <v>46</v>
      </c>
      <c r="L5684">
        <v>6</v>
      </c>
      <c r="M5684" t="s">
        <v>139</v>
      </c>
    </row>
    <row r="5685" spans="1:13" hidden="1" x14ac:dyDescent="0.25">
      <c r="A5685" s="3">
        <v>39363</v>
      </c>
      <c r="B5685" s="16">
        <v>92607</v>
      </c>
      <c r="C5685">
        <v>78802.289999999994</v>
      </c>
      <c r="D5685">
        <v>78754.929999999993</v>
      </c>
      <c r="E5685">
        <v>11.3</v>
      </c>
      <c r="F5685">
        <v>11.32</v>
      </c>
      <c r="G5685" s="3">
        <v>40182</v>
      </c>
      <c r="H5685">
        <v>549</v>
      </c>
      <c r="I5685">
        <v>11.35</v>
      </c>
      <c r="J5685">
        <v>11.3</v>
      </c>
      <c r="K5685">
        <v>195</v>
      </c>
      <c r="L5685">
        <v>12</v>
      </c>
      <c r="M5685" t="s">
        <v>140</v>
      </c>
    </row>
    <row r="5686" spans="1:13" hidden="1" x14ac:dyDescent="0.25">
      <c r="A5686" s="3">
        <v>39363</v>
      </c>
      <c r="B5686" s="16">
        <v>167867</v>
      </c>
      <c r="C5686">
        <v>87681.35</v>
      </c>
      <c r="D5686">
        <v>87652.99</v>
      </c>
      <c r="E5686">
        <v>11.24</v>
      </c>
      <c r="F5686">
        <v>11.26</v>
      </c>
      <c r="G5686" s="3">
        <v>39815</v>
      </c>
      <c r="H5686">
        <v>303</v>
      </c>
      <c r="I5686">
        <v>11.29</v>
      </c>
      <c r="J5686">
        <v>11.24</v>
      </c>
      <c r="K5686">
        <v>263</v>
      </c>
      <c r="L5686">
        <v>8</v>
      </c>
      <c r="M5686" t="s">
        <v>141</v>
      </c>
    </row>
    <row r="5687" spans="1:13" hidden="1" x14ac:dyDescent="0.25">
      <c r="A5687" s="3">
        <v>39363</v>
      </c>
      <c r="B5687" s="16">
        <v>136093</v>
      </c>
      <c r="C5687">
        <v>97659.22</v>
      </c>
      <c r="D5687">
        <v>97658</v>
      </c>
      <c r="E5687">
        <v>11.05</v>
      </c>
      <c r="F5687">
        <v>11.05</v>
      </c>
      <c r="G5687" s="3">
        <v>39449</v>
      </c>
      <c r="H5687">
        <v>54</v>
      </c>
      <c r="I5687">
        <v>11.06</v>
      </c>
      <c r="J5687">
        <v>11.04</v>
      </c>
      <c r="K5687">
        <v>63</v>
      </c>
      <c r="L5687">
        <v>3</v>
      </c>
      <c r="M5687" t="s">
        <v>144</v>
      </c>
    </row>
    <row r="5688" spans="1:13" hidden="1" x14ac:dyDescent="0.25">
      <c r="A5688" s="3">
        <v>39364</v>
      </c>
      <c r="B5688" s="16">
        <v>0</v>
      </c>
      <c r="C5688">
        <v>33377.870000000003</v>
      </c>
      <c r="D5688">
        <v>33651.33</v>
      </c>
      <c r="E5688">
        <v>0</v>
      </c>
      <c r="F5688">
        <v>0</v>
      </c>
      <c r="G5688" s="3">
        <v>43102</v>
      </c>
      <c r="H5688">
        <v>2529</v>
      </c>
      <c r="I5688">
        <v>0</v>
      </c>
      <c r="J5688">
        <v>0</v>
      </c>
      <c r="K5688">
        <v>0</v>
      </c>
      <c r="L5688">
        <v>33</v>
      </c>
      <c r="M5688" t="s">
        <v>150</v>
      </c>
    </row>
    <row r="5689" spans="1:13" hidden="1" x14ac:dyDescent="0.25">
      <c r="A5689" s="3">
        <v>39364</v>
      </c>
      <c r="B5689" s="16">
        <v>0</v>
      </c>
      <c r="C5689">
        <v>61905.9</v>
      </c>
      <c r="D5689">
        <v>62192.67</v>
      </c>
      <c r="E5689">
        <v>0</v>
      </c>
      <c r="F5689">
        <v>0</v>
      </c>
      <c r="G5689" s="3">
        <v>41001</v>
      </c>
      <c r="H5689">
        <v>1107</v>
      </c>
      <c r="I5689">
        <v>0</v>
      </c>
      <c r="J5689">
        <v>0</v>
      </c>
      <c r="K5689">
        <v>0</v>
      </c>
      <c r="L5689">
        <v>21</v>
      </c>
      <c r="M5689" t="s">
        <v>152</v>
      </c>
    </row>
    <row r="5690" spans="1:13" hidden="1" x14ac:dyDescent="0.25">
      <c r="A5690" s="3">
        <v>39364</v>
      </c>
      <c r="B5690" s="16">
        <v>0</v>
      </c>
      <c r="C5690">
        <v>21703.9</v>
      </c>
      <c r="D5690">
        <v>21906.880000000001</v>
      </c>
      <c r="E5690">
        <v>0</v>
      </c>
      <c r="F5690">
        <v>0</v>
      </c>
      <c r="G5690" s="3">
        <v>44564</v>
      </c>
      <c r="H5690">
        <v>3516</v>
      </c>
      <c r="I5690">
        <v>0</v>
      </c>
      <c r="J5690">
        <v>0</v>
      </c>
      <c r="K5690">
        <v>0</v>
      </c>
      <c r="L5690">
        <v>35</v>
      </c>
      <c r="M5690" t="s">
        <v>145</v>
      </c>
    </row>
    <row r="5691" spans="1:13" hidden="1" x14ac:dyDescent="0.25">
      <c r="A5691" s="3">
        <v>39364</v>
      </c>
      <c r="B5691" s="16">
        <v>230</v>
      </c>
      <c r="C5691">
        <v>58668.7</v>
      </c>
      <c r="D5691">
        <v>58957.78</v>
      </c>
      <c r="E5691">
        <v>11.23</v>
      </c>
      <c r="F5691">
        <v>11.23</v>
      </c>
      <c r="G5691" s="3">
        <v>41183</v>
      </c>
      <c r="H5691">
        <v>1232</v>
      </c>
      <c r="I5691">
        <v>11.23</v>
      </c>
      <c r="J5691">
        <v>11.23</v>
      </c>
      <c r="K5691">
        <v>3</v>
      </c>
      <c r="L5691">
        <v>23</v>
      </c>
      <c r="M5691" t="s">
        <v>151</v>
      </c>
    </row>
    <row r="5692" spans="1:13" hidden="1" x14ac:dyDescent="0.25">
      <c r="A5692" s="3">
        <v>39364</v>
      </c>
      <c r="B5692" s="16">
        <v>0</v>
      </c>
      <c r="C5692">
        <v>60291.26</v>
      </c>
      <c r="D5692">
        <v>60598.79</v>
      </c>
      <c r="E5692">
        <v>0</v>
      </c>
      <c r="F5692">
        <v>0</v>
      </c>
      <c r="G5692" s="3">
        <v>41092</v>
      </c>
      <c r="H5692">
        <v>1169</v>
      </c>
      <c r="I5692">
        <v>0</v>
      </c>
      <c r="J5692">
        <v>0</v>
      </c>
      <c r="K5692">
        <v>0</v>
      </c>
      <c r="L5692">
        <v>22</v>
      </c>
      <c r="M5692" t="s">
        <v>149</v>
      </c>
    </row>
    <row r="5693" spans="1:13" hidden="1" x14ac:dyDescent="0.25">
      <c r="A5693" s="3">
        <v>39364</v>
      </c>
      <c r="B5693" s="16">
        <v>0</v>
      </c>
      <c r="C5693">
        <v>68883.11</v>
      </c>
      <c r="D5693">
        <v>69141.490000000005</v>
      </c>
      <c r="E5693">
        <v>0</v>
      </c>
      <c r="F5693">
        <v>0</v>
      </c>
      <c r="G5693" s="3">
        <v>40634</v>
      </c>
      <c r="H5693">
        <v>856</v>
      </c>
      <c r="I5693">
        <v>0</v>
      </c>
      <c r="J5693">
        <v>0</v>
      </c>
      <c r="K5693">
        <v>0</v>
      </c>
      <c r="L5693">
        <v>17</v>
      </c>
      <c r="M5693" t="s">
        <v>117</v>
      </c>
    </row>
    <row r="5694" spans="1:13" hidden="1" x14ac:dyDescent="0.25">
      <c r="A5694" s="3">
        <v>39364</v>
      </c>
      <c r="B5694" s="16">
        <v>210</v>
      </c>
      <c r="C5694">
        <v>65282.239999999998</v>
      </c>
      <c r="D5694">
        <v>65562.740000000005</v>
      </c>
      <c r="E5694">
        <v>11.32</v>
      </c>
      <c r="F5694">
        <v>11.32</v>
      </c>
      <c r="G5694" s="3">
        <v>40819</v>
      </c>
      <c r="H5694">
        <v>983</v>
      </c>
      <c r="I5694">
        <v>11.32</v>
      </c>
      <c r="J5694">
        <v>11.32</v>
      </c>
      <c r="K5694">
        <v>1</v>
      </c>
      <c r="L5694">
        <v>19</v>
      </c>
      <c r="M5694" t="s">
        <v>118</v>
      </c>
    </row>
    <row r="5695" spans="1:13" hidden="1" x14ac:dyDescent="0.25">
      <c r="A5695" s="3">
        <v>39364</v>
      </c>
      <c r="B5695" s="16">
        <v>625</v>
      </c>
      <c r="C5695">
        <v>41367.07</v>
      </c>
      <c r="D5695">
        <v>41704.480000000003</v>
      </c>
      <c r="E5695">
        <v>11.31</v>
      </c>
      <c r="F5695">
        <v>11.24</v>
      </c>
      <c r="G5695" s="3">
        <v>42373</v>
      </c>
      <c r="H5695">
        <v>2034</v>
      </c>
      <c r="I5695">
        <v>11.31</v>
      </c>
      <c r="J5695">
        <v>11.24</v>
      </c>
      <c r="K5695">
        <v>6</v>
      </c>
      <c r="L5695">
        <v>31</v>
      </c>
      <c r="M5695" t="s">
        <v>122</v>
      </c>
    </row>
    <row r="5696" spans="1:13" hidden="1" x14ac:dyDescent="0.25">
      <c r="A5696" s="3">
        <v>39364</v>
      </c>
      <c r="B5696" s="16">
        <v>200</v>
      </c>
      <c r="C5696">
        <v>57165.26</v>
      </c>
      <c r="D5696">
        <v>57460.91</v>
      </c>
      <c r="E5696">
        <v>11.29</v>
      </c>
      <c r="F5696">
        <v>11.22</v>
      </c>
      <c r="G5696" s="3">
        <v>41276</v>
      </c>
      <c r="H5696">
        <v>1291</v>
      </c>
      <c r="I5696">
        <v>11.29</v>
      </c>
      <c r="J5696">
        <v>11.22</v>
      </c>
      <c r="K5696">
        <v>2</v>
      </c>
      <c r="L5696">
        <v>24</v>
      </c>
      <c r="M5696" t="s">
        <v>121</v>
      </c>
    </row>
    <row r="5697" spans="1:13" hidden="1" x14ac:dyDescent="0.25">
      <c r="A5697" s="3">
        <v>39364</v>
      </c>
      <c r="B5697" s="16">
        <v>0</v>
      </c>
      <c r="C5697">
        <v>72659.42</v>
      </c>
      <c r="D5697">
        <v>72883.25</v>
      </c>
      <c r="E5697">
        <v>0</v>
      </c>
      <c r="F5697">
        <v>0</v>
      </c>
      <c r="G5697" s="3">
        <v>40452</v>
      </c>
      <c r="H5697">
        <v>734</v>
      </c>
      <c r="I5697">
        <v>0</v>
      </c>
      <c r="J5697">
        <v>0</v>
      </c>
      <c r="K5697">
        <v>0</v>
      </c>
      <c r="L5697">
        <v>15</v>
      </c>
      <c r="M5697" t="s">
        <v>120</v>
      </c>
    </row>
    <row r="5698" spans="1:13" hidden="1" x14ac:dyDescent="0.25">
      <c r="A5698" s="3">
        <v>39364</v>
      </c>
      <c r="B5698" s="16">
        <v>0</v>
      </c>
      <c r="C5698">
        <v>67105.91</v>
      </c>
      <c r="D5698">
        <v>67375.490000000005</v>
      </c>
      <c r="E5698">
        <v>0</v>
      </c>
      <c r="F5698">
        <v>0</v>
      </c>
      <c r="G5698" s="3">
        <v>40725</v>
      </c>
      <c r="H5698">
        <v>918</v>
      </c>
      <c r="I5698">
        <v>0</v>
      </c>
      <c r="J5698">
        <v>0</v>
      </c>
      <c r="K5698">
        <v>0</v>
      </c>
      <c r="L5698">
        <v>18</v>
      </c>
      <c r="M5698" t="s">
        <v>123</v>
      </c>
    </row>
    <row r="5699" spans="1:13" hidden="1" x14ac:dyDescent="0.25">
      <c r="A5699" s="3">
        <v>39364</v>
      </c>
      <c r="B5699" s="16">
        <v>1410</v>
      </c>
      <c r="C5699">
        <v>76725.240000000005</v>
      </c>
      <c r="D5699">
        <v>76913</v>
      </c>
      <c r="E5699">
        <v>11.33</v>
      </c>
      <c r="F5699">
        <v>11.24</v>
      </c>
      <c r="G5699" s="3">
        <v>40269</v>
      </c>
      <c r="H5699">
        <v>608</v>
      </c>
      <c r="I5699">
        <v>11.33</v>
      </c>
      <c r="J5699">
        <v>11.24</v>
      </c>
      <c r="K5699">
        <v>8</v>
      </c>
      <c r="L5699">
        <v>13</v>
      </c>
      <c r="M5699" t="s">
        <v>126</v>
      </c>
    </row>
    <row r="5700" spans="1:13" hidden="1" x14ac:dyDescent="0.25">
      <c r="A5700" s="3">
        <v>39364</v>
      </c>
      <c r="B5700" s="16">
        <v>0</v>
      </c>
      <c r="C5700">
        <v>46022.94</v>
      </c>
      <c r="D5700">
        <v>46367.9</v>
      </c>
      <c r="E5700">
        <v>0</v>
      </c>
      <c r="F5700">
        <v>0</v>
      </c>
      <c r="G5700" s="3">
        <v>42006</v>
      </c>
      <c r="H5700">
        <v>1788</v>
      </c>
      <c r="I5700">
        <v>0</v>
      </c>
      <c r="J5700">
        <v>0</v>
      </c>
      <c r="K5700">
        <v>0</v>
      </c>
      <c r="L5700">
        <v>30</v>
      </c>
      <c r="M5700" t="s">
        <v>131</v>
      </c>
    </row>
    <row r="5701" spans="1:13" hidden="1" x14ac:dyDescent="0.25">
      <c r="A5701" s="3">
        <v>39364</v>
      </c>
      <c r="B5701" s="16">
        <v>35</v>
      </c>
      <c r="C5701">
        <v>85411.64</v>
      </c>
      <c r="D5701">
        <v>85519.67</v>
      </c>
      <c r="E5701">
        <v>11.23</v>
      </c>
      <c r="F5701">
        <v>11.23</v>
      </c>
      <c r="G5701" s="3">
        <v>39904</v>
      </c>
      <c r="H5701">
        <v>363</v>
      </c>
      <c r="I5701">
        <v>11.23</v>
      </c>
      <c r="J5701">
        <v>11.23</v>
      </c>
      <c r="K5701">
        <v>1</v>
      </c>
      <c r="L5701">
        <v>9</v>
      </c>
      <c r="M5701" t="s">
        <v>129</v>
      </c>
    </row>
    <row r="5702" spans="1:13" hidden="1" x14ac:dyDescent="0.25">
      <c r="A5702" s="3">
        <v>39364</v>
      </c>
      <c r="B5702" s="16">
        <v>1780</v>
      </c>
      <c r="C5702">
        <v>37135.61</v>
      </c>
      <c r="D5702">
        <v>37444.370000000003</v>
      </c>
      <c r="E5702">
        <v>11.35</v>
      </c>
      <c r="F5702">
        <v>11.26</v>
      </c>
      <c r="G5702" s="3">
        <v>42737</v>
      </c>
      <c r="H5702">
        <v>2283</v>
      </c>
      <c r="I5702">
        <v>11.35</v>
      </c>
      <c r="J5702">
        <v>11.26</v>
      </c>
      <c r="K5702">
        <v>13</v>
      </c>
      <c r="L5702">
        <v>32</v>
      </c>
      <c r="M5702" t="s">
        <v>119</v>
      </c>
    </row>
    <row r="5703" spans="1:13" hidden="1" x14ac:dyDescent="0.25">
      <c r="A5703" s="3">
        <v>39364</v>
      </c>
      <c r="B5703" s="16">
        <v>600</v>
      </c>
      <c r="C5703">
        <v>51268.42</v>
      </c>
      <c r="D5703">
        <v>51613.54</v>
      </c>
      <c r="E5703">
        <v>11.23</v>
      </c>
      <c r="F5703">
        <v>11.23</v>
      </c>
      <c r="G5703" s="3">
        <v>41641</v>
      </c>
      <c r="H5703">
        <v>1539</v>
      </c>
      <c r="I5703">
        <v>11.23</v>
      </c>
      <c r="J5703">
        <v>11.23</v>
      </c>
      <c r="K5703">
        <v>3</v>
      </c>
      <c r="L5703">
        <v>28</v>
      </c>
      <c r="M5703" t="s">
        <v>130</v>
      </c>
    </row>
    <row r="5704" spans="1:13" hidden="1" x14ac:dyDescent="0.25">
      <c r="A5704" s="3">
        <v>39364</v>
      </c>
      <c r="B5704" s="16">
        <v>5590</v>
      </c>
      <c r="C5704">
        <v>96805.4</v>
      </c>
      <c r="D5704">
        <v>96807.93</v>
      </c>
      <c r="E5704">
        <v>11.06</v>
      </c>
      <c r="F5704">
        <v>11.05</v>
      </c>
      <c r="G5704" s="3">
        <v>39479</v>
      </c>
      <c r="H5704">
        <v>74</v>
      </c>
      <c r="I5704">
        <v>11.06</v>
      </c>
      <c r="J5704">
        <v>11.04</v>
      </c>
      <c r="K5704">
        <v>3</v>
      </c>
      <c r="L5704">
        <v>4</v>
      </c>
      <c r="M5704" t="s">
        <v>155</v>
      </c>
    </row>
    <row r="5705" spans="1:13" hidden="1" x14ac:dyDescent="0.25">
      <c r="A5705" s="3">
        <v>39364</v>
      </c>
      <c r="B5705" s="16">
        <v>1910</v>
      </c>
      <c r="C5705">
        <v>90198.63</v>
      </c>
      <c r="D5705">
        <v>90256.77</v>
      </c>
      <c r="E5705">
        <v>11.15</v>
      </c>
      <c r="F5705">
        <v>11.12</v>
      </c>
      <c r="G5705" s="3">
        <v>39722</v>
      </c>
      <c r="H5705">
        <v>240</v>
      </c>
      <c r="I5705">
        <v>11.16</v>
      </c>
      <c r="J5705">
        <v>11.11</v>
      </c>
      <c r="K5705">
        <v>12</v>
      </c>
      <c r="L5705">
        <v>7</v>
      </c>
      <c r="M5705" t="s">
        <v>132</v>
      </c>
    </row>
    <row r="5706" spans="1:13" hidden="1" x14ac:dyDescent="0.25">
      <c r="A5706" s="3">
        <v>39364</v>
      </c>
      <c r="B5706" s="16">
        <v>5775</v>
      </c>
      <c r="C5706">
        <v>70718.17</v>
      </c>
      <c r="D5706">
        <v>70970.61</v>
      </c>
      <c r="E5706">
        <v>11.32</v>
      </c>
      <c r="F5706">
        <v>11.24</v>
      </c>
      <c r="G5706" s="3">
        <v>40546</v>
      </c>
      <c r="H5706">
        <v>795</v>
      </c>
      <c r="I5706">
        <v>11.32</v>
      </c>
      <c r="J5706">
        <v>11.23</v>
      </c>
      <c r="K5706">
        <v>34</v>
      </c>
      <c r="L5706">
        <v>16</v>
      </c>
      <c r="M5706" t="s">
        <v>128</v>
      </c>
    </row>
    <row r="5707" spans="1:13" hidden="1" x14ac:dyDescent="0.25">
      <c r="A5707" s="3">
        <v>39364</v>
      </c>
      <c r="B5707" s="16">
        <v>1450</v>
      </c>
      <c r="C5707">
        <v>74695.11</v>
      </c>
      <c r="D5707">
        <v>74903.73</v>
      </c>
      <c r="E5707">
        <v>11.31</v>
      </c>
      <c r="F5707">
        <v>11.25</v>
      </c>
      <c r="G5707" s="3">
        <v>40360</v>
      </c>
      <c r="H5707">
        <v>670</v>
      </c>
      <c r="I5707">
        <v>11.31</v>
      </c>
      <c r="J5707">
        <v>11.25</v>
      </c>
      <c r="K5707">
        <v>9</v>
      </c>
      <c r="L5707">
        <v>14</v>
      </c>
      <c r="M5707" t="s">
        <v>125</v>
      </c>
    </row>
    <row r="5708" spans="1:13" hidden="1" x14ac:dyDescent="0.25">
      <c r="A5708" s="3">
        <v>39364</v>
      </c>
      <c r="B5708" s="16">
        <v>9630</v>
      </c>
      <c r="C5708">
        <v>80907.7</v>
      </c>
      <c r="D5708">
        <v>81051.88</v>
      </c>
      <c r="E5708">
        <v>11.31</v>
      </c>
      <c r="F5708">
        <v>11.23</v>
      </c>
      <c r="G5708" s="3">
        <v>40087</v>
      </c>
      <c r="H5708">
        <v>488</v>
      </c>
      <c r="I5708">
        <v>11.31</v>
      </c>
      <c r="J5708">
        <v>11.2</v>
      </c>
      <c r="K5708">
        <v>15</v>
      </c>
      <c r="L5708">
        <v>11</v>
      </c>
      <c r="M5708" t="s">
        <v>127</v>
      </c>
    </row>
    <row r="5709" spans="1:13" hidden="1" x14ac:dyDescent="0.25">
      <c r="A5709" s="3">
        <v>39364</v>
      </c>
      <c r="B5709" s="16">
        <v>118245</v>
      </c>
      <c r="C5709">
        <v>98511.46</v>
      </c>
      <c r="D5709">
        <v>98513.86</v>
      </c>
      <c r="E5709">
        <v>11.08</v>
      </c>
      <c r="F5709">
        <v>11.04</v>
      </c>
      <c r="G5709" s="3">
        <v>39419</v>
      </c>
      <c r="H5709">
        <v>35</v>
      </c>
      <c r="I5709">
        <v>11.08</v>
      </c>
      <c r="J5709">
        <v>11.04</v>
      </c>
      <c r="K5709">
        <v>33</v>
      </c>
      <c r="L5709">
        <v>2</v>
      </c>
      <c r="M5709" t="s">
        <v>154</v>
      </c>
    </row>
    <row r="5710" spans="1:13" hidden="1" x14ac:dyDescent="0.25">
      <c r="A5710" s="3">
        <v>39364</v>
      </c>
      <c r="B5710" s="16">
        <v>16018</v>
      </c>
      <c r="C5710">
        <v>83206.44</v>
      </c>
      <c r="D5710">
        <v>83335.360000000001</v>
      </c>
      <c r="E5710">
        <v>11.31</v>
      </c>
      <c r="F5710">
        <v>11.22</v>
      </c>
      <c r="G5710" s="3">
        <v>39995</v>
      </c>
      <c r="H5710">
        <v>424</v>
      </c>
      <c r="I5710">
        <v>11.32</v>
      </c>
      <c r="J5710">
        <v>11.21</v>
      </c>
      <c r="K5710">
        <v>51</v>
      </c>
      <c r="L5710">
        <v>10</v>
      </c>
      <c r="M5710" t="s">
        <v>133</v>
      </c>
    </row>
    <row r="5711" spans="1:13" hidden="1" x14ac:dyDescent="0.25">
      <c r="A5711" s="3">
        <v>39364</v>
      </c>
      <c r="B5711" s="16">
        <v>8385</v>
      </c>
      <c r="C5711">
        <v>99335.74</v>
      </c>
      <c r="D5711">
        <v>99336.17</v>
      </c>
      <c r="E5711">
        <v>11.07</v>
      </c>
      <c r="F5711">
        <v>11.07</v>
      </c>
      <c r="G5711" s="3">
        <v>39387</v>
      </c>
      <c r="H5711">
        <v>16</v>
      </c>
      <c r="I5711">
        <v>11.07</v>
      </c>
      <c r="J5711">
        <v>11.06</v>
      </c>
      <c r="K5711">
        <v>6</v>
      </c>
      <c r="L5711">
        <v>1</v>
      </c>
      <c r="M5711" t="s">
        <v>153</v>
      </c>
    </row>
    <row r="5712" spans="1:13" hidden="1" x14ac:dyDescent="0.25">
      <c r="A5712" s="3">
        <v>39364</v>
      </c>
      <c r="B5712" s="16">
        <v>50835</v>
      </c>
      <c r="C5712">
        <v>63613.79</v>
      </c>
      <c r="D5712">
        <v>63870.05</v>
      </c>
      <c r="E5712">
        <v>11.33</v>
      </c>
      <c r="F5712">
        <v>11.22</v>
      </c>
      <c r="G5712" s="3">
        <v>40910</v>
      </c>
      <c r="H5712">
        <v>1045</v>
      </c>
      <c r="I5712">
        <v>11.33</v>
      </c>
      <c r="J5712">
        <v>11.21</v>
      </c>
      <c r="K5712">
        <v>274</v>
      </c>
      <c r="L5712">
        <v>20</v>
      </c>
      <c r="M5712" t="s">
        <v>135</v>
      </c>
    </row>
    <row r="5713" spans="1:13" hidden="1" x14ac:dyDescent="0.25">
      <c r="A5713" s="3">
        <v>39364</v>
      </c>
      <c r="B5713" s="16">
        <v>46135</v>
      </c>
      <c r="C5713">
        <v>95235.59</v>
      </c>
      <c r="D5713">
        <v>95246.32</v>
      </c>
      <c r="E5713">
        <v>11.08</v>
      </c>
      <c r="F5713">
        <v>11.06</v>
      </c>
      <c r="G5713" s="3">
        <v>39539</v>
      </c>
      <c r="H5713">
        <v>113</v>
      </c>
      <c r="I5713">
        <v>11.09</v>
      </c>
      <c r="J5713">
        <v>11.06</v>
      </c>
      <c r="K5713">
        <v>51</v>
      </c>
      <c r="L5713">
        <v>5</v>
      </c>
      <c r="M5713" t="s">
        <v>137</v>
      </c>
    </row>
    <row r="5714" spans="1:13" hidden="1" x14ac:dyDescent="0.25">
      <c r="A5714" s="3">
        <v>39364</v>
      </c>
      <c r="B5714" s="16">
        <v>136965</v>
      </c>
      <c r="C5714">
        <v>92766.05</v>
      </c>
      <c r="D5714">
        <v>92807.71</v>
      </c>
      <c r="E5714">
        <v>11.15</v>
      </c>
      <c r="F5714">
        <v>11.08</v>
      </c>
      <c r="G5714" s="3">
        <v>39630</v>
      </c>
      <c r="H5714">
        <v>175</v>
      </c>
      <c r="I5714">
        <v>11.15</v>
      </c>
      <c r="J5714">
        <v>11.07</v>
      </c>
      <c r="K5714">
        <v>174</v>
      </c>
      <c r="L5714">
        <v>6</v>
      </c>
      <c r="M5714" t="s">
        <v>139</v>
      </c>
    </row>
    <row r="5715" spans="1:13" hidden="1" x14ac:dyDescent="0.25">
      <c r="A5715" s="3">
        <v>39364</v>
      </c>
      <c r="B5715" s="16">
        <v>181755</v>
      </c>
      <c r="C5715">
        <v>78787.86</v>
      </c>
      <c r="D5715">
        <v>78962.42</v>
      </c>
      <c r="E5715">
        <v>11.32</v>
      </c>
      <c r="F5715">
        <v>11.21</v>
      </c>
      <c r="G5715" s="3">
        <v>40182</v>
      </c>
      <c r="H5715">
        <v>548</v>
      </c>
      <c r="I5715">
        <v>11.32</v>
      </c>
      <c r="J5715">
        <v>11.21</v>
      </c>
      <c r="K5715">
        <v>644</v>
      </c>
      <c r="L5715">
        <v>12</v>
      </c>
      <c r="M5715" t="s">
        <v>140</v>
      </c>
    </row>
    <row r="5716" spans="1:13" hidden="1" x14ac:dyDescent="0.25">
      <c r="A5716" s="3">
        <v>39364</v>
      </c>
      <c r="B5716" s="16">
        <v>197382</v>
      </c>
      <c r="C5716">
        <v>87689.64</v>
      </c>
      <c r="D5716">
        <v>87773.47</v>
      </c>
      <c r="E5716">
        <v>11.26</v>
      </c>
      <c r="F5716">
        <v>11.18</v>
      </c>
      <c r="G5716" s="3">
        <v>39815</v>
      </c>
      <c r="H5716">
        <v>302</v>
      </c>
      <c r="I5716">
        <v>11.26</v>
      </c>
      <c r="J5716">
        <v>11.17</v>
      </c>
      <c r="K5716">
        <v>526</v>
      </c>
      <c r="L5716">
        <v>8</v>
      </c>
      <c r="M5716" t="s">
        <v>141</v>
      </c>
    </row>
    <row r="5717" spans="1:13" hidden="1" x14ac:dyDescent="0.25">
      <c r="A5717" s="3">
        <v>39364</v>
      </c>
      <c r="B5717" s="16">
        <v>281218</v>
      </c>
      <c r="C5717">
        <v>97698.83</v>
      </c>
      <c r="D5717">
        <v>97701.63</v>
      </c>
      <c r="E5717">
        <v>11.05</v>
      </c>
      <c r="F5717">
        <v>11.03</v>
      </c>
      <c r="G5717" s="3">
        <v>39449</v>
      </c>
      <c r="H5717">
        <v>53</v>
      </c>
      <c r="I5717">
        <v>11.05</v>
      </c>
      <c r="J5717">
        <v>11.03</v>
      </c>
      <c r="K5717">
        <v>135</v>
      </c>
      <c r="L5717">
        <v>3</v>
      </c>
      <c r="M5717" t="s">
        <v>144</v>
      </c>
    </row>
    <row r="5718" spans="1:13" hidden="1" x14ac:dyDescent="0.25">
      <c r="A5718" s="3">
        <v>39365</v>
      </c>
      <c r="B5718" s="16">
        <v>0</v>
      </c>
      <c r="C5718">
        <v>33665.4</v>
      </c>
      <c r="D5718">
        <v>33548.660000000003</v>
      </c>
      <c r="E5718">
        <v>0</v>
      </c>
      <c r="F5718">
        <v>0</v>
      </c>
      <c r="G5718" s="3">
        <v>43102</v>
      </c>
      <c r="H5718">
        <v>2528</v>
      </c>
      <c r="I5718">
        <v>0</v>
      </c>
      <c r="J5718">
        <v>0</v>
      </c>
      <c r="K5718">
        <v>0</v>
      </c>
      <c r="L5718">
        <v>33</v>
      </c>
      <c r="M5718" t="s">
        <v>150</v>
      </c>
    </row>
    <row r="5719" spans="1:13" hidden="1" x14ac:dyDescent="0.25">
      <c r="A5719" s="3">
        <v>39365</v>
      </c>
      <c r="B5719" s="16">
        <v>100</v>
      </c>
      <c r="C5719">
        <v>62218.67</v>
      </c>
      <c r="D5719">
        <v>62057.01</v>
      </c>
      <c r="E5719">
        <v>11.29</v>
      </c>
      <c r="F5719">
        <v>11.29</v>
      </c>
      <c r="G5719" s="3">
        <v>41001</v>
      </c>
      <c r="H5719">
        <v>1106</v>
      </c>
      <c r="I5719">
        <v>11.29</v>
      </c>
      <c r="J5719">
        <v>11.29</v>
      </c>
      <c r="K5719">
        <v>1</v>
      </c>
      <c r="L5719">
        <v>21</v>
      </c>
      <c r="M5719" t="s">
        <v>152</v>
      </c>
    </row>
    <row r="5720" spans="1:13" hidden="1" x14ac:dyDescent="0.25">
      <c r="A5720" s="3">
        <v>39365</v>
      </c>
      <c r="B5720" s="16">
        <v>100</v>
      </c>
      <c r="C5720">
        <v>21916.04</v>
      </c>
      <c r="D5720">
        <v>21916.19</v>
      </c>
      <c r="E5720">
        <v>11.3</v>
      </c>
      <c r="F5720">
        <v>11.3</v>
      </c>
      <c r="G5720" s="3">
        <v>44564</v>
      </c>
      <c r="H5720">
        <v>3515</v>
      </c>
      <c r="I5720">
        <v>11.3</v>
      </c>
      <c r="J5720">
        <v>11.3</v>
      </c>
      <c r="K5720">
        <v>1</v>
      </c>
      <c r="L5720">
        <v>35</v>
      </c>
      <c r="M5720" t="s">
        <v>145</v>
      </c>
    </row>
    <row r="5721" spans="1:13" hidden="1" x14ac:dyDescent="0.25">
      <c r="A5721" s="3">
        <v>39365</v>
      </c>
      <c r="B5721" s="16">
        <v>0</v>
      </c>
      <c r="C5721">
        <v>60624.13</v>
      </c>
      <c r="D5721">
        <v>60432.33</v>
      </c>
      <c r="E5721">
        <v>0</v>
      </c>
      <c r="F5721">
        <v>0</v>
      </c>
      <c r="G5721" s="3">
        <v>41092</v>
      </c>
      <c r="H5721">
        <v>1168</v>
      </c>
      <c r="I5721">
        <v>0</v>
      </c>
      <c r="J5721">
        <v>0</v>
      </c>
      <c r="K5721">
        <v>0</v>
      </c>
      <c r="L5721">
        <v>22</v>
      </c>
      <c r="M5721" t="s">
        <v>149</v>
      </c>
    </row>
    <row r="5722" spans="1:13" hidden="1" x14ac:dyDescent="0.25">
      <c r="A5722" s="3">
        <v>39365</v>
      </c>
      <c r="B5722" s="16">
        <v>120</v>
      </c>
      <c r="C5722">
        <v>58982.43</v>
      </c>
      <c r="D5722">
        <v>58812.01</v>
      </c>
      <c r="E5722">
        <v>11.27</v>
      </c>
      <c r="F5722">
        <v>11.27</v>
      </c>
      <c r="G5722" s="3">
        <v>41183</v>
      </c>
      <c r="H5722">
        <v>1231</v>
      </c>
      <c r="I5722">
        <v>11.27</v>
      </c>
      <c r="J5722">
        <v>11.27</v>
      </c>
      <c r="K5722">
        <v>2</v>
      </c>
      <c r="L5722">
        <v>23</v>
      </c>
      <c r="M5722" t="s">
        <v>151</v>
      </c>
    </row>
    <row r="5723" spans="1:13" hidden="1" x14ac:dyDescent="0.25">
      <c r="A5723" s="3">
        <v>39365</v>
      </c>
      <c r="B5723" s="16">
        <v>200</v>
      </c>
      <c r="C5723">
        <v>69170.399999999994</v>
      </c>
      <c r="D5723">
        <v>69020.320000000007</v>
      </c>
      <c r="E5723">
        <v>11.31</v>
      </c>
      <c r="F5723">
        <v>11.31</v>
      </c>
      <c r="G5723" s="3">
        <v>40634</v>
      </c>
      <c r="H5723">
        <v>855</v>
      </c>
      <c r="I5723">
        <v>11.31</v>
      </c>
      <c r="J5723">
        <v>11.31</v>
      </c>
      <c r="K5723">
        <v>2</v>
      </c>
      <c r="L5723">
        <v>17</v>
      </c>
      <c r="M5723" t="s">
        <v>117</v>
      </c>
    </row>
    <row r="5724" spans="1:13" hidden="1" x14ac:dyDescent="0.25">
      <c r="A5724" s="3">
        <v>39365</v>
      </c>
      <c r="B5724" s="16">
        <v>300</v>
      </c>
      <c r="C5724">
        <v>65590.149999999994</v>
      </c>
      <c r="D5724">
        <v>65430.92</v>
      </c>
      <c r="E5724">
        <v>11.29</v>
      </c>
      <c r="F5724">
        <v>11.3</v>
      </c>
      <c r="G5724" s="3">
        <v>40819</v>
      </c>
      <c r="H5724">
        <v>982</v>
      </c>
      <c r="I5724">
        <v>11.3</v>
      </c>
      <c r="J5724">
        <v>11.29</v>
      </c>
      <c r="K5724">
        <v>2</v>
      </c>
      <c r="L5724">
        <v>19</v>
      </c>
      <c r="M5724" t="s">
        <v>118</v>
      </c>
    </row>
    <row r="5725" spans="1:13" hidden="1" x14ac:dyDescent="0.25">
      <c r="A5725" s="3">
        <v>39365</v>
      </c>
      <c r="B5725" s="16">
        <v>100</v>
      </c>
      <c r="C5725">
        <v>41721.919999999998</v>
      </c>
      <c r="D5725">
        <v>41476.69</v>
      </c>
      <c r="E5725">
        <v>11.27</v>
      </c>
      <c r="F5725">
        <v>11.27</v>
      </c>
      <c r="G5725" s="3">
        <v>42373</v>
      </c>
      <c r="H5725">
        <v>2033</v>
      </c>
      <c r="I5725">
        <v>11.27</v>
      </c>
      <c r="J5725">
        <v>11.27</v>
      </c>
      <c r="K5725">
        <v>2</v>
      </c>
      <c r="L5725">
        <v>31</v>
      </c>
      <c r="M5725" t="s">
        <v>122</v>
      </c>
    </row>
    <row r="5726" spans="1:13" hidden="1" x14ac:dyDescent="0.25">
      <c r="A5726" s="3">
        <v>39365</v>
      </c>
      <c r="B5726" s="16">
        <v>200</v>
      </c>
      <c r="C5726">
        <v>57484.93</v>
      </c>
      <c r="D5726">
        <v>57297.16</v>
      </c>
      <c r="E5726">
        <v>11.29</v>
      </c>
      <c r="F5726">
        <v>11.29</v>
      </c>
      <c r="G5726" s="3">
        <v>41276</v>
      </c>
      <c r="H5726">
        <v>1290</v>
      </c>
      <c r="I5726">
        <v>11.29</v>
      </c>
      <c r="J5726">
        <v>11.29</v>
      </c>
      <c r="K5726">
        <v>1</v>
      </c>
      <c r="L5726">
        <v>24</v>
      </c>
      <c r="M5726" t="s">
        <v>121</v>
      </c>
    </row>
    <row r="5727" spans="1:13" hidden="1" x14ac:dyDescent="0.25">
      <c r="A5727" s="3">
        <v>39365</v>
      </c>
      <c r="B5727" s="16">
        <v>515</v>
      </c>
      <c r="C5727">
        <v>72913.72</v>
      </c>
      <c r="D5727">
        <v>72787.929999999993</v>
      </c>
      <c r="E5727">
        <v>11.3</v>
      </c>
      <c r="F5727">
        <v>11.31</v>
      </c>
      <c r="G5727" s="3">
        <v>40452</v>
      </c>
      <c r="H5727">
        <v>733</v>
      </c>
      <c r="I5727">
        <v>11.31</v>
      </c>
      <c r="J5727">
        <v>11.3</v>
      </c>
      <c r="K5727">
        <v>2</v>
      </c>
      <c r="L5727">
        <v>15</v>
      </c>
      <c r="M5727" t="s">
        <v>120</v>
      </c>
    </row>
    <row r="5728" spans="1:13" hidden="1" x14ac:dyDescent="0.25">
      <c r="A5728" s="3">
        <v>39365</v>
      </c>
      <c r="B5728" s="16">
        <v>0</v>
      </c>
      <c r="C5728">
        <v>67403.66</v>
      </c>
      <c r="D5728">
        <v>67235.77</v>
      </c>
      <c r="E5728">
        <v>0</v>
      </c>
      <c r="F5728">
        <v>0</v>
      </c>
      <c r="G5728" s="3">
        <v>40725</v>
      </c>
      <c r="H5728">
        <v>917</v>
      </c>
      <c r="I5728">
        <v>0</v>
      </c>
      <c r="J5728">
        <v>0</v>
      </c>
      <c r="K5728">
        <v>0</v>
      </c>
      <c r="L5728">
        <v>18</v>
      </c>
      <c r="M5728" t="s">
        <v>123</v>
      </c>
    </row>
    <row r="5729" spans="1:13" hidden="1" x14ac:dyDescent="0.25">
      <c r="A5729" s="3">
        <v>39365</v>
      </c>
      <c r="B5729" s="16">
        <v>300</v>
      </c>
      <c r="C5729">
        <v>76945.16</v>
      </c>
      <c r="D5729">
        <v>76877.48</v>
      </c>
      <c r="E5729">
        <v>11.27</v>
      </c>
      <c r="F5729">
        <v>11.28</v>
      </c>
      <c r="G5729" s="3">
        <v>40269</v>
      </c>
      <c r="H5729">
        <v>607</v>
      </c>
      <c r="I5729">
        <v>11.28</v>
      </c>
      <c r="J5729">
        <v>11.27</v>
      </c>
      <c r="K5729">
        <v>4</v>
      </c>
      <c r="L5729">
        <v>13</v>
      </c>
      <c r="M5729" t="s">
        <v>126</v>
      </c>
    </row>
    <row r="5730" spans="1:13" hidden="1" x14ac:dyDescent="0.25">
      <c r="A5730" s="3">
        <v>39365</v>
      </c>
      <c r="B5730" s="16">
        <v>0</v>
      </c>
      <c r="C5730">
        <v>46387.29</v>
      </c>
      <c r="D5730">
        <v>46147.519999999997</v>
      </c>
      <c r="E5730">
        <v>0</v>
      </c>
      <c r="F5730">
        <v>0</v>
      </c>
      <c r="G5730" s="3">
        <v>42006</v>
      </c>
      <c r="H5730">
        <v>1787</v>
      </c>
      <c r="I5730">
        <v>0</v>
      </c>
      <c r="J5730">
        <v>0</v>
      </c>
      <c r="K5730">
        <v>0</v>
      </c>
      <c r="L5730">
        <v>30</v>
      </c>
      <c r="M5730" t="s">
        <v>131</v>
      </c>
    </row>
    <row r="5731" spans="1:13" hidden="1" x14ac:dyDescent="0.25">
      <c r="A5731" s="3">
        <v>39365</v>
      </c>
      <c r="B5731" s="16">
        <v>0</v>
      </c>
      <c r="C5731">
        <v>85555.43</v>
      </c>
      <c r="D5731">
        <v>85504.93</v>
      </c>
      <c r="E5731">
        <v>0</v>
      </c>
      <c r="F5731">
        <v>0</v>
      </c>
      <c r="G5731" s="3">
        <v>39904</v>
      </c>
      <c r="H5731">
        <v>362</v>
      </c>
      <c r="I5731">
        <v>0</v>
      </c>
      <c r="J5731">
        <v>0</v>
      </c>
      <c r="K5731">
        <v>0</v>
      </c>
      <c r="L5731">
        <v>9</v>
      </c>
      <c r="M5731" t="s">
        <v>129</v>
      </c>
    </row>
    <row r="5732" spans="1:13" hidden="1" x14ac:dyDescent="0.25">
      <c r="A5732" s="3">
        <v>39365</v>
      </c>
      <c r="B5732" s="16">
        <v>2400</v>
      </c>
      <c r="C5732">
        <v>51635.12</v>
      </c>
      <c r="D5732">
        <v>51434</v>
      </c>
      <c r="E5732">
        <v>11.25</v>
      </c>
      <c r="F5732">
        <v>11.3</v>
      </c>
      <c r="G5732" s="3">
        <v>41641</v>
      </c>
      <c r="H5732">
        <v>1538</v>
      </c>
      <c r="I5732">
        <v>11.3</v>
      </c>
      <c r="J5732">
        <v>11.25</v>
      </c>
      <c r="K5732">
        <v>6</v>
      </c>
      <c r="L5732">
        <v>28</v>
      </c>
      <c r="M5732" t="s">
        <v>130</v>
      </c>
    </row>
    <row r="5733" spans="1:13" hidden="1" x14ac:dyDescent="0.25">
      <c r="A5733" s="3">
        <v>39365</v>
      </c>
      <c r="B5733" s="16">
        <v>5440</v>
      </c>
      <c r="C5733">
        <v>37460.03</v>
      </c>
      <c r="D5733">
        <v>37282.18</v>
      </c>
      <c r="E5733">
        <v>11.27</v>
      </c>
      <c r="F5733">
        <v>11.31</v>
      </c>
      <c r="G5733" s="3">
        <v>42737</v>
      </c>
      <c r="H5733">
        <v>2282</v>
      </c>
      <c r="I5733">
        <v>11.33</v>
      </c>
      <c r="J5733">
        <v>11.24</v>
      </c>
      <c r="K5733">
        <v>17</v>
      </c>
      <c r="L5733">
        <v>32</v>
      </c>
      <c r="M5733" t="s">
        <v>119</v>
      </c>
    </row>
    <row r="5734" spans="1:13" hidden="1" x14ac:dyDescent="0.25">
      <c r="A5734" s="3">
        <v>39365</v>
      </c>
      <c r="B5734" s="16">
        <v>0</v>
      </c>
      <c r="C5734">
        <v>96848.41</v>
      </c>
      <c r="D5734">
        <v>96846.33</v>
      </c>
      <c r="E5734">
        <v>0</v>
      </c>
      <c r="F5734">
        <v>0</v>
      </c>
      <c r="G5734" s="3">
        <v>39479</v>
      </c>
      <c r="H5734">
        <v>73</v>
      </c>
      <c r="I5734">
        <v>0</v>
      </c>
      <c r="J5734">
        <v>0</v>
      </c>
      <c r="K5734">
        <v>0</v>
      </c>
      <c r="L5734">
        <v>4</v>
      </c>
      <c r="M5734" t="s">
        <v>155</v>
      </c>
    </row>
    <row r="5735" spans="1:13" hidden="1" x14ac:dyDescent="0.25">
      <c r="A5735" s="3">
        <v>39365</v>
      </c>
      <c r="B5735" s="16">
        <v>825</v>
      </c>
      <c r="C5735">
        <v>90294.51</v>
      </c>
      <c r="D5735">
        <v>90270.94</v>
      </c>
      <c r="E5735">
        <v>11.11</v>
      </c>
      <c r="F5735">
        <v>11.14</v>
      </c>
      <c r="G5735" s="3">
        <v>39722</v>
      </c>
      <c r="H5735">
        <v>239</v>
      </c>
      <c r="I5735">
        <v>11.15</v>
      </c>
      <c r="J5735">
        <v>11.11</v>
      </c>
      <c r="K5735">
        <v>8</v>
      </c>
      <c r="L5735">
        <v>7</v>
      </c>
      <c r="M5735" t="s">
        <v>132</v>
      </c>
    </row>
    <row r="5736" spans="1:13" hidden="1" x14ac:dyDescent="0.25">
      <c r="A5736" s="3">
        <v>39365</v>
      </c>
      <c r="B5736" s="16">
        <v>15055</v>
      </c>
      <c r="C5736">
        <v>71000.28</v>
      </c>
      <c r="D5736">
        <v>70855.850000000006</v>
      </c>
      <c r="E5736">
        <v>11.305</v>
      </c>
      <c r="F5736">
        <v>11.32</v>
      </c>
      <c r="G5736" s="3">
        <v>40546</v>
      </c>
      <c r="H5736">
        <v>794</v>
      </c>
      <c r="I5736">
        <v>11.32</v>
      </c>
      <c r="J5736">
        <v>11.25</v>
      </c>
      <c r="K5736">
        <v>62</v>
      </c>
      <c r="L5736">
        <v>16</v>
      </c>
      <c r="M5736" t="s">
        <v>128</v>
      </c>
    </row>
    <row r="5737" spans="1:13" hidden="1" x14ac:dyDescent="0.25">
      <c r="A5737" s="3">
        <v>39365</v>
      </c>
      <c r="B5737" s="16">
        <v>1400</v>
      </c>
      <c r="C5737">
        <v>74935.05</v>
      </c>
      <c r="D5737">
        <v>74845.87</v>
      </c>
      <c r="E5737">
        <v>11.28</v>
      </c>
      <c r="F5737">
        <v>11.3</v>
      </c>
      <c r="G5737" s="3">
        <v>40360</v>
      </c>
      <c r="H5737">
        <v>669</v>
      </c>
      <c r="I5737">
        <v>11.3</v>
      </c>
      <c r="J5737">
        <v>11.28</v>
      </c>
      <c r="K5737">
        <v>8</v>
      </c>
      <c r="L5737">
        <v>14</v>
      </c>
      <c r="M5737" t="s">
        <v>125</v>
      </c>
    </row>
    <row r="5738" spans="1:13" hidden="1" x14ac:dyDescent="0.25">
      <c r="A5738" s="3">
        <v>39365</v>
      </c>
      <c r="B5738" s="16">
        <v>16220</v>
      </c>
      <c r="C5738">
        <v>81085.77</v>
      </c>
      <c r="D5738">
        <v>81028.78</v>
      </c>
      <c r="E5738">
        <v>11.23</v>
      </c>
      <c r="F5738">
        <v>11.28</v>
      </c>
      <c r="G5738" s="3">
        <v>40087</v>
      </c>
      <c r="H5738">
        <v>487</v>
      </c>
      <c r="I5738">
        <v>11.29</v>
      </c>
      <c r="J5738">
        <v>11.23</v>
      </c>
      <c r="K5738">
        <v>28</v>
      </c>
      <c r="L5738">
        <v>11</v>
      </c>
      <c r="M5738" t="s">
        <v>127</v>
      </c>
    </row>
    <row r="5739" spans="1:13" hidden="1" x14ac:dyDescent="0.25">
      <c r="A5739" s="3">
        <v>39365</v>
      </c>
      <c r="B5739" s="16">
        <v>75781</v>
      </c>
      <c r="C5739">
        <v>98555.05</v>
      </c>
      <c r="D5739">
        <v>98554.89</v>
      </c>
      <c r="E5739">
        <v>11.03</v>
      </c>
      <c r="F5739">
        <v>11.05</v>
      </c>
      <c r="G5739" s="3">
        <v>39419</v>
      </c>
      <c r="H5739">
        <v>34</v>
      </c>
      <c r="I5739">
        <v>11.05</v>
      </c>
      <c r="J5739">
        <v>11.03</v>
      </c>
      <c r="K5739">
        <v>21</v>
      </c>
      <c r="L5739">
        <v>2</v>
      </c>
      <c r="M5739" t="s">
        <v>154</v>
      </c>
    </row>
    <row r="5740" spans="1:13" hidden="1" x14ac:dyDescent="0.25">
      <c r="A5740" s="3">
        <v>39365</v>
      </c>
      <c r="B5740" s="16">
        <v>5027</v>
      </c>
      <c r="C5740">
        <v>99377.7</v>
      </c>
      <c r="D5740">
        <v>99378.07</v>
      </c>
      <c r="E5740">
        <v>11.05</v>
      </c>
      <c r="F5740">
        <v>11.05</v>
      </c>
      <c r="G5740" s="3">
        <v>39387</v>
      </c>
      <c r="H5740">
        <v>15</v>
      </c>
      <c r="I5740">
        <v>11.06</v>
      </c>
      <c r="J5740">
        <v>11.05</v>
      </c>
      <c r="K5740">
        <v>9</v>
      </c>
      <c r="L5740">
        <v>1</v>
      </c>
      <c r="M5740" t="s">
        <v>153</v>
      </c>
    </row>
    <row r="5741" spans="1:13" hidden="1" x14ac:dyDescent="0.25">
      <c r="A5741" s="3">
        <v>39365</v>
      </c>
      <c r="B5741" s="16">
        <v>41774</v>
      </c>
      <c r="C5741">
        <v>83370.2</v>
      </c>
      <c r="D5741">
        <v>83319.28</v>
      </c>
      <c r="E5741">
        <v>11.22</v>
      </c>
      <c r="F5741">
        <v>11.26</v>
      </c>
      <c r="G5741" s="3">
        <v>39995</v>
      </c>
      <c r="H5741">
        <v>423</v>
      </c>
      <c r="I5741">
        <v>11.27</v>
      </c>
      <c r="J5741">
        <v>11.22</v>
      </c>
      <c r="K5741">
        <v>63</v>
      </c>
      <c r="L5741">
        <v>10</v>
      </c>
      <c r="M5741" t="s">
        <v>133</v>
      </c>
    </row>
    <row r="5742" spans="1:13" hidden="1" x14ac:dyDescent="0.25">
      <c r="A5742" s="3">
        <v>39365</v>
      </c>
      <c r="B5742" s="16">
        <v>28975</v>
      </c>
      <c r="C5742">
        <v>63896.75</v>
      </c>
      <c r="D5742">
        <v>63846.35</v>
      </c>
      <c r="E5742">
        <v>11.22</v>
      </c>
      <c r="F5742">
        <v>11.26</v>
      </c>
      <c r="G5742" s="3">
        <v>40910</v>
      </c>
      <c r="H5742">
        <v>1044</v>
      </c>
      <c r="I5742">
        <v>11.28</v>
      </c>
      <c r="J5742">
        <v>11.21</v>
      </c>
      <c r="K5742">
        <v>157</v>
      </c>
      <c r="L5742">
        <v>20</v>
      </c>
      <c r="M5742" t="s">
        <v>135</v>
      </c>
    </row>
    <row r="5743" spans="1:13" hidden="1" x14ac:dyDescent="0.25">
      <c r="A5743" s="3">
        <v>39365</v>
      </c>
      <c r="B5743" s="16">
        <v>48705</v>
      </c>
      <c r="C5743">
        <v>95286.14</v>
      </c>
      <c r="D5743">
        <v>95282.03</v>
      </c>
      <c r="E5743">
        <v>11.06</v>
      </c>
      <c r="F5743">
        <v>11.07</v>
      </c>
      <c r="G5743" s="3">
        <v>39539</v>
      </c>
      <c r="H5743">
        <v>112</v>
      </c>
      <c r="I5743">
        <v>11.08</v>
      </c>
      <c r="J5743">
        <v>11.05</v>
      </c>
      <c r="K5743">
        <v>56</v>
      </c>
      <c r="L5743">
        <v>5</v>
      </c>
      <c r="M5743" t="s">
        <v>137</v>
      </c>
    </row>
    <row r="5744" spans="1:13" hidden="1" x14ac:dyDescent="0.25">
      <c r="A5744" s="3">
        <v>39365</v>
      </c>
      <c r="B5744" s="16">
        <v>45780</v>
      </c>
      <c r="C5744">
        <v>92846.51</v>
      </c>
      <c r="D5744">
        <v>92832.06</v>
      </c>
      <c r="E5744">
        <v>11.08</v>
      </c>
      <c r="F5744">
        <v>11.11</v>
      </c>
      <c r="G5744" s="3">
        <v>39630</v>
      </c>
      <c r="H5744">
        <v>174</v>
      </c>
      <c r="I5744">
        <v>11.11</v>
      </c>
      <c r="J5744">
        <v>11.08</v>
      </c>
      <c r="K5744">
        <v>108</v>
      </c>
      <c r="L5744">
        <v>6</v>
      </c>
      <c r="M5744" t="s">
        <v>139</v>
      </c>
    </row>
    <row r="5745" spans="1:13" hidden="1" x14ac:dyDescent="0.25">
      <c r="A5745" s="3">
        <v>39365</v>
      </c>
      <c r="B5745" s="16">
        <v>181295</v>
      </c>
      <c r="C5745">
        <v>78995.429999999993</v>
      </c>
      <c r="D5745">
        <v>78944.22</v>
      </c>
      <c r="E5745">
        <v>11.22</v>
      </c>
      <c r="F5745">
        <v>11.26</v>
      </c>
      <c r="G5745" s="3">
        <v>40182</v>
      </c>
      <c r="H5745">
        <v>547</v>
      </c>
      <c r="I5745">
        <v>11.27</v>
      </c>
      <c r="J5745">
        <v>11.2</v>
      </c>
      <c r="K5745">
        <v>606</v>
      </c>
      <c r="L5745">
        <v>12</v>
      </c>
      <c r="M5745" t="s">
        <v>140</v>
      </c>
    </row>
    <row r="5746" spans="1:13" hidden="1" x14ac:dyDescent="0.25">
      <c r="A5746" s="3">
        <v>39365</v>
      </c>
      <c r="B5746" s="16">
        <v>161271</v>
      </c>
      <c r="C5746">
        <v>87810.17</v>
      </c>
      <c r="D5746">
        <v>87790.99</v>
      </c>
      <c r="E5746">
        <v>11.17</v>
      </c>
      <c r="F5746">
        <v>11.22</v>
      </c>
      <c r="G5746" s="3">
        <v>39815</v>
      </c>
      <c r="H5746">
        <v>301</v>
      </c>
      <c r="I5746">
        <v>11.22</v>
      </c>
      <c r="J5746">
        <v>11.17</v>
      </c>
      <c r="K5746">
        <v>462</v>
      </c>
      <c r="L5746">
        <v>8</v>
      </c>
      <c r="M5746" t="s">
        <v>141</v>
      </c>
    </row>
    <row r="5747" spans="1:13" hidden="1" x14ac:dyDescent="0.25">
      <c r="A5747" s="3">
        <v>39365</v>
      </c>
      <c r="B5747" s="16">
        <v>299305</v>
      </c>
      <c r="C5747">
        <v>97742.48</v>
      </c>
      <c r="D5747">
        <v>97740.07</v>
      </c>
      <c r="E5747">
        <v>11.04</v>
      </c>
      <c r="F5747">
        <v>11.05</v>
      </c>
      <c r="G5747" s="3">
        <v>39449</v>
      </c>
      <c r="H5747">
        <v>52</v>
      </c>
      <c r="I5747">
        <v>11.05</v>
      </c>
      <c r="J5747">
        <v>11.02</v>
      </c>
      <c r="K5747">
        <v>123</v>
      </c>
      <c r="L5747">
        <v>3</v>
      </c>
      <c r="M5747" t="s">
        <v>144</v>
      </c>
    </row>
    <row r="5748" spans="1:13" hidden="1" x14ac:dyDescent="0.25">
      <c r="A5748" s="3">
        <v>39366</v>
      </c>
      <c r="B5748" s="16">
        <v>0</v>
      </c>
      <c r="C5748">
        <v>33562.69</v>
      </c>
      <c r="D5748">
        <v>33449.5</v>
      </c>
      <c r="E5748">
        <v>0</v>
      </c>
      <c r="F5748">
        <v>0</v>
      </c>
      <c r="G5748" s="3">
        <v>43102</v>
      </c>
      <c r="H5748">
        <v>2527</v>
      </c>
      <c r="I5748">
        <v>0</v>
      </c>
      <c r="J5748">
        <v>0</v>
      </c>
      <c r="K5748">
        <v>0</v>
      </c>
      <c r="L5748">
        <v>33</v>
      </c>
      <c r="M5748" t="s">
        <v>150</v>
      </c>
    </row>
    <row r="5749" spans="1:13" hidden="1" x14ac:dyDescent="0.25">
      <c r="A5749" s="3">
        <v>39366</v>
      </c>
      <c r="B5749" s="16">
        <v>0</v>
      </c>
      <c r="C5749">
        <v>62082.96</v>
      </c>
      <c r="D5749">
        <v>62093.3</v>
      </c>
      <c r="E5749">
        <v>0</v>
      </c>
      <c r="F5749">
        <v>0</v>
      </c>
      <c r="G5749" s="3">
        <v>41001</v>
      </c>
      <c r="H5749">
        <v>1105</v>
      </c>
      <c r="I5749">
        <v>0</v>
      </c>
      <c r="J5749">
        <v>0</v>
      </c>
      <c r="K5749">
        <v>0</v>
      </c>
      <c r="L5749">
        <v>21</v>
      </c>
      <c r="M5749" t="s">
        <v>152</v>
      </c>
    </row>
    <row r="5750" spans="1:13" hidden="1" x14ac:dyDescent="0.25">
      <c r="A5750" s="3">
        <v>39366</v>
      </c>
      <c r="B5750" s="16">
        <v>0</v>
      </c>
      <c r="C5750">
        <v>21925.35</v>
      </c>
      <c r="D5750">
        <v>21786.36</v>
      </c>
      <c r="E5750">
        <v>0</v>
      </c>
      <c r="F5750">
        <v>0</v>
      </c>
      <c r="G5750" s="3">
        <v>44564</v>
      </c>
      <c r="H5750">
        <v>3514</v>
      </c>
      <c r="I5750">
        <v>0</v>
      </c>
      <c r="J5750">
        <v>0</v>
      </c>
      <c r="K5750">
        <v>0</v>
      </c>
      <c r="L5750">
        <v>35</v>
      </c>
      <c r="M5750" t="s">
        <v>145</v>
      </c>
    </row>
    <row r="5751" spans="1:13" hidden="1" x14ac:dyDescent="0.25">
      <c r="A5751" s="3">
        <v>39366</v>
      </c>
      <c r="B5751" s="16">
        <v>0</v>
      </c>
      <c r="C5751">
        <v>60457.599999999999</v>
      </c>
      <c r="D5751">
        <v>60468.22</v>
      </c>
      <c r="E5751">
        <v>0</v>
      </c>
      <c r="F5751">
        <v>0</v>
      </c>
      <c r="G5751" s="3">
        <v>41092</v>
      </c>
      <c r="H5751">
        <v>1167</v>
      </c>
      <c r="I5751">
        <v>0</v>
      </c>
      <c r="J5751">
        <v>0</v>
      </c>
      <c r="K5751">
        <v>0</v>
      </c>
      <c r="L5751">
        <v>22</v>
      </c>
      <c r="M5751" t="s">
        <v>149</v>
      </c>
    </row>
    <row r="5752" spans="1:13" hidden="1" x14ac:dyDescent="0.25">
      <c r="A5752" s="3">
        <v>39366</v>
      </c>
      <c r="B5752" s="16">
        <v>0</v>
      </c>
      <c r="C5752">
        <v>58836.6</v>
      </c>
      <c r="D5752">
        <v>58834.37</v>
      </c>
      <c r="E5752">
        <v>0</v>
      </c>
      <c r="F5752">
        <v>0</v>
      </c>
      <c r="G5752" s="3">
        <v>41183</v>
      </c>
      <c r="H5752">
        <v>1230</v>
      </c>
      <c r="I5752">
        <v>0</v>
      </c>
      <c r="J5752">
        <v>0</v>
      </c>
      <c r="K5752">
        <v>0</v>
      </c>
      <c r="L5752">
        <v>23</v>
      </c>
      <c r="M5752" t="s">
        <v>151</v>
      </c>
    </row>
    <row r="5753" spans="1:13" hidden="1" x14ac:dyDescent="0.25">
      <c r="A5753" s="3">
        <v>39366</v>
      </c>
      <c r="B5753" s="16">
        <v>0</v>
      </c>
      <c r="C5753">
        <v>69049.179999999993</v>
      </c>
      <c r="D5753">
        <v>69028.23</v>
      </c>
      <c r="E5753">
        <v>0</v>
      </c>
      <c r="F5753">
        <v>0</v>
      </c>
      <c r="G5753" s="3">
        <v>40634</v>
      </c>
      <c r="H5753">
        <v>854</v>
      </c>
      <c r="I5753">
        <v>0</v>
      </c>
      <c r="J5753">
        <v>0</v>
      </c>
      <c r="K5753">
        <v>0</v>
      </c>
      <c r="L5753">
        <v>17</v>
      </c>
      <c r="M5753" t="s">
        <v>117</v>
      </c>
    </row>
    <row r="5754" spans="1:13" hidden="1" x14ac:dyDescent="0.25">
      <c r="A5754" s="3">
        <v>39366</v>
      </c>
      <c r="B5754" s="16">
        <v>100</v>
      </c>
      <c r="C5754">
        <v>65458.28</v>
      </c>
      <c r="D5754">
        <v>65443.18</v>
      </c>
      <c r="E5754">
        <v>11.3</v>
      </c>
      <c r="F5754">
        <v>11.3</v>
      </c>
      <c r="G5754" s="3">
        <v>40819</v>
      </c>
      <c r="H5754">
        <v>981</v>
      </c>
      <c r="I5754">
        <v>11.3</v>
      </c>
      <c r="J5754">
        <v>11.3</v>
      </c>
      <c r="K5754">
        <v>1</v>
      </c>
      <c r="L5754">
        <v>19</v>
      </c>
      <c r="M5754" t="s">
        <v>118</v>
      </c>
    </row>
    <row r="5755" spans="1:13" hidden="1" x14ac:dyDescent="0.25">
      <c r="A5755" s="3">
        <v>39366</v>
      </c>
      <c r="B5755" s="16">
        <v>0</v>
      </c>
      <c r="C5755">
        <v>41494.03</v>
      </c>
      <c r="D5755">
        <v>41402.730000000003</v>
      </c>
      <c r="E5755">
        <v>0</v>
      </c>
      <c r="F5755">
        <v>0</v>
      </c>
      <c r="G5755" s="3">
        <v>42373</v>
      </c>
      <c r="H5755">
        <v>2032</v>
      </c>
      <c r="I5755">
        <v>0</v>
      </c>
      <c r="J5755">
        <v>0</v>
      </c>
      <c r="K5755">
        <v>0</v>
      </c>
      <c r="L5755">
        <v>31</v>
      </c>
      <c r="M5755" t="s">
        <v>122</v>
      </c>
    </row>
    <row r="5756" spans="1:13" hidden="1" x14ac:dyDescent="0.25">
      <c r="A5756" s="3">
        <v>39366</v>
      </c>
      <c r="B5756" s="16">
        <v>105</v>
      </c>
      <c r="C5756">
        <v>57321.120000000003</v>
      </c>
      <c r="D5756">
        <v>57294.7</v>
      </c>
      <c r="E5756">
        <v>11.23</v>
      </c>
      <c r="F5756">
        <v>11.3</v>
      </c>
      <c r="G5756" s="3">
        <v>41276</v>
      </c>
      <c r="H5756">
        <v>1289</v>
      </c>
      <c r="I5756">
        <v>11.3</v>
      </c>
      <c r="J5756">
        <v>11.23</v>
      </c>
      <c r="K5756">
        <v>2</v>
      </c>
      <c r="L5756">
        <v>24</v>
      </c>
      <c r="M5756" t="s">
        <v>121</v>
      </c>
    </row>
    <row r="5757" spans="1:13" hidden="1" x14ac:dyDescent="0.25">
      <c r="A5757" s="3">
        <v>39366</v>
      </c>
      <c r="B5757" s="16">
        <v>170</v>
      </c>
      <c r="C5757">
        <v>72818.36</v>
      </c>
      <c r="D5757">
        <v>72780.17</v>
      </c>
      <c r="E5757">
        <v>11.3</v>
      </c>
      <c r="F5757">
        <v>11.33</v>
      </c>
      <c r="G5757" s="3">
        <v>40452</v>
      </c>
      <c r="H5757">
        <v>732</v>
      </c>
      <c r="I5757">
        <v>11.33</v>
      </c>
      <c r="J5757">
        <v>11.3</v>
      </c>
      <c r="K5757">
        <v>4</v>
      </c>
      <c r="L5757">
        <v>15</v>
      </c>
      <c r="M5757" t="s">
        <v>120</v>
      </c>
    </row>
    <row r="5758" spans="1:13" hidden="1" x14ac:dyDescent="0.25">
      <c r="A5758" s="3">
        <v>39366</v>
      </c>
      <c r="B5758" s="16">
        <v>0</v>
      </c>
      <c r="C5758">
        <v>67263.88</v>
      </c>
      <c r="D5758">
        <v>67253.17</v>
      </c>
      <c r="E5758">
        <v>0</v>
      </c>
      <c r="F5758">
        <v>0</v>
      </c>
      <c r="G5758" s="3">
        <v>40725</v>
      </c>
      <c r="H5758">
        <v>916</v>
      </c>
      <c r="I5758">
        <v>0</v>
      </c>
      <c r="J5758">
        <v>0</v>
      </c>
      <c r="K5758">
        <v>0</v>
      </c>
      <c r="L5758">
        <v>18</v>
      </c>
      <c r="M5758" t="s">
        <v>123</v>
      </c>
    </row>
    <row r="5759" spans="1:13" hidden="1" x14ac:dyDescent="0.25">
      <c r="A5759" s="3">
        <v>39366</v>
      </c>
      <c r="B5759" s="16">
        <v>105</v>
      </c>
      <c r="C5759">
        <v>76909.62</v>
      </c>
      <c r="D5759">
        <v>76859.19</v>
      </c>
      <c r="E5759">
        <v>11.27</v>
      </c>
      <c r="F5759">
        <v>11.27</v>
      </c>
      <c r="G5759" s="3">
        <v>40269</v>
      </c>
      <c r="H5759">
        <v>606</v>
      </c>
      <c r="I5759">
        <v>11.27</v>
      </c>
      <c r="J5759">
        <v>11.27</v>
      </c>
      <c r="K5759">
        <v>2</v>
      </c>
      <c r="L5759">
        <v>13</v>
      </c>
      <c r="M5759" t="s">
        <v>126</v>
      </c>
    </row>
    <row r="5760" spans="1:13" hidden="1" x14ac:dyDescent="0.25">
      <c r="A5760" s="3">
        <v>39366</v>
      </c>
      <c r="B5760" s="16">
        <v>0</v>
      </c>
      <c r="C5760">
        <v>46166.81</v>
      </c>
      <c r="D5760">
        <v>46062.62</v>
      </c>
      <c r="E5760">
        <v>0</v>
      </c>
      <c r="F5760">
        <v>0</v>
      </c>
      <c r="G5760" s="3">
        <v>42006</v>
      </c>
      <c r="H5760">
        <v>1786</v>
      </c>
      <c r="I5760">
        <v>0</v>
      </c>
      <c r="J5760">
        <v>0</v>
      </c>
      <c r="K5760">
        <v>0</v>
      </c>
      <c r="L5760">
        <v>30</v>
      </c>
      <c r="M5760" t="s">
        <v>131</v>
      </c>
    </row>
    <row r="5761" spans="1:13" hidden="1" x14ac:dyDescent="0.25">
      <c r="A5761" s="3">
        <v>39366</v>
      </c>
      <c r="B5761" s="16">
        <v>3940</v>
      </c>
      <c r="C5761">
        <v>85540.68</v>
      </c>
      <c r="D5761">
        <v>85512.99</v>
      </c>
      <c r="E5761">
        <v>11.23</v>
      </c>
      <c r="F5761">
        <v>11.24</v>
      </c>
      <c r="G5761" s="3">
        <v>39904</v>
      </c>
      <c r="H5761">
        <v>361</v>
      </c>
      <c r="I5761">
        <v>11.24</v>
      </c>
      <c r="J5761">
        <v>11.23</v>
      </c>
      <c r="K5761">
        <v>7</v>
      </c>
      <c r="L5761">
        <v>9</v>
      </c>
      <c r="M5761" t="s">
        <v>129</v>
      </c>
    </row>
    <row r="5762" spans="1:13" hidden="1" x14ac:dyDescent="0.25">
      <c r="A5762" s="3">
        <v>39366</v>
      </c>
      <c r="B5762" s="16">
        <v>350</v>
      </c>
      <c r="C5762">
        <v>37297.769999999997</v>
      </c>
      <c r="D5762">
        <v>37198.379999999997</v>
      </c>
      <c r="E5762">
        <v>11.31</v>
      </c>
      <c r="F5762">
        <v>11.33</v>
      </c>
      <c r="G5762" s="3">
        <v>42737</v>
      </c>
      <c r="H5762">
        <v>2281</v>
      </c>
      <c r="I5762">
        <v>11.33</v>
      </c>
      <c r="J5762">
        <v>11.31</v>
      </c>
      <c r="K5762">
        <v>4</v>
      </c>
      <c r="L5762">
        <v>32</v>
      </c>
      <c r="M5762" t="s">
        <v>119</v>
      </c>
    </row>
    <row r="5763" spans="1:13" hidden="1" x14ac:dyDescent="0.25">
      <c r="A5763" s="3">
        <v>39366</v>
      </c>
      <c r="B5763" s="16">
        <v>1300</v>
      </c>
      <c r="C5763">
        <v>51455.5</v>
      </c>
      <c r="D5763">
        <v>51388.95</v>
      </c>
      <c r="E5763">
        <v>11.265000000000001</v>
      </c>
      <c r="F5763">
        <v>11.33</v>
      </c>
      <c r="G5763" s="3">
        <v>41641</v>
      </c>
      <c r="H5763">
        <v>1537</v>
      </c>
      <c r="I5763">
        <v>11.33</v>
      </c>
      <c r="J5763">
        <v>11.265000000000001</v>
      </c>
      <c r="K5763">
        <v>5</v>
      </c>
      <c r="L5763">
        <v>28</v>
      </c>
      <c r="M5763" t="s">
        <v>130</v>
      </c>
    </row>
    <row r="5764" spans="1:13" hidden="1" x14ac:dyDescent="0.25">
      <c r="A5764" s="3">
        <v>39366</v>
      </c>
      <c r="B5764" s="16">
        <v>1085</v>
      </c>
      <c r="C5764">
        <v>90308.68</v>
      </c>
      <c r="D5764">
        <v>90293.15</v>
      </c>
      <c r="E5764">
        <v>11.09</v>
      </c>
      <c r="F5764">
        <v>11.16</v>
      </c>
      <c r="G5764" s="3">
        <v>39722</v>
      </c>
      <c r="H5764">
        <v>238</v>
      </c>
      <c r="I5764">
        <v>11.16</v>
      </c>
      <c r="J5764">
        <v>11.09</v>
      </c>
      <c r="K5764">
        <v>7</v>
      </c>
      <c r="L5764">
        <v>7</v>
      </c>
      <c r="M5764" t="s">
        <v>132</v>
      </c>
    </row>
    <row r="5765" spans="1:13" hidden="1" x14ac:dyDescent="0.25">
      <c r="A5765" s="3">
        <v>39366</v>
      </c>
      <c r="B5765" s="16">
        <v>12500</v>
      </c>
      <c r="C5765">
        <v>96886.82</v>
      </c>
      <c r="D5765">
        <v>96884.54</v>
      </c>
      <c r="E5765">
        <v>11.06</v>
      </c>
      <c r="F5765">
        <v>11.06</v>
      </c>
      <c r="G5765" s="3">
        <v>39479</v>
      </c>
      <c r="H5765">
        <v>72</v>
      </c>
      <c r="I5765">
        <v>11.06</v>
      </c>
      <c r="J5765">
        <v>11.05</v>
      </c>
      <c r="K5765">
        <v>11</v>
      </c>
      <c r="L5765">
        <v>4</v>
      </c>
      <c r="M5765" t="s">
        <v>155</v>
      </c>
    </row>
    <row r="5766" spans="1:13" hidden="1" x14ac:dyDescent="0.25">
      <c r="A5766" s="3">
        <v>39366</v>
      </c>
      <c r="B5766" s="16">
        <v>3412</v>
      </c>
      <c r="C5766">
        <v>70885.47</v>
      </c>
      <c r="D5766">
        <v>70866.91</v>
      </c>
      <c r="E5766">
        <v>11.29</v>
      </c>
      <c r="F5766">
        <v>11.32</v>
      </c>
      <c r="G5766" s="3">
        <v>40546</v>
      </c>
      <c r="H5766">
        <v>793</v>
      </c>
      <c r="I5766">
        <v>11.33</v>
      </c>
      <c r="J5766">
        <v>11.24</v>
      </c>
      <c r="K5766">
        <v>27</v>
      </c>
      <c r="L5766">
        <v>16</v>
      </c>
      <c r="M5766" t="s">
        <v>128</v>
      </c>
    </row>
    <row r="5767" spans="1:13" hidden="1" x14ac:dyDescent="0.25">
      <c r="A5767" s="3">
        <v>39366</v>
      </c>
      <c r="B5767" s="16">
        <v>115</v>
      </c>
      <c r="C5767">
        <v>74877.16</v>
      </c>
      <c r="D5767">
        <v>74841.33</v>
      </c>
      <c r="E5767">
        <v>11.26</v>
      </c>
      <c r="F5767">
        <v>11.32</v>
      </c>
      <c r="G5767" s="3">
        <v>40360</v>
      </c>
      <c r="H5767">
        <v>668</v>
      </c>
      <c r="I5767">
        <v>11.32</v>
      </c>
      <c r="J5767">
        <v>11.26</v>
      </c>
      <c r="K5767">
        <v>3</v>
      </c>
      <c r="L5767">
        <v>14</v>
      </c>
      <c r="M5767" t="s">
        <v>125</v>
      </c>
    </row>
    <row r="5768" spans="1:13" hidden="1" x14ac:dyDescent="0.25">
      <c r="A5768" s="3">
        <v>39366</v>
      </c>
      <c r="B5768" s="16">
        <v>3280</v>
      </c>
      <c r="C5768">
        <v>81062.66</v>
      </c>
      <c r="D5768">
        <v>81013.100000000006</v>
      </c>
      <c r="E5768">
        <v>11.27</v>
      </c>
      <c r="F5768">
        <v>11.26</v>
      </c>
      <c r="G5768" s="3">
        <v>40087</v>
      </c>
      <c r="H5768">
        <v>486</v>
      </c>
      <c r="I5768">
        <v>11.28</v>
      </c>
      <c r="J5768">
        <v>11.24</v>
      </c>
      <c r="K5768">
        <v>17</v>
      </c>
      <c r="L5768">
        <v>11</v>
      </c>
      <c r="M5768" t="s">
        <v>127</v>
      </c>
    </row>
    <row r="5769" spans="1:13" hidden="1" x14ac:dyDescent="0.25">
      <c r="A5769" s="3">
        <v>39366</v>
      </c>
      <c r="B5769" s="16">
        <v>7036</v>
      </c>
      <c r="C5769">
        <v>99419.62</v>
      </c>
      <c r="D5769">
        <v>99419.41</v>
      </c>
      <c r="E5769">
        <v>11.05</v>
      </c>
      <c r="F5769">
        <v>11.05</v>
      </c>
      <c r="G5769" s="3">
        <v>39387</v>
      </c>
      <c r="H5769">
        <v>14</v>
      </c>
      <c r="I5769">
        <v>11.07</v>
      </c>
      <c r="J5769">
        <v>11.05</v>
      </c>
      <c r="K5769">
        <v>10</v>
      </c>
      <c r="L5769">
        <v>1</v>
      </c>
      <c r="M5769" t="s">
        <v>153</v>
      </c>
    </row>
    <row r="5770" spans="1:13" hidden="1" x14ac:dyDescent="0.25">
      <c r="A5770" s="3">
        <v>39366</v>
      </c>
      <c r="B5770" s="16">
        <v>8964</v>
      </c>
      <c r="C5770">
        <v>83354.12</v>
      </c>
      <c r="D5770">
        <v>83303.45</v>
      </c>
      <c r="E5770">
        <v>11.2</v>
      </c>
      <c r="F5770">
        <v>11.3</v>
      </c>
      <c r="G5770" s="3">
        <v>39995</v>
      </c>
      <c r="H5770">
        <v>422</v>
      </c>
      <c r="I5770">
        <v>11.3</v>
      </c>
      <c r="J5770">
        <v>11.2</v>
      </c>
      <c r="K5770">
        <v>41</v>
      </c>
      <c r="L5770">
        <v>10</v>
      </c>
      <c r="M5770" t="s">
        <v>133</v>
      </c>
    </row>
    <row r="5771" spans="1:13" hidden="1" x14ac:dyDescent="0.25">
      <c r="A5771" s="3">
        <v>39366</v>
      </c>
      <c r="B5771" s="16">
        <v>19586</v>
      </c>
      <c r="C5771">
        <v>63873.04</v>
      </c>
      <c r="D5771">
        <v>63789.85</v>
      </c>
      <c r="E5771">
        <v>11.27</v>
      </c>
      <c r="F5771">
        <v>11.25</v>
      </c>
      <c r="G5771" s="3">
        <v>40910</v>
      </c>
      <c r="H5771">
        <v>1043</v>
      </c>
      <c r="I5771">
        <v>11.29</v>
      </c>
      <c r="J5771">
        <v>11.21</v>
      </c>
      <c r="K5771">
        <v>134</v>
      </c>
      <c r="L5771">
        <v>20</v>
      </c>
      <c r="M5771" t="s">
        <v>135</v>
      </c>
    </row>
    <row r="5772" spans="1:13" hidden="1" x14ac:dyDescent="0.25">
      <c r="A5772" s="3">
        <v>39366</v>
      </c>
      <c r="B5772" s="16">
        <v>260945</v>
      </c>
      <c r="C5772">
        <v>98596.1</v>
      </c>
      <c r="D5772">
        <v>98595.839999999997</v>
      </c>
      <c r="E5772">
        <v>11.045</v>
      </c>
      <c r="F5772">
        <v>11.05</v>
      </c>
      <c r="G5772" s="3">
        <v>39419</v>
      </c>
      <c r="H5772">
        <v>33</v>
      </c>
      <c r="I5772">
        <v>11.05</v>
      </c>
      <c r="J5772">
        <v>11.03</v>
      </c>
      <c r="K5772">
        <v>47</v>
      </c>
      <c r="L5772">
        <v>2</v>
      </c>
      <c r="M5772" t="s">
        <v>154</v>
      </c>
    </row>
    <row r="5773" spans="1:13" hidden="1" x14ac:dyDescent="0.25">
      <c r="A5773" s="3">
        <v>39366</v>
      </c>
      <c r="B5773" s="16">
        <v>43330</v>
      </c>
      <c r="C5773">
        <v>95321.87</v>
      </c>
      <c r="D5773">
        <v>95318.080000000002</v>
      </c>
      <c r="E5773">
        <v>11.05</v>
      </c>
      <c r="F5773">
        <v>11.07</v>
      </c>
      <c r="G5773" s="3">
        <v>39539</v>
      </c>
      <c r="H5773">
        <v>111</v>
      </c>
      <c r="I5773">
        <v>11.08</v>
      </c>
      <c r="J5773">
        <v>11.05</v>
      </c>
      <c r="K5773">
        <v>59</v>
      </c>
      <c r="L5773">
        <v>5</v>
      </c>
      <c r="M5773" t="s">
        <v>137</v>
      </c>
    </row>
    <row r="5774" spans="1:13" hidden="1" x14ac:dyDescent="0.25">
      <c r="A5774" s="3">
        <v>39366</v>
      </c>
      <c r="B5774" s="16">
        <v>65622</v>
      </c>
      <c r="C5774">
        <v>92870.87</v>
      </c>
      <c r="D5774">
        <v>92862.77</v>
      </c>
      <c r="E5774">
        <v>11.12</v>
      </c>
      <c r="F5774">
        <v>11.11</v>
      </c>
      <c r="G5774" s="3">
        <v>39630</v>
      </c>
      <c r="H5774">
        <v>173</v>
      </c>
      <c r="I5774">
        <v>11.13</v>
      </c>
      <c r="J5774">
        <v>11.07</v>
      </c>
      <c r="K5774">
        <v>110</v>
      </c>
      <c r="L5774">
        <v>6</v>
      </c>
      <c r="M5774" t="s">
        <v>139</v>
      </c>
    </row>
    <row r="5775" spans="1:13" hidden="1" x14ac:dyDescent="0.25">
      <c r="A5775" s="3">
        <v>39366</v>
      </c>
      <c r="B5775" s="16">
        <v>112495</v>
      </c>
      <c r="C5775">
        <v>78977.23</v>
      </c>
      <c r="D5775">
        <v>78948.73</v>
      </c>
      <c r="E5775">
        <v>11.26</v>
      </c>
      <c r="F5775">
        <v>11.27</v>
      </c>
      <c r="G5775" s="3">
        <v>40182</v>
      </c>
      <c r="H5775">
        <v>546</v>
      </c>
      <c r="I5775">
        <v>11.29</v>
      </c>
      <c r="J5775">
        <v>11.19</v>
      </c>
      <c r="K5775">
        <v>488</v>
      </c>
      <c r="L5775">
        <v>12</v>
      </c>
      <c r="M5775" t="s">
        <v>140</v>
      </c>
    </row>
    <row r="5776" spans="1:13" hidden="1" x14ac:dyDescent="0.25">
      <c r="A5776" s="3">
        <v>39366</v>
      </c>
      <c r="B5776" s="16">
        <v>172187</v>
      </c>
      <c r="C5776">
        <v>87827.7</v>
      </c>
      <c r="D5776">
        <v>87804.28</v>
      </c>
      <c r="E5776">
        <v>11.21</v>
      </c>
      <c r="F5776">
        <v>11.24</v>
      </c>
      <c r="G5776" s="3">
        <v>39815</v>
      </c>
      <c r="H5776">
        <v>300</v>
      </c>
      <c r="I5776">
        <v>11.24</v>
      </c>
      <c r="J5776">
        <v>11.17</v>
      </c>
      <c r="K5776">
        <v>384</v>
      </c>
      <c r="L5776">
        <v>8</v>
      </c>
      <c r="M5776" t="s">
        <v>141</v>
      </c>
    </row>
    <row r="5777" spans="1:13" hidden="1" x14ac:dyDescent="0.25">
      <c r="A5777" s="3">
        <v>39366</v>
      </c>
      <c r="B5777" s="16">
        <v>240712</v>
      </c>
      <c r="C5777">
        <v>97780.94</v>
      </c>
      <c r="D5777">
        <v>97779.88</v>
      </c>
      <c r="E5777">
        <v>11.05</v>
      </c>
      <c r="F5777">
        <v>11.05</v>
      </c>
      <c r="G5777" s="3">
        <v>39449</v>
      </c>
      <c r="H5777">
        <v>51</v>
      </c>
      <c r="I5777">
        <v>11.05</v>
      </c>
      <c r="J5777">
        <v>11.03</v>
      </c>
      <c r="K5777">
        <v>77</v>
      </c>
      <c r="L5777">
        <v>3</v>
      </c>
      <c r="M5777" t="s">
        <v>144</v>
      </c>
    </row>
    <row r="5778" spans="1:13" hidden="1" x14ac:dyDescent="0.25">
      <c r="A5778" s="3">
        <v>39370</v>
      </c>
      <c r="B5778" s="16">
        <v>0</v>
      </c>
      <c r="C5778">
        <v>33463.49</v>
      </c>
      <c r="D5778">
        <v>33531.18</v>
      </c>
      <c r="E5778">
        <v>0</v>
      </c>
      <c r="F5778">
        <v>0</v>
      </c>
      <c r="G5778" s="3">
        <v>43102</v>
      </c>
      <c r="H5778">
        <v>2526</v>
      </c>
      <c r="I5778">
        <v>0</v>
      </c>
      <c r="J5778">
        <v>0</v>
      </c>
      <c r="K5778">
        <v>0</v>
      </c>
      <c r="L5778">
        <v>33</v>
      </c>
      <c r="M5778" t="s">
        <v>150</v>
      </c>
    </row>
    <row r="5779" spans="1:13" hidden="1" x14ac:dyDescent="0.25">
      <c r="A5779" s="3">
        <v>39370</v>
      </c>
      <c r="B5779" s="16">
        <v>0</v>
      </c>
      <c r="C5779">
        <v>62119.26</v>
      </c>
      <c r="D5779">
        <v>62147</v>
      </c>
      <c r="E5779">
        <v>0</v>
      </c>
      <c r="F5779">
        <v>0</v>
      </c>
      <c r="G5779" s="3">
        <v>41001</v>
      </c>
      <c r="H5779">
        <v>1104</v>
      </c>
      <c r="I5779">
        <v>0</v>
      </c>
      <c r="J5779">
        <v>0</v>
      </c>
      <c r="K5779">
        <v>0</v>
      </c>
      <c r="L5779">
        <v>21</v>
      </c>
      <c r="M5779" t="s">
        <v>152</v>
      </c>
    </row>
    <row r="5780" spans="1:13" hidden="1" x14ac:dyDescent="0.25">
      <c r="A5780" s="3">
        <v>39370</v>
      </c>
      <c r="B5780" s="16">
        <v>0</v>
      </c>
      <c r="C5780">
        <v>21795.47</v>
      </c>
      <c r="D5780">
        <v>21798.43</v>
      </c>
      <c r="E5780">
        <v>0</v>
      </c>
      <c r="F5780">
        <v>0</v>
      </c>
      <c r="G5780" s="3">
        <v>44564</v>
      </c>
      <c r="H5780">
        <v>3513</v>
      </c>
      <c r="I5780">
        <v>0</v>
      </c>
      <c r="J5780">
        <v>0</v>
      </c>
      <c r="K5780">
        <v>0</v>
      </c>
      <c r="L5780">
        <v>35</v>
      </c>
      <c r="M5780" t="s">
        <v>145</v>
      </c>
    </row>
    <row r="5781" spans="1:13" hidden="1" x14ac:dyDescent="0.25">
      <c r="A5781" s="3">
        <v>39370</v>
      </c>
      <c r="B5781" s="16">
        <v>0</v>
      </c>
      <c r="C5781">
        <v>60493.5</v>
      </c>
      <c r="D5781">
        <v>60573.13</v>
      </c>
      <c r="E5781">
        <v>0</v>
      </c>
      <c r="F5781">
        <v>0</v>
      </c>
      <c r="G5781" s="3">
        <v>41092</v>
      </c>
      <c r="H5781">
        <v>1166</v>
      </c>
      <c r="I5781">
        <v>0</v>
      </c>
      <c r="J5781">
        <v>0</v>
      </c>
      <c r="K5781">
        <v>0</v>
      </c>
      <c r="L5781">
        <v>22</v>
      </c>
      <c r="M5781" t="s">
        <v>149</v>
      </c>
    </row>
    <row r="5782" spans="1:13" hidden="1" x14ac:dyDescent="0.25">
      <c r="A5782" s="3">
        <v>39370</v>
      </c>
      <c r="B5782" s="16">
        <v>0</v>
      </c>
      <c r="C5782">
        <v>58858.97</v>
      </c>
      <c r="D5782">
        <v>58953.74</v>
      </c>
      <c r="E5782">
        <v>0</v>
      </c>
      <c r="F5782">
        <v>0</v>
      </c>
      <c r="G5782" s="3">
        <v>41183</v>
      </c>
      <c r="H5782">
        <v>1229</v>
      </c>
      <c r="I5782">
        <v>0</v>
      </c>
      <c r="J5782">
        <v>0</v>
      </c>
      <c r="K5782">
        <v>0</v>
      </c>
      <c r="L5782">
        <v>23</v>
      </c>
      <c r="M5782" t="s">
        <v>151</v>
      </c>
    </row>
    <row r="5783" spans="1:13" hidden="1" x14ac:dyDescent="0.25">
      <c r="A5783" s="3">
        <v>39370</v>
      </c>
      <c r="B5783" s="16">
        <v>0</v>
      </c>
      <c r="C5783">
        <v>69057.09</v>
      </c>
      <c r="D5783">
        <v>69132.63</v>
      </c>
      <c r="E5783">
        <v>0</v>
      </c>
      <c r="F5783">
        <v>0</v>
      </c>
      <c r="G5783" s="3">
        <v>40634</v>
      </c>
      <c r="H5783">
        <v>853</v>
      </c>
      <c r="I5783">
        <v>0</v>
      </c>
      <c r="J5783">
        <v>0</v>
      </c>
      <c r="K5783">
        <v>0</v>
      </c>
      <c r="L5783">
        <v>17</v>
      </c>
      <c r="M5783" t="s">
        <v>117</v>
      </c>
    </row>
    <row r="5784" spans="1:13" hidden="1" x14ac:dyDescent="0.25">
      <c r="A5784" s="3">
        <v>39370</v>
      </c>
      <c r="B5784" s="16">
        <v>520</v>
      </c>
      <c r="C5784">
        <v>65470.54</v>
      </c>
      <c r="D5784">
        <v>65529.2</v>
      </c>
      <c r="E5784">
        <v>11.26</v>
      </c>
      <c r="F5784">
        <v>11.26</v>
      </c>
      <c r="G5784" s="3">
        <v>40819</v>
      </c>
      <c r="H5784">
        <v>980</v>
      </c>
      <c r="I5784">
        <v>11.26</v>
      </c>
      <c r="J5784">
        <v>11.26</v>
      </c>
      <c r="K5784">
        <v>1</v>
      </c>
      <c r="L5784">
        <v>19</v>
      </c>
      <c r="M5784" t="s">
        <v>118</v>
      </c>
    </row>
    <row r="5785" spans="1:13" hidden="1" x14ac:dyDescent="0.25">
      <c r="A5785" s="3">
        <v>39370</v>
      </c>
      <c r="B5785" s="16">
        <v>0</v>
      </c>
      <c r="C5785">
        <v>41420.04</v>
      </c>
      <c r="D5785">
        <v>41542.589999999997</v>
      </c>
      <c r="E5785">
        <v>0</v>
      </c>
      <c r="F5785">
        <v>0</v>
      </c>
      <c r="G5785" s="3">
        <v>42373</v>
      </c>
      <c r="H5785">
        <v>2031</v>
      </c>
      <c r="I5785">
        <v>0</v>
      </c>
      <c r="J5785">
        <v>0</v>
      </c>
      <c r="K5785">
        <v>0</v>
      </c>
      <c r="L5785">
        <v>31</v>
      </c>
      <c r="M5785" t="s">
        <v>122</v>
      </c>
    </row>
    <row r="5786" spans="1:13" hidden="1" x14ac:dyDescent="0.25">
      <c r="A5786" s="3">
        <v>39370</v>
      </c>
      <c r="B5786" s="16">
        <v>100</v>
      </c>
      <c r="C5786">
        <v>57318.65</v>
      </c>
      <c r="D5786">
        <v>57426.25</v>
      </c>
      <c r="E5786">
        <v>11.26</v>
      </c>
      <c r="F5786">
        <v>11.26</v>
      </c>
      <c r="G5786" s="3">
        <v>41276</v>
      </c>
      <c r="H5786">
        <v>1288</v>
      </c>
      <c r="I5786">
        <v>11.26</v>
      </c>
      <c r="J5786">
        <v>11.26</v>
      </c>
      <c r="K5786">
        <v>1</v>
      </c>
      <c r="L5786">
        <v>24</v>
      </c>
      <c r="M5786" t="s">
        <v>121</v>
      </c>
    </row>
    <row r="5787" spans="1:13" hidden="1" x14ac:dyDescent="0.25">
      <c r="A5787" s="3">
        <v>39370</v>
      </c>
      <c r="B5787" s="16">
        <v>630</v>
      </c>
      <c r="C5787">
        <v>72810.600000000006</v>
      </c>
      <c r="D5787">
        <v>72888.570000000007</v>
      </c>
      <c r="E5787">
        <v>11.255000000000001</v>
      </c>
      <c r="F5787">
        <v>11.29</v>
      </c>
      <c r="G5787" s="3">
        <v>40452</v>
      </c>
      <c r="H5787">
        <v>731</v>
      </c>
      <c r="I5787">
        <v>11.29</v>
      </c>
      <c r="J5787">
        <v>11.255000000000001</v>
      </c>
      <c r="K5787">
        <v>5</v>
      </c>
      <c r="L5787">
        <v>15</v>
      </c>
      <c r="M5787" t="s">
        <v>120</v>
      </c>
    </row>
    <row r="5788" spans="1:13" hidden="1" x14ac:dyDescent="0.25">
      <c r="A5788" s="3">
        <v>39370</v>
      </c>
      <c r="B5788" s="16">
        <v>0</v>
      </c>
      <c r="C5788">
        <v>67281.289999999994</v>
      </c>
      <c r="D5788">
        <v>67360.070000000007</v>
      </c>
      <c r="E5788">
        <v>0</v>
      </c>
      <c r="F5788">
        <v>0</v>
      </c>
      <c r="G5788" s="3">
        <v>40725</v>
      </c>
      <c r="H5788">
        <v>915</v>
      </c>
      <c r="I5788">
        <v>0</v>
      </c>
      <c r="J5788">
        <v>0</v>
      </c>
      <c r="K5788">
        <v>0</v>
      </c>
      <c r="L5788">
        <v>18</v>
      </c>
      <c r="M5788" t="s">
        <v>123</v>
      </c>
    </row>
    <row r="5789" spans="1:13" hidden="1" x14ac:dyDescent="0.25">
      <c r="A5789" s="3">
        <v>39370</v>
      </c>
      <c r="B5789" s="16">
        <v>905</v>
      </c>
      <c r="C5789">
        <v>76891.320000000007</v>
      </c>
      <c r="D5789">
        <v>76976.649999999994</v>
      </c>
      <c r="E5789">
        <v>11.24</v>
      </c>
      <c r="F5789">
        <v>11.27</v>
      </c>
      <c r="G5789" s="3">
        <v>40269</v>
      </c>
      <c r="H5789">
        <v>605</v>
      </c>
      <c r="I5789">
        <v>11.27</v>
      </c>
      <c r="J5789">
        <v>11.24</v>
      </c>
      <c r="K5789">
        <v>4</v>
      </c>
      <c r="L5789">
        <v>13</v>
      </c>
      <c r="M5789" t="s">
        <v>126</v>
      </c>
    </row>
    <row r="5790" spans="1:13" hidden="1" x14ac:dyDescent="0.25">
      <c r="A5790" s="3">
        <v>39370</v>
      </c>
      <c r="B5790" s="16">
        <v>100</v>
      </c>
      <c r="C5790">
        <v>46081.88</v>
      </c>
      <c r="D5790">
        <v>46246.64</v>
      </c>
      <c r="E5790">
        <v>11.25</v>
      </c>
      <c r="F5790">
        <v>11.25</v>
      </c>
      <c r="G5790" s="3">
        <v>42006</v>
      </c>
      <c r="H5790">
        <v>1785</v>
      </c>
      <c r="I5790">
        <v>11.25</v>
      </c>
      <c r="J5790">
        <v>11.25</v>
      </c>
      <c r="K5790">
        <v>1</v>
      </c>
      <c r="L5790">
        <v>30</v>
      </c>
      <c r="M5790" t="s">
        <v>131</v>
      </c>
    </row>
    <row r="5791" spans="1:13" hidden="1" x14ac:dyDescent="0.25">
      <c r="A5791" s="3">
        <v>39370</v>
      </c>
      <c r="B5791" s="16">
        <v>0</v>
      </c>
      <c r="C5791">
        <v>85548.74</v>
      </c>
      <c r="D5791">
        <v>85594.19</v>
      </c>
      <c r="E5791">
        <v>0</v>
      </c>
      <c r="F5791">
        <v>0</v>
      </c>
      <c r="G5791" s="3">
        <v>39904</v>
      </c>
      <c r="H5791">
        <v>360</v>
      </c>
      <c r="I5791">
        <v>0</v>
      </c>
      <c r="J5791">
        <v>0</v>
      </c>
      <c r="K5791">
        <v>0</v>
      </c>
      <c r="L5791">
        <v>9</v>
      </c>
      <c r="M5791" t="s">
        <v>129</v>
      </c>
    </row>
    <row r="5792" spans="1:13" hidden="1" x14ac:dyDescent="0.25">
      <c r="A5792" s="3">
        <v>39370</v>
      </c>
      <c r="B5792" s="16">
        <v>800</v>
      </c>
      <c r="C5792">
        <v>51410.44</v>
      </c>
      <c r="D5792">
        <v>51535.13</v>
      </c>
      <c r="E5792">
        <v>11.305</v>
      </c>
      <c r="F5792">
        <v>11.28</v>
      </c>
      <c r="G5792" s="3">
        <v>41641</v>
      </c>
      <c r="H5792">
        <v>1536</v>
      </c>
      <c r="I5792">
        <v>11.305</v>
      </c>
      <c r="J5792">
        <v>11.23</v>
      </c>
      <c r="K5792">
        <v>4</v>
      </c>
      <c r="L5792">
        <v>28</v>
      </c>
      <c r="M5792" t="s">
        <v>130</v>
      </c>
    </row>
    <row r="5793" spans="1:13" hidden="1" x14ac:dyDescent="0.25">
      <c r="A5793" s="3">
        <v>39370</v>
      </c>
      <c r="B5793" s="16">
        <v>170</v>
      </c>
      <c r="C5793">
        <v>37213.93</v>
      </c>
      <c r="D5793">
        <v>37306.57</v>
      </c>
      <c r="E5793">
        <v>11.31</v>
      </c>
      <c r="F5793">
        <v>11.31</v>
      </c>
      <c r="G5793" s="3">
        <v>42737</v>
      </c>
      <c r="H5793">
        <v>2280</v>
      </c>
      <c r="I5793">
        <v>11.31</v>
      </c>
      <c r="J5793">
        <v>11.31</v>
      </c>
      <c r="K5793">
        <v>2</v>
      </c>
      <c r="L5793">
        <v>32</v>
      </c>
      <c r="M5793" t="s">
        <v>119</v>
      </c>
    </row>
    <row r="5794" spans="1:13" hidden="1" x14ac:dyDescent="0.25">
      <c r="A5794" s="3">
        <v>39370</v>
      </c>
      <c r="B5794" s="16">
        <v>5280</v>
      </c>
      <c r="C5794">
        <v>96925.05</v>
      </c>
      <c r="D5794">
        <v>96928.79</v>
      </c>
      <c r="E5794">
        <v>11.05</v>
      </c>
      <c r="F5794">
        <v>11.05</v>
      </c>
      <c r="G5794" s="3">
        <v>39479</v>
      </c>
      <c r="H5794">
        <v>71</v>
      </c>
      <c r="I5794">
        <v>11.05</v>
      </c>
      <c r="J5794">
        <v>11.05</v>
      </c>
      <c r="K5794">
        <v>6</v>
      </c>
      <c r="L5794">
        <v>4</v>
      </c>
      <c r="M5794" t="s">
        <v>155</v>
      </c>
    </row>
    <row r="5795" spans="1:13" hidden="1" x14ac:dyDescent="0.25">
      <c r="A5795" s="3">
        <v>39370</v>
      </c>
      <c r="B5795" s="16">
        <v>4123</v>
      </c>
      <c r="C5795">
        <v>90330.9</v>
      </c>
      <c r="D5795">
        <v>90346.71</v>
      </c>
      <c r="E5795">
        <v>11.15</v>
      </c>
      <c r="F5795">
        <v>11.15</v>
      </c>
      <c r="G5795" s="3">
        <v>39722</v>
      </c>
      <c r="H5795">
        <v>237</v>
      </c>
      <c r="I5795">
        <v>11.17</v>
      </c>
      <c r="J5795">
        <v>11.15</v>
      </c>
      <c r="K5795">
        <v>11</v>
      </c>
      <c r="L5795">
        <v>7</v>
      </c>
      <c r="M5795" t="s">
        <v>132</v>
      </c>
    </row>
    <row r="5796" spans="1:13" hidden="1" x14ac:dyDescent="0.25">
      <c r="A5796" s="3">
        <v>39370</v>
      </c>
      <c r="B5796" s="16">
        <v>5670</v>
      </c>
      <c r="C5796">
        <v>70896.539999999994</v>
      </c>
      <c r="D5796">
        <v>70954.97</v>
      </c>
      <c r="E5796">
        <v>11.29</v>
      </c>
      <c r="F5796">
        <v>11.28</v>
      </c>
      <c r="G5796" s="3">
        <v>40546</v>
      </c>
      <c r="H5796">
        <v>792</v>
      </c>
      <c r="I5796">
        <v>11.29</v>
      </c>
      <c r="J5796">
        <v>11.25</v>
      </c>
      <c r="K5796">
        <v>36</v>
      </c>
      <c r="L5796">
        <v>16</v>
      </c>
      <c r="M5796" t="s">
        <v>128</v>
      </c>
    </row>
    <row r="5797" spans="1:13" hidden="1" x14ac:dyDescent="0.25">
      <c r="A5797" s="3">
        <v>39370</v>
      </c>
      <c r="B5797" s="16">
        <v>3720</v>
      </c>
      <c r="C5797">
        <v>74872.62</v>
      </c>
      <c r="D5797">
        <v>74945.83</v>
      </c>
      <c r="E5797">
        <v>11.25</v>
      </c>
      <c r="F5797">
        <v>11.28</v>
      </c>
      <c r="G5797" s="3">
        <v>40360</v>
      </c>
      <c r="H5797">
        <v>667</v>
      </c>
      <c r="I5797">
        <v>11.28</v>
      </c>
      <c r="J5797">
        <v>11.25</v>
      </c>
      <c r="K5797">
        <v>27</v>
      </c>
      <c r="L5797">
        <v>14</v>
      </c>
      <c r="M5797" t="s">
        <v>125</v>
      </c>
    </row>
    <row r="5798" spans="1:13" hidden="1" x14ac:dyDescent="0.25">
      <c r="A5798" s="3">
        <v>39370</v>
      </c>
      <c r="B5798" s="16">
        <v>3870</v>
      </c>
      <c r="C5798">
        <v>81046.97</v>
      </c>
      <c r="D5798">
        <v>81133.27</v>
      </c>
      <c r="E5798">
        <v>11.23</v>
      </c>
      <c r="F5798">
        <v>11.26</v>
      </c>
      <c r="G5798" s="3">
        <v>40087</v>
      </c>
      <c r="H5798">
        <v>485</v>
      </c>
      <c r="I5798">
        <v>11.28</v>
      </c>
      <c r="J5798">
        <v>11.23</v>
      </c>
      <c r="K5798">
        <v>12</v>
      </c>
      <c r="L5798">
        <v>11</v>
      </c>
      <c r="M5798" t="s">
        <v>127</v>
      </c>
    </row>
    <row r="5799" spans="1:13" hidden="1" x14ac:dyDescent="0.25">
      <c r="A5799" s="3">
        <v>39370</v>
      </c>
      <c r="B5799" s="16">
        <v>9070</v>
      </c>
      <c r="C5799">
        <v>99460.98</v>
      </c>
      <c r="D5799">
        <v>99460.77</v>
      </c>
      <c r="E5799">
        <v>11.05</v>
      </c>
      <c r="F5799">
        <v>11.05</v>
      </c>
      <c r="G5799" s="3">
        <v>39387</v>
      </c>
      <c r="H5799">
        <v>13</v>
      </c>
      <c r="I5799">
        <v>11.05</v>
      </c>
      <c r="J5799">
        <v>11.05</v>
      </c>
      <c r="K5799">
        <v>4</v>
      </c>
      <c r="L5799">
        <v>1</v>
      </c>
      <c r="M5799" t="s">
        <v>153</v>
      </c>
    </row>
    <row r="5800" spans="1:13" hidden="1" x14ac:dyDescent="0.25">
      <c r="A5800" s="3">
        <v>39370</v>
      </c>
      <c r="B5800" s="16">
        <v>2950</v>
      </c>
      <c r="C5800">
        <v>83338.28</v>
      </c>
      <c r="D5800">
        <v>83415.39</v>
      </c>
      <c r="E5800">
        <v>11.24</v>
      </c>
      <c r="F5800">
        <v>11.24</v>
      </c>
      <c r="G5800" s="3">
        <v>39995</v>
      </c>
      <c r="H5800">
        <v>421</v>
      </c>
      <c r="I5800">
        <v>11.27</v>
      </c>
      <c r="J5800">
        <v>11.22</v>
      </c>
      <c r="K5800">
        <v>23</v>
      </c>
      <c r="L5800">
        <v>10</v>
      </c>
      <c r="M5800" t="s">
        <v>133</v>
      </c>
    </row>
    <row r="5801" spans="1:13" hidden="1" x14ac:dyDescent="0.25">
      <c r="A5801" s="3">
        <v>39370</v>
      </c>
      <c r="B5801" s="16">
        <v>17960</v>
      </c>
      <c r="C5801">
        <v>63816.52</v>
      </c>
      <c r="D5801">
        <v>63889.9</v>
      </c>
      <c r="E5801">
        <v>11.29</v>
      </c>
      <c r="F5801">
        <v>11.25</v>
      </c>
      <c r="G5801" s="3">
        <v>40910</v>
      </c>
      <c r="H5801">
        <v>1042</v>
      </c>
      <c r="I5801">
        <v>11.29</v>
      </c>
      <c r="J5801">
        <v>11.21</v>
      </c>
      <c r="K5801">
        <v>135</v>
      </c>
      <c r="L5801">
        <v>20</v>
      </c>
      <c r="M5801" t="s">
        <v>135</v>
      </c>
    </row>
    <row r="5802" spans="1:13" hidden="1" x14ac:dyDescent="0.25">
      <c r="A5802" s="3">
        <v>39370</v>
      </c>
      <c r="B5802" s="16">
        <v>4534</v>
      </c>
      <c r="C5802">
        <v>98637.06</v>
      </c>
      <c r="D5802">
        <v>98637.440000000002</v>
      </c>
      <c r="E5802">
        <v>11.04</v>
      </c>
      <c r="F5802">
        <v>11.04</v>
      </c>
      <c r="G5802" s="3">
        <v>39419</v>
      </c>
      <c r="H5802">
        <v>32</v>
      </c>
      <c r="I5802">
        <v>11.05</v>
      </c>
      <c r="J5802">
        <v>11.04</v>
      </c>
      <c r="K5802">
        <v>5</v>
      </c>
      <c r="L5802">
        <v>2</v>
      </c>
      <c r="M5802" t="s">
        <v>154</v>
      </c>
    </row>
    <row r="5803" spans="1:13" hidden="1" x14ac:dyDescent="0.25">
      <c r="A5803" s="3">
        <v>39370</v>
      </c>
      <c r="B5803" s="16">
        <v>19985</v>
      </c>
      <c r="C5803">
        <v>95357.93</v>
      </c>
      <c r="D5803">
        <v>95361.46</v>
      </c>
      <c r="E5803">
        <v>11.04</v>
      </c>
      <c r="F5803">
        <v>11.07</v>
      </c>
      <c r="G5803" s="3">
        <v>39539</v>
      </c>
      <c r="H5803">
        <v>110</v>
      </c>
      <c r="I5803">
        <v>11.08</v>
      </c>
      <c r="J5803">
        <v>11.04</v>
      </c>
      <c r="K5803">
        <v>27</v>
      </c>
      <c r="L5803">
        <v>5</v>
      </c>
      <c r="M5803" t="s">
        <v>137</v>
      </c>
    </row>
    <row r="5804" spans="1:13" hidden="1" x14ac:dyDescent="0.25">
      <c r="A5804" s="3">
        <v>39370</v>
      </c>
      <c r="B5804" s="16">
        <v>41138</v>
      </c>
      <c r="C5804">
        <v>92901.6</v>
      </c>
      <c r="D5804">
        <v>92914.15</v>
      </c>
      <c r="E5804">
        <v>11.1</v>
      </c>
      <c r="F5804">
        <v>11.09</v>
      </c>
      <c r="G5804" s="3">
        <v>39630</v>
      </c>
      <c r="H5804">
        <v>172</v>
      </c>
      <c r="I5804">
        <v>11.12</v>
      </c>
      <c r="J5804">
        <v>11.09</v>
      </c>
      <c r="K5804">
        <v>102</v>
      </c>
      <c r="L5804">
        <v>6</v>
      </c>
      <c r="M5804" t="s">
        <v>139</v>
      </c>
    </row>
    <row r="5805" spans="1:13" hidden="1" x14ac:dyDescent="0.25">
      <c r="A5805" s="3">
        <v>39370</v>
      </c>
      <c r="B5805" s="16">
        <v>99839</v>
      </c>
      <c r="C5805">
        <v>78981.740000000005</v>
      </c>
      <c r="D5805">
        <v>79026.58</v>
      </c>
      <c r="E5805">
        <v>11.24</v>
      </c>
      <c r="F5805">
        <v>11.22</v>
      </c>
      <c r="G5805" s="3">
        <v>40182</v>
      </c>
      <c r="H5805">
        <v>545</v>
      </c>
      <c r="I5805">
        <v>11.27</v>
      </c>
      <c r="J5805">
        <v>11.2</v>
      </c>
      <c r="K5805">
        <v>451</v>
      </c>
      <c r="L5805">
        <v>12</v>
      </c>
      <c r="M5805" t="s">
        <v>140</v>
      </c>
    </row>
    <row r="5806" spans="1:13" hidden="1" x14ac:dyDescent="0.25">
      <c r="A5806" s="3">
        <v>39370</v>
      </c>
      <c r="B5806" s="16">
        <v>154349</v>
      </c>
      <c r="C5806">
        <v>87840.99</v>
      </c>
      <c r="D5806">
        <v>87863.75</v>
      </c>
      <c r="E5806">
        <v>11.211</v>
      </c>
      <c r="F5806">
        <v>11.2</v>
      </c>
      <c r="G5806" s="3">
        <v>39815</v>
      </c>
      <c r="H5806">
        <v>299</v>
      </c>
      <c r="I5806">
        <v>11.23</v>
      </c>
      <c r="J5806">
        <v>11.18</v>
      </c>
      <c r="K5806">
        <v>457</v>
      </c>
      <c r="L5806">
        <v>8</v>
      </c>
      <c r="M5806" t="s">
        <v>141</v>
      </c>
    </row>
    <row r="5807" spans="1:13" hidden="1" x14ac:dyDescent="0.25">
      <c r="A5807" s="3">
        <v>39370</v>
      </c>
      <c r="B5807" s="16">
        <v>366397</v>
      </c>
      <c r="C5807">
        <v>97820.76</v>
      </c>
      <c r="D5807">
        <v>97821.3</v>
      </c>
      <c r="E5807">
        <v>11.05</v>
      </c>
      <c r="F5807">
        <v>11.04</v>
      </c>
      <c r="G5807" s="3">
        <v>39449</v>
      </c>
      <c r="H5807">
        <v>50</v>
      </c>
      <c r="I5807">
        <v>11.05</v>
      </c>
      <c r="J5807">
        <v>11.03</v>
      </c>
      <c r="K5807">
        <v>128</v>
      </c>
      <c r="L5807">
        <v>3</v>
      </c>
      <c r="M5807" t="s">
        <v>144</v>
      </c>
    </row>
    <row r="5808" spans="1:13" hidden="1" x14ac:dyDescent="0.25">
      <c r="A5808" s="3">
        <v>39371</v>
      </c>
      <c r="B5808" s="16">
        <v>0</v>
      </c>
      <c r="C5808">
        <v>0</v>
      </c>
      <c r="D5808">
        <v>0</v>
      </c>
      <c r="E5808">
        <v>0</v>
      </c>
      <c r="F5808">
        <v>0</v>
      </c>
      <c r="G5808" s="3">
        <v>41548</v>
      </c>
      <c r="H5808">
        <v>1474</v>
      </c>
      <c r="I5808">
        <v>0</v>
      </c>
      <c r="J5808">
        <v>0</v>
      </c>
      <c r="K5808">
        <v>0</v>
      </c>
      <c r="L5808">
        <v>27</v>
      </c>
      <c r="M5808" t="s">
        <v>156</v>
      </c>
    </row>
    <row r="5809" spans="1:13" hidden="1" x14ac:dyDescent="0.25">
      <c r="A5809" s="3">
        <v>39371</v>
      </c>
      <c r="B5809" s="16">
        <v>0</v>
      </c>
      <c r="C5809">
        <v>33545.21</v>
      </c>
      <c r="D5809">
        <v>33456.639999999999</v>
      </c>
      <c r="E5809">
        <v>0</v>
      </c>
      <c r="F5809">
        <v>0</v>
      </c>
      <c r="G5809" s="3">
        <v>43102</v>
      </c>
      <c r="H5809">
        <v>2525</v>
      </c>
      <c r="I5809">
        <v>0</v>
      </c>
      <c r="J5809">
        <v>0</v>
      </c>
      <c r="K5809">
        <v>0</v>
      </c>
      <c r="L5809">
        <v>33</v>
      </c>
      <c r="M5809" t="s">
        <v>150</v>
      </c>
    </row>
    <row r="5810" spans="1:13" hidden="1" x14ac:dyDescent="0.25">
      <c r="A5810" s="3">
        <v>39371</v>
      </c>
      <c r="B5810" s="16">
        <v>0</v>
      </c>
      <c r="C5810">
        <v>62173.01</v>
      </c>
      <c r="D5810">
        <v>62136.09</v>
      </c>
      <c r="E5810">
        <v>0</v>
      </c>
      <c r="F5810">
        <v>0</v>
      </c>
      <c r="G5810" s="3">
        <v>41001</v>
      </c>
      <c r="H5810">
        <v>1103</v>
      </c>
      <c r="I5810">
        <v>0</v>
      </c>
      <c r="J5810">
        <v>0</v>
      </c>
      <c r="K5810">
        <v>0</v>
      </c>
      <c r="L5810">
        <v>21</v>
      </c>
      <c r="M5810" t="s">
        <v>152</v>
      </c>
    </row>
    <row r="5811" spans="1:13" hidden="1" x14ac:dyDescent="0.25">
      <c r="A5811" s="3">
        <v>39371</v>
      </c>
      <c r="B5811" s="16">
        <v>0</v>
      </c>
      <c r="C5811">
        <v>21807.55</v>
      </c>
      <c r="D5811">
        <v>21738.48</v>
      </c>
      <c r="E5811">
        <v>0</v>
      </c>
      <c r="F5811">
        <v>0</v>
      </c>
      <c r="G5811" s="3">
        <v>44564</v>
      </c>
      <c r="H5811">
        <v>3512</v>
      </c>
      <c r="I5811">
        <v>0</v>
      </c>
      <c r="J5811">
        <v>0</v>
      </c>
      <c r="K5811">
        <v>0</v>
      </c>
      <c r="L5811">
        <v>35</v>
      </c>
      <c r="M5811" t="s">
        <v>145</v>
      </c>
    </row>
    <row r="5812" spans="1:13" hidden="1" x14ac:dyDescent="0.25">
      <c r="A5812" s="3">
        <v>39371</v>
      </c>
      <c r="B5812" s="16">
        <v>0</v>
      </c>
      <c r="C5812">
        <v>60598.48</v>
      </c>
      <c r="D5812">
        <v>60534.9</v>
      </c>
      <c r="E5812">
        <v>0</v>
      </c>
      <c r="F5812">
        <v>0</v>
      </c>
      <c r="G5812" s="3">
        <v>41092</v>
      </c>
      <c r="H5812">
        <v>1165</v>
      </c>
      <c r="I5812">
        <v>0</v>
      </c>
      <c r="J5812">
        <v>0</v>
      </c>
      <c r="K5812">
        <v>0</v>
      </c>
      <c r="L5812">
        <v>22</v>
      </c>
      <c r="M5812" t="s">
        <v>149</v>
      </c>
    </row>
    <row r="5813" spans="1:13" hidden="1" x14ac:dyDescent="0.25">
      <c r="A5813" s="3">
        <v>39371</v>
      </c>
      <c r="B5813" s="16">
        <v>0</v>
      </c>
      <c r="C5813">
        <v>58978.41</v>
      </c>
      <c r="D5813">
        <v>58900.07</v>
      </c>
      <c r="E5813">
        <v>0</v>
      </c>
      <c r="F5813">
        <v>0</v>
      </c>
      <c r="G5813" s="3">
        <v>41183</v>
      </c>
      <c r="H5813">
        <v>1228</v>
      </c>
      <c r="I5813">
        <v>0</v>
      </c>
      <c r="J5813">
        <v>0</v>
      </c>
      <c r="K5813">
        <v>0</v>
      </c>
      <c r="L5813">
        <v>23</v>
      </c>
      <c r="M5813" t="s">
        <v>151</v>
      </c>
    </row>
    <row r="5814" spans="1:13" hidden="1" x14ac:dyDescent="0.25">
      <c r="A5814" s="3">
        <v>39371</v>
      </c>
      <c r="B5814" s="16">
        <v>0</v>
      </c>
      <c r="C5814">
        <v>69161.56</v>
      </c>
      <c r="D5814">
        <v>69119.12</v>
      </c>
      <c r="E5814">
        <v>0</v>
      </c>
      <c r="F5814">
        <v>0</v>
      </c>
      <c r="G5814" s="3">
        <v>40634</v>
      </c>
      <c r="H5814">
        <v>852</v>
      </c>
      <c r="I5814">
        <v>0</v>
      </c>
      <c r="J5814">
        <v>0</v>
      </c>
      <c r="K5814">
        <v>0</v>
      </c>
      <c r="L5814">
        <v>17</v>
      </c>
      <c r="M5814" t="s">
        <v>117</v>
      </c>
    </row>
    <row r="5815" spans="1:13" hidden="1" x14ac:dyDescent="0.25">
      <c r="A5815" s="3">
        <v>39371</v>
      </c>
      <c r="B5815" s="16">
        <v>100</v>
      </c>
      <c r="C5815">
        <v>65556.62</v>
      </c>
      <c r="D5815">
        <v>65498.81</v>
      </c>
      <c r="E5815">
        <v>11.3</v>
      </c>
      <c r="F5815">
        <v>11.3</v>
      </c>
      <c r="G5815" s="3">
        <v>40819</v>
      </c>
      <c r="H5815">
        <v>979</v>
      </c>
      <c r="I5815">
        <v>11.3</v>
      </c>
      <c r="J5815">
        <v>11.3</v>
      </c>
      <c r="K5815">
        <v>1</v>
      </c>
      <c r="L5815">
        <v>19</v>
      </c>
      <c r="M5815" t="s">
        <v>118</v>
      </c>
    </row>
    <row r="5816" spans="1:13" hidden="1" x14ac:dyDescent="0.25">
      <c r="A5816" s="3">
        <v>39371</v>
      </c>
      <c r="B5816" s="16">
        <v>0</v>
      </c>
      <c r="C5816">
        <v>41559.980000000003</v>
      </c>
      <c r="D5816">
        <v>41438.080000000002</v>
      </c>
      <c r="E5816">
        <v>0</v>
      </c>
      <c r="F5816">
        <v>0</v>
      </c>
      <c r="G5816" s="3">
        <v>42373</v>
      </c>
      <c r="H5816">
        <v>2030</v>
      </c>
      <c r="I5816">
        <v>0</v>
      </c>
      <c r="J5816">
        <v>0</v>
      </c>
      <c r="K5816">
        <v>0</v>
      </c>
      <c r="L5816">
        <v>31</v>
      </c>
      <c r="M5816" t="s">
        <v>122</v>
      </c>
    </row>
    <row r="5817" spans="1:13" hidden="1" x14ac:dyDescent="0.25">
      <c r="A5817" s="3">
        <v>39371</v>
      </c>
      <c r="B5817" s="16">
        <v>300</v>
      </c>
      <c r="C5817">
        <v>57450.28</v>
      </c>
      <c r="D5817">
        <v>57370.18</v>
      </c>
      <c r="E5817">
        <v>11.28</v>
      </c>
      <c r="F5817">
        <v>11.3</v>
      </c>
      <c r="G5817" s="3">
        <v>41276</v>
      </c>
      <c r="H5817">
        <v>1287</v>
      </c>
      <c r="I5817">
        <v>11.3</v>
      </c>
      <c r="J5817">
        <v>11.28</v>
      </c>
      <c r="K5817">
        <v>3</v>
      </c>
      <c r="L5817">
        <v>24</v>
      </c>
      <c r="M5817" t="s">
        <v>121</v>
      </c>
    </row>
    <row r="5818" spans="1:13" hidden="1" x14ac:dyDescent="0.25">
      <c r="A5818" s="3">
        <v>39371</v>
      </c>
      <c r="B5818" s="16">
        <v>0</v>
      </c>
      <c r="C5818">
        <v>72919.070000000007</v>
      </c>
      <c r="D5818">
        <v>72871.17</v>
      </c>
      <c r="E5818">
        <v>0</v>
      </c>
      <c r="F5818">
        <v>0</v>
      </c>
      <c r="G5818" s="3">
        <v>40452</v>
      </c>
      <c r="H5818">
        <v>730</v>
      </c>
      <c r="I5818">
        <v>0</v>
      </c>
      <c r="J5818">
        <v>0</v>
      </c>
      <c r="K5818">
        <v>0</v>
      </c>
      <c r="L5818">
        <v>15</v>
      </c>
      <c r="M5818" t="s">
        <v>120</v>
      </c>
    </row>
    <row r="5819" spans="1:13" hidden="1" x14ac:dyDescent="0.25">
      <c r="A5819" s="3">
        <v>39371</v>
      </c>
      <c r="B5819" s="16">
        <v>0</v>
      </c>
      <c r="C5819">
        <v>67388.259999999995</v>
      </c>
      <c r="D5819">
        <v>67321.55</v>
      </c>
      <c r="E5819">
        <v>0</v>
      </c>
      <c r="F5819">
        <v>0</v>
      </c>
      <c r="G5819" s="3">
        <v>40725</v>
      </c>
      <c r="H5819">
        <v>914</v>
      </c>
      <c r="I5819">
        <v>0</v>
      </c>
      <c r="J5819">
        <v>0</v>
      </c>
      <c r="K5819">
        <v>0</v>
      </c>
      <c r="L5819">
        <v>18</v>
      </c>
      <c r="M5819" t="s">
        <v>123</v>
      </c>
    </row>
    <row r="5820" spans="1:13" hidden="1" x14ac:dyDescent="0.25">
      <c r="A5820" s="3">
        <v>39371</v>
      </c>
      <c r="B5820" s="16">
        <v>0</v>
      </c>
      <c r="C5820">
        <v>77008.86</v>
      </c>
      <c r="D5820">
        <v>76949.960000000006</v>
      </c>
      <c r="E5820">
        <v>0</v>
      </c>
      <c r="F5820">
        <v>0</v>
      </c>
      <c r="G5820" s="3">
        <v>40269</v>
      </c>
      <c r="H5820">
        <v>604</v>
      </c>
      <c r="I5820">
        <v>0</v>
      </c>
      <c r="J5820">
        <v>0</v>
      </c>
      <c r="K5820">
        <v>0</v>
      </c>
      <c r="L5820">
        <v>13</v>
      </c>
      <c r="M5820" t="s">
        <v>126</v>
      </c>
    </row>
    <row r="5821" spans="1:13" hidden="1" x14ac:dyDescent="0.25">
      <c r="A5821" s="3">
        <v>39371</v>
      </c>
      <c r="B5821" s="16">
        <v>615</v>
      </c>
      <c r="C5821">
        <v>46265.99</v>
      </c>
      <c r="D5821">
        <v>46146.7</v>
      </c>
      <c r="E5821">
        <v>11.32</v>
      </c>
      <c r="F5821">
        <v>11.32</v>
      </c>
      <c r="G5821" s="3">
        <v>42006</v>
      </c>
      <c r="H5821">
        <v>1784</v>
      </c>
      <c r="I5821">
        <v>11.32</v>
      </c>
      <c r="J5821">
        <v>11.32</v>
      </c>
      <c r="K5821">
        <v>1</v>
      </c>
      <c r="L5821">
        <v>30</v>
      </c>
      <c r="M5821" t="s">
        <v>131</v>
      </c>
    </row>
    <row r="5822" spans="1:13" hidden="1" x14ac:dyDescent="0.25">
      <c r="A5822" s="3">
        <v>39371</v>
      </c>
      <c r="B5822" s="16">
        <v>300</v>
      </c>
      <c r="C5822">
        <v>85630.01</v>
      </c>
      <c r="D5822">
        <v>85607.96</v>
      </c>
      <c r="E5822">
        <v>11.26</v>
      </c>
      <c r="F5822">
        <v>11.26</v>
      </c>
      <c r="G5822" s="3">
        <v>39904</v>
      </c>
      <c r="H5822">
        <v>359</v>
      </c>
      <c r="I5822">
        <v>11.26</v>
      </c>
      <c r="J5822">
        <v>11.26</v>
      </c>
      <c r="K5822">
        <v>3</v>
      </c>
      <c r="L5822">
        <v>9</v>
      </c>
      <c r="M5822" t="s">
        <v>129</v>
      </c>
    </row>
    <row r="5823" spans="1:13" hidden="1" x14ac:dyDescent="0.25">
      <c r="A5823" s="3">
        <v>39371</v>
      </c>
      <c r="B5823" s="16">
        <v>2890</v>
      </c>
      <c r="C5823">
        <v>37322.18</v>
      </c>
      <c r="D5823">
        <v>37230.14</v>
      </c>
      <c r="E5823">
        <v>11.35</v>
      </c>
      <c r="F5823">
        <v>11.35</v>
      </c>
      <c r="G5823" s="3">
        <v>42737</v>
      </c>
      <c r="H5823">
        <v>2279</v>
      </c>
      <c r="I5823">
        <v>11.36</v>
      </c>
      <c r="J5823">
        <v>11.3</v>
      </c>
      <c r="K5823">
        <v>8</v>
      </c>
      <c r="L5823">
        <v>32</v>
      </c>
      <c r="M5823" t="s">
        <v>119</v>
      </c>
    </row>
    <row r="5824" spans="1:13" hidden="1" x14ac:dyDescent="0.25">
      <c r="A5824" s="3">
        <v>39371</v>
      </c>
      <c r="B5824" s="16">
        <v>900</v>
      </c>
      <c r="C5824">
        <v>51556.7</v>
      </c>
      <c r="D5824">
        <v>51449.43</v>
      </c>
      <c r="E5824">
        <v>11.34</v>
      </c>
      <c r="F5824">
        <v>11.31</v>
      </c>
      <c r="G5824" s="3">
        <v>41641</v>
      </c>
      <c r="H5824">
        <v>1535</v>
      </c>
      <c r="I5824">
        <v>11.34</v>
      </c>
      <c r="J5824">
        <v>11.31</v>
      </c>
      <c r="K5824">
        <v>5</v>
      </c>
      <c r="L5824">
        <v>28</v>
      </c>
      <c r="M5824" t="s">
        <v>130</v>
      </c>
    </row>
    <row r="5825" spans="1:13" hidden="1" x14ac:dyDescent="0.25">
      <c r="A5825" s="3">
        <v>39371</v>
      </c>
      <c r="B5825" s="16">
        <v>21690</v>
      </c>
      <c r="C5825">
        <v>96969.35</v>
      </c>
      <c r="D5825">
        <v>96967.83</v>
      </c>
      <c r="E5825">
        <v>11.06</v>
      </c>
      <c r="F5825">
        <v>11.06</v>
      </c>
      <c r="G5825" s="3">
        <v>39479</v>
      </c>
      <c r="H5825">
        <v>70</v>
      </c>
      <c r="I5825">
        <v>11.07</v>
      </c>
      <c r="J5825">
        <v>11.06</v>
      </c>
      <c r="K5825">
        <v>7</v>
      </c>
      <c r="L5825">
        <v>4</v>
      </c>
      <c r="M5825" t="s">
        <v>155</v>
      </c>
    </row>
    <row r="5826" spans="1:13" hidden="1" x14ac:dyDescent="0.25">
      <c r="A5826" s="3">
        <v>39371</v>
      </c>
      <c r="B5826" s="16">
        <v>1005</v>
      </c>
      <c r="C5826">
        <v>90384.52</v>
      </c>
      <c r="D5826">
        <v>90384.62</v>
      </c>
      <c r="E5826">
        <v>11.17</v>
      </c>
      <c r="F5826">
        <v>11.15</v>
      </c>
      <c r="G5826" s="3">
        <v>39722</v>
      </c>
      <c r="H5826">
        <v>236</v>
      </c>
      <c r="I5826">
        <v>11.17</v>
      </c>
      <c r="J5826">
        <v>11.14</v>
      </c>
      <c r="K5826">
        <v>9</v>
      </c>
      <c r="L5826">
        <v>7</v>
      </c>
      <c r="M5826" t="s">
        <v>132</v>
      </c>
    </row>
    <row r="5827" spans="1:13" hidden="1" x14ac:dyDescent="0.25">
      <c r="A5827" s="3">
        <v>39371</v>
      </c>
      <c r="B5827" s="16">
        <v>1920</v>
      </c>
      <c r="C5827">
        <v>74977.19</v>
      </c>
      <c r="D5827">
        <v>74923.179999999993</v>
      </c>
      <c r="E5827">
        <v>11.32</v>
      </c>
      <c r="F5827">
        <v>11.31</v>
      </c>
      <c r="G5827" s="3">
        <v>40360</v>
      </c>
      <c r="H5827">
        <v>666</v>
      </c>
      <c r="I5827">
        <v>11.34</v>
      </c>
      <c r="J5827">
        <v>11.31</v>
      </c>
      <c r="K5827">
        <v>10</v>
      </c>
      <c r="L5827">
        <v>14</v>
      </c>
      <c r="M5827" t="s">
        <v>125</v>
      </c>
    </row>
    <row r="5828" spans="1:13" hidden="1" x14ac:dyDescent="0.25">
      <c r="A5828" s="3">
        <v>39371</v>
      </c>
      <c r="B5828" s="16">
        <v>12045</v>
      </c>
      <c r="C5828">
        <v>70984.66</v>
      </c>
      <c r="D5828">
        <v>70946.320000000007</v>
      </c>
      <c r="E5828">
        <v>11.34</v>
      </c>
      <c r="F5828">
        <v>11.31</v>
      </c>
      <c r="G5828" s="3">
        <v>40546</v>
      </c>
      <c r="H5828">
        <v>791</v>
      </c>
      <c r="I5828">
        <v>11.34</v>
      </c>
      <c r="J5828">
        <v>11.31</v>
      </c>
      <c r="K5828">
        <v>48</v>
      </c>
      <c r="L5828">
        <v>16</v>
      </c>
      <c r="M5828" t="s">
        <v>128</v>
      </c>
    </row>
    <row r="5829" spans="1:13" hidden="1" x14ac:dyDescent="0.25">
      <c r="A5829" s="3">
        <v>39371</v>
      </c>
      <c r="B5829" s="16">
        <v>6060</v>
      </c>
      <c r="C5829">
        <v>81167.22</v>
      </c>
      <c r="D5829">
        <v>81131.95</v>
      </c>
      <c r="E5829">
        <v>11.29</v>
      </c>
      <c r="F5829">
        <v>11.28</v>
      </c>
      <c r="G5829" s="3">
        <v>40087</v>
      </c>
      <c r="H5829">
        <v>484</v>
      </c>
      <c r="I5829">
        <v>11.3</v>
      </c>
      <c r="J5829">
        <v>11.28</v>
      </c>
      <c r="K5829">
        <v>9</v>
      </c>
      <c r="L5829">
        <v>11</v>
      </c>
      <c r="M5829" t="s">
        <v>127</v>
      </c>
    </row>
    <row r="5830" spans="1:13" hidden="1" x14ac:dyDescent="0.25">
      <c r="A5830" s="3">
        <v>39371</v>
      </c>
      <c r="B5830" s="16">
        <v>8965</v>
      </c>
      <c r="C5830">
        <v>99502.39</v>
      </c>
      <c r="D5830">
        <v>99501.49</v>
      </c>
      <c r="E5830">
        <v>11.07</v>
      </c>
      <c r="F5830">
        <v>11.06</v>
      </c>
      <c r="G5830" s="3">
        <v>39387</v>
      </c>
      <c r="H5830">
        <v>12</v>
      </c>
      <c r="I5830">
        <v>11.11</v>
      </c>
      <c r="J5830">
        <v>11.05</v>
      </c>
      <c r="K5830">
        <v>17</v>
      </c>
      <c r="L5830">
        <v>1</v>
      </c>
      <c r="M5830" t="s">
        <v>153</v>
      </c>
    </row>
    <row r="5831" spans="1:13" hidden="1" x14ac:dyDescent="0.25">
      <c r="A5831" s="3">
        <v>39371</v>
      </c>
      <c r="B5831" s="16">
        <v>2340</v>
      </c>
      <c r="C5831">
        <v>83450.3</v>
      </c>
      <c r="D5831">
        <v>83425.179999999993</v>
      </c>
      <c r="E5831">
        <v>11.28</v>
      </c>
      <c r="F5831">
        <v>11.26</v>
      </c>
      <c r="G5831" s="3">
        <v>39995</v>
      </c>
      <c r="H5831">
        <v>420</v>
      </c>
      <c r="I5831">
        <v>11.29</v>
      </c>
      <c r="J5831">
        <v>11.26</v>
      </c>
      <c r="K5831">
        <v>17</v>
      </c>
      <c r="L5831">
        <v>10</v>
      </c>
      <c r="M5831" t="s">
        <v>133</v>
      </c>
    </row>
    <row r="5832" spans="1:13" hidden="1" x14ac:dyDescent="0.25">
      <c r="A5832" s="3">
        <v>39371</v>
      </c>
      <c r="B5832" s="16">
        <v>20740</v>
      </c>
      <c r="C5832">
        <v>63916.639999999999</v>
      </c>
      <c r="D5832">
        <v>63829.46</v>
      </c>
      <c r="E5832">
        <v>11.26</v>
      </c>
      <c r="F5832">
        <v>11.28</v>
      </c>
      <c r="G5832" s="3">
        <v>40910</v>
      </c>
      <c r="H5832">
        <v>1041</v>
      </c>
      <c r="I5832">
        <v>11.31</v>
      </c>
      <c r="J5832">
        <v>11.24</v>
      </c>
      <c r="K5832">
        <v>175</v>
      </c>
      <c r="L5832">
        <v>20</v>
      </c>
      <c r="M5832" t="s">
        <v>135</v>
      </c>
    </row>
    <row r="5833" spans="1:13" hidden="1" x14ac:dyDescent="0.25">
      <c r="A5833" s="3">
        <v>39371</v>
      </c>
      <c r="B5833" s="16">
        <v>29805</v>
      </c>
      <c r="C5833">
        <v>98678.720000000001</v>
      </c>
      <c r="D5833">
        <v>98679.02</v>
      </c>
      <c r="E5833">
        <v>11.04</v>
      </c>
      <c r="F5833">
        <v>11.04</v>
      </c>
      <c r="G5833" s="3">
        <v>39419</v>
      </c>
      <c r="H5833">
        <v>31</v>
      </c>
      <c r="I5833">
        <v>11.11</v>
      </c>
      <c r="J5833">
        <v>11.04</v>
      </c>
      <c r="K5833">
        <v>17</v>
      </c>
      <c r="L5833">
        <v>2</v>
      </c>
      <c r="M5833" t="s">
        <v>154</v>
      </c>
    </row>
    <row r="5834" spans="1:13" hidden="1" x14ac:dyDescent="0.25">
      <c r="A5834" s="3">
        <v>39371</v>
      </c>
      <c r="B5834" s="16">
        <v>12730</v>
      </c>
      <c r="C5834">
        <v>95401.37</v>
      </c>
      <c r="D5834">
        <v>95401.2</v>
      </c>
      <c r="E5834">
        <v>11.08</v>
      </c>
      <c r="F5834">
        <v>11.07</v>
      </c>
      <c r="G5834" s="3">
        <v>39539</v>
      </c>
      <c r="H5834">
        <v>109</v>
      </c>
      <c r="I5834">
        <v>11.11</v>
      </c>
      <c r="J5834">
        <v>11.06</v>
      </c>
      <c r="K5834">
        <v>25</v>
      </c>
      <c r="L5834">
        <v>5</v>
      </c>
      <c r="M5834" t="s">
        <v>137</v>
      </c>
    </row>
    <row r="5835" spans="1:13" hidden="1" x14ac:dyDescent="0.25">
      <c r="A5835" s="3">
        <v>39371</v>
      </c>
      <c r="B5835" s="16">
        <v>97484</v>
      </c>
      <c r="C5835">
        <v>92953.03</v>
      </c>
      <c r="D5835">
        <v>92951.19</v>
      </c>
      <c r="E5835">
        <v>11.1</v>
      </c>
      <c r="F5835">
        <v>11.09</v>
      </c>
      <c r="G5835" s="3">
        <v>39630</v>
      </c>
      <c r="H5835">
        <v>171</v>
      </c>
      <c r="I5835">
        <v>11.12</v>
      </c>
      <c r="J5835">
        <v>11.09</v>
      </c>
      <c r="K5835">
        <v>166</v>
      </c>
      <c r="L5835">
        <v>6</v>
      </c>
      <c r="M5835" t="s">
        <v>139</v>
      </c>
    </row>
    <row r="5836" spans="1:13" hidden="1" x14ac:dyDescent="0.25">
      <c r="A5836" s="3">
        <v>39371</v>
      </c>
      <c r="B5836" s="16">
        <v>125465</v>
      </c>
      <c r="C5836">
        <v>79059.649999999994</v>
      </c>
      <c r="D5836">
        <v>79019.570000000007</v>
      </c>
      <c r="E5836">
        <v>11.23</v>
      </c>
      <c r="F5836">
        <v>11.27</v>
      </c>
      <c r="G5836" s="3">
        <v>40182</v>
      </c>
      <c r="H5836">
        <v>544</v>
      </c>
      <c r="I5836">
        <v>11.29</v>
      </c>
      <c r="J5836">
        <v>11.23</v>
      </c>
      <c r="K5836">
        <v>485</v>
      </c>
      <c r="L5836">
        <v>12</v>
      </c>
      <c r="M5836" t="s">
        <v>140</v>
      </c>
    </row>
    <row r="5837" spans="1:13" hidden="1" x14ac:dyDescent="0.25">
      <c r="A5837" s="3">
        <v>39371</v>
      </c>
      <c r="B5837" s="16">
        <v>126485</v>
      </c>
      <c r="C5837">
        <v>87900.52</v>
      </c>
      <c r="D5837">
        <v>87888.53</v>
      </c>
      <c r="E5837">
        <v>11.21</v>
      </c>
      <c r="F5837">
        <v>11.21</v>
      </c>
      <c r="G5837" s="3">
        <v>39815</v>
      </c>
      <c r="H5837">
        <v>298</v>
      </c>
      <c r="I5837">
        <v>11.24</v>
      </c>
      <c r="J5837">
        <v>11.2</v>
      </c>
      <c r="K5837">
        <v>412</v>
      </c>
      <c r="L5837">
        <v>8</v>
      </c>
      <c r="M5837" t="s">
        <v>141</v>
      </c>
    </row>
    <row r="5838" spans="1:13" hidden="1" x14ac:dyDescent="0.25">
      <c r="A5838" s="3">
        <v>39371</v>
      </c>
      <c r="B5838" s="16">
        <v>512829</v>
      </c>
      <c r="C5838">
        <v>97862.24</v>
      </c>
      <c r="D5838">
        <v>97861.119999999995</v>
      </c>
      <c r="E5838">
        <v>11.05</v>
      </c>
      <c r="F5838">
        <v>11.05</v>
      </c>
      <c r="G5838" s="3">
        <v>39449</v>
      </c>
      <c r="H5838">
        <v>49</v>
      </c>
      <c r="I5838">
        <v>11.06</v>
      </c>
      <c r="J5838">
        <v>11.04</v>
      </c>
      <c r="K5838">
        <v>158</v>
      </c>
      <c r="L5838">
        <v>3</v>
      </c>
      <c r="M5838" t="s">
        <v>144</v>
      </c>
    </row>
    <row r="5839" spans="1:13" hidden="1" x14ac:dyDescent="0.25">
      <c r="A5839" s="3">
        <v>39372</v>
      </c>
      <c r="B5839" s="16">
        <v>0</v>
      </c>
      <c r="C5839">
        <v>33470.639999999999</v>
      </c>
      <c r="D5839">
        <v>33339.71</v>
      </c>
      <c r="E5839">
        <v>0</v>
      </c>
      <c r="F5839">
        <v>0</v>
      </c>
      <c r="G5839" s="3">
        <v>43102</v>
      </c>
      <c r="H5839">
        <v>2524</v>
      </c>
      <c r="I5839">
        <v>0</v>
      </c>
      <c r="J5839">
        <v>0</v>
      </c>
      <c r="K5839">
        <v>0</v>
      </c>
      <c r="L5839">
        <v>33</v>
      </c>
      <c r="M5839" t="s">
        <v>150</v>
      </c>
    </row>
    <row r="5840" spans="1:13" hidden="1" x14ac:dyDescent="0.25">
      <c r="A5840" s="3">
        <v>39372</v>
      </c>
      <c r="B5840" s="16">
        <v>0</v>
      </c>
      <c r="C5840">
        <v>62162.09</v>
      </c>
      <c r="D5840">
        <v>62050.879999999997</v>
      </c>
      <c r="E5840">
        <v>0</v>
      </c>
      <c r="F5840">
        <v>0</v>
      </c>
      <c r="G5840" s="3">
        <v>41001</v>
      </c>
      <c r="H5840">
        <v>1102</v>
      </c>
      <c r="I5840">
        <v>0</v>
      </c>
      <c r="J5840">
        <v>0</v>
      </c>
      <c r="K5840">
        <v>0</v>
      </c>
      <c r="L5840">
        <v>21</v>
      </c>
      <c r="M5840" t="s">
        <v>152</v>
      </c>
    </row>
    <row r="5841" spans="1:13" hidden="1" x14ac:dyDescent="0.25">
      <c r="A5841" s="3">
        <v>39372</v>
      </c>
      <c r="B5841" s="16">
        <v>0</v>
      </c>
      <c r="C5841">
        <v>21747.58</v>
      </c>
      <c r="D5841">
        <v>21676</v>
      </c>
      <c r="E5841">
        <v>0</v>
      </c>
      <c r="F5841">
        <v>0</v>
      </c>
      <c r="G5841" s="3">
        <v>44564</v>
      </c>
      <c r="H5841">
        <v>3511</v>
      </c>
      <c r="I5841">
        <v>0</v>
      </c>
      <c r="J5841">
        <v>0</v>
      </c>
      <c r="K5841">
        <v>0</v>
      </c>
      <c r="L5841">
        <v>35</v>
      </c>
      <c r="M5841" t="s">
        <v>145</v>
      </c>
    </row>
    <row r="5842" spans="1:13" hidden="1" x14ac:dyDescent="0.25">
      <c r="A5842" s="3">
        <v>39372</v>
      </c>
      <c r="B5842" s="16">
        <v>0</v>
      </c>
      <c r="C5842">
        <v>60560.23</v>
      </c>
      <c r="D5842">
        <v>60458.59</v>
      </c>
      <c r="E5842">
        <v>0</v>
      </c>
      <c r="F5842">
        <v>0</v>
      </c>
      <c r="G5842" s="3">
        <v>41092</v>
      </c>
      <c r="H5842">
        <v>1164</v>
      </c>
      <c r="I5842">
        <v>0</v>
      </c>
      <c r="J5842">
        <v>0</v>
      </c>
      <c r="K5842">
        <v>0</v>
      </c>
      <c r="L5842">
        <v>22</v>
      </c>
      <c r="M5842" t="s">
        <v>149</v>
      </c>
    </row>
    <row r="5843" spans="1:13" hidden="1" x14ac:dyDescent="0.25">
      <c r="A5843" s="3">
        <v>39372</v>
      </c>
      <c r="B5843" s="16">
        <v>0</v>
      </c>
      <c r="C5843">
        <v>58924.72</v>
      </c>
      <c r="D5843">
        <v>58833.54</v>
      </c>
      <c r="E5843">
        <v>0</v>
      </c>
      <c r="F5843">
        <v>0</v>
      </c>
      <c r="G5843" s="3">
        <v>41183</v>
      </c>
      <c r="H5843">
        <v>1227</v>
      </c>
      <c r="I5843">
        <v>0</v>
      </c>
      <c r="J5843">
        <v>0</v>
      </c>
      <c r="K5843">
        <v>0</v>
      </c>
      <c r="L5843">
        <v>23</v>
      </c>
      <c r="M5843" t="s">
        <v>151</v>
      </c>
    </row>
    <row r="5844" spans="1:13" hidden="1" x14ac:dyDescent="0.25">
      <c r="A5844" s="3">
        <v>39372</v>
      </c>
      <c r="B5844" s="16">
        <v>0</v>
      </c>
      <c r="C5844">
        <v>69148.05</v>
      </c>
      <c r="D5844">
        <v>69084.350000000006</v>
      </c>
      <c r="E5844">
        <v>0</v>
      </c>
      <c r="F5844">
        <v>0</v>
      </c>
      <c r="G5844" s="3">
        <v>40634</v>
      </c>
      <c r="H5844">
        <v>851</v>
      </c>
      <c r="I5844">
        <v>0</v>
      </c>
      <c r="J5844">
        <v>0</v>
      </c>
      <c r="K5844">
        <v>0</v>
      </c>
      <c r="L5844">
        <v>17</v>
      </c>
      <c r="M5844" t="s">
        <v>117</v>
      </c>
    </row>
    <row r="5845" spans="1:13" hidden="1" x14ac:dyDescent="0.25">
      <c r="A5845" s="3">
        <v>39372</v>
      </c>
      <c r="B5845" s="16">
        <v>100</v>
      </c>
      <c r="C5845">
        <v>65526.22</v>
      </c>
      <c r="D5845">
        <v>65456.95</v>
      </c>
      <c r="E5845">
        <v>11.33</v>
      </c>
      <c r="F5845">
        <v>11.33</v>
      </c>
      <c r="G5845" s="3">
        <v>40819</v>
      </c>
      <c r="H5845">
        <v>978</v>
      </c>
      <c r="I5845">
        <v>11.33</v>
      </c>
      <c r="J5845">
        <v>11.33</v>
      </c>
      <c r="K5845">
        <v>1</v>
      </c>
      <c r="L5845">
        <v>19</v>
      </c>
      <c r="M5845" t="s">
        <v>118</v>
      </c>
    </row>
    <row r="5846" spans="1:13" hidden="1" x14ac:dyDescent="0.25">
      <c r="A5846" s="3">
        <v>39372</v>
      </c>
      <c r="B5846" s="16">
        <v>0</v>
      </c>
      <c r="C5846">
        <v>41455.42</v>
      </c>
      <c r="D5846">
        <v>41303.61</v>
      </c>
      <c r="E5846">
        <v>0</v>
      </c>
      <c r="F5846">
        <v>0</v>
      </c>
      <c r="G5846" s="3">
        <v>42373</v>
      </c>
      <c r="H5846">
        <v>2029</v>
      </c>
      <c r="I5846">
        <v>0</v>
      </c>
      <c r="J5846">
        <v>0</v>
      </c>
      <c r="K5846">
        <v>0</v>
      </c>
      <c r="L5846">
        <v>31</v>
      </c>
      <c r="M5846" t="s">
        <v>122</v>
      </c>
    </row>
    <row r="5847" spans="1:13" hidden="1" x14ac:dyDescent="0.25">
      <c r="A5847" s="3">
        <v>39372</v>
      </c>
      <c r="B5847" s="16">
        <v>105</v>
      </c>
      <c r="C5847">
        <v>57394.19</v>
      </c>
      <c r="D5847">
        <v>57247.53</v>
      </c>
      <c r="E5847">
        <v>11.31</v>
      </c>
      <c r="F5847">
        <v>11.25</v>
      </c>
      <c r="G5847" s="3">
        <v>41276</v>
      </c>
      <c r="H5847">
        <v>1286</v>
      </c>
      <c r="I5847">
        <v>11.31</v>
      </c>
      <c r="J5847">
        <v>11.25</v>
      </c>
      <c r="K5847">
        <v>2</v>
      </c>
      <c r="L5847">
        <v>24</v>
      </c>
      <c r="M5847" t="s">
        <v>121</v>
      </c>
    </row>
    <row r="5848" spans="1:13" hidden="1" x14ac:dyDescent="0.25">
      <c r="A5848" s="3">
        <v>39372</v>
      </c>
      <c r="B5848" s="16">
        <v>0</v>
      </c>
      <c r="C5848">
        <v>72901.67</v>
      </c>
      <c r="D5848">
        <v>72853.929999999993</v>
      </c>
      <c r="E5848">
        <v>0</v>
      </c>
      <c r="F5848">
        <v>0</v>
      </c>
      <c r="G5848" s="3">
        <v>40452</v>
      </c>
      <c r="H5848">
        <v>729</v>
      </c>
      <c r="I5848">
        <v>0</v>
      </c>
      <c r="J5848">
        <v>0</v>
      </c>
      <c r="K5848">
        <v>0</v>
      </c>
      <c r="L5848">
        <v>15</v>
      </c>
      <c r="M5848" t="s">
        <v>120</v>
      </c>
    </row>
    <row r="5849" spans="1:13" hidden="1" x14ac:dyDescent="0.25">
      <c r="A5849" s="3">
        <v>39372</v>
      </c>
      <c r="B5849" s="16">
        <v>0</v>
      </c>
      <c r="C5849">
        <v>67349.72</v>
      </c>
      <c r="D5849">
        <v>67272.070000000007</v>
      </c>
      <c r="E5849">
        <v>0</v>
      </c>
      <c r="F5849">
        <v>0</v>
      </c>
      <c r="G5849" s="3">
        <v>40725</v>
      </c>
      <c r="H5849">
        <v>913</v>
      </c>
      <c r="I5849">
        <v>0</v>
      </c>
      <c r="J5849">
        <v>0</v>
      </c>
      <c r="K5849">
        <v>0</v>
      </c>
      <c r="L5849">
        <v>18</v>
      </c>
      <c r="M5849" t="s">
        <v>123</v>
      </c>
    </row>
    <row r="5850" spans="1:13" hidden="1" x14ac:dyDescent="0.25">
      <c r="A5850" s="3">
        <v>39372</v>
      </c>
      <c r="B5850" s="16">
        <v>0</v>
      </c>
      <c r="C5850">
        <v>76982.16</v>
      </c>
      <c r="D5850">
        <v>76957.289999999994</v>
      </c>
      <c r="E5850">
        <v>0</v>
      </c>
      <c r="F5850">
        <v>0</v>
      </c>
      <c r="G5850" s="3">
        <v>40269</v>
      </c>
      <c r="H5850">
        <v>603</v>
      </c>
      <c r="I5850">
        <v>0</v>
      </c>
      <c r="J5850">
        <v>0</v>
      </c>
      <c r="K5850">
        <v>0</v>
      </c>
      <c r="L5850">
        <v>13</v>
      </c>
      <c r="M5850" t="s">
        <v>126</v>
      </c>
    </row>
    <row r="5851" spans="1:13" hidden="1" x14ac:dyDescent="0.25">
      <c r="A5851" s="3">
        <v>39372</v>
      </c>
      <c r="B5851" s="16">
        <v>0</v>
      </c>
      <c r="C5851">
        <v>46166.01</v>
      </c>
      <c r="D5851">
        <v>46011.45</v>
      </c>
      <c r="E5851">
        <v>0</v>
      </c>
      <c r="F5851">
        <v>0</v>
      </c>
      <c r="G5851" s="3">
        <v>42006</v>
      </c>
      <c r="H5851">
        <v>1783</v>
      </c>
      <c r="I5851">
        <v>0</v>
      </c>
      <c r="J5851">
        <v>0</v>
      </c>
      <c r="K5851">
        <v>0</v>
      </c>
      <c r="L5851">
        <v>30</v>
      </c>
      <c r="M5851" t="s">
        <v>131</v>
      </c>
    </row>
    <row r="5852" spans="1:13" hidden="1" x14ac:dyDescent="0.25">
      <c r="A5852" s="3">
        <v>39372</v>
      </c>
      <c r="B5852" s="16">
        <v>0</v>
      </c>
      <c r="C5852">
        <v>85643.79</v>
      </c>
      <c r="D5852">
        <v>85627.45</v>
      </c>
      <c r="E5852">
        <v>0</v>
      </c>
      <c r="F5852">
        <v>0</v>
      </c>
      <c r="G5852" s="3">
        <v>39904</v>
      </c>
      <c r="H5852">
        <v>358</v>
      </c>
      <c r="I5852">
        <v>0</v>
      </c>
      <c r="J5852">
        <v>0</v>
      </c>
      <c r="K5852">
        <v>0</v>
      </c>
      <c r="L5852">
        <v>9</v>
      </c>
      <c r="M5852" t="s">
        <v>129</v>
      </c>
    </row>
    <row r="5853" spans="1:13" hidden="1" x14ac:dyDescent="0.25">
      <c r="A5853" s="3">
        <v>39372</v>
      </c>
      <c r="B5853" s="16">
        <v>965</v>
      </c>
      <c r="C5853">
        <v>37245.72</v>
      </c>
      <c r="D5853">
        <v>37092.730000000003</v>
      </c>
      <c r="E5853">
        <v>11.37</v>
      </c>
      <c r="F5853">
        <v>11.4</v>
      </c>
      <c r="G5853" s="3">
        <v>42737</v>
      </c>
      <c r="H5853">
        <v>2278</v>
      </c>
      <c r="I5853">
        <v>11.4</v>
      </c>
      <c r="J5853">
        <v>11.37</v>
      </c>
      <c r="K5853">
        <v>7</v>
      </c>
      <c r="L5853">
        <v>32</v>
      </c>
      <c r="M5853" t="s">
        <v>119</v>
      </c>
    </row>
    <row r="5854" spans="1:13" hidden="1" x14ac:dyDescent="0.25">
      <c r="A5854" s="3">
        <v>39372</v>
      </c>
      <c r="B5854" s="16">
        <v>0</v>
      </c>
      <c r="C5854">
        <v>51470.96</v>
      </c>
      <c r="D5854">
        <v>51321.21</v>
      </c>
      <c r="E5854">
        <v>0</v>
      </c>
      <c r="F5854">
        <v>0</v>
      </c>
      <c r="G5854" s="3">
        <v>41641</v>
      </c>
      <c r="H5854">
        <v>1534</v>
      </c>
      <c r="I5854">
        <v>0</v>
      </c>
      <c r="J5854">
        <v>0</v>
      </c>
      <c r="K5854">
        <v>0</v>
      </c>
      <c r="L5854">
        <v>28</v>
      </c>
      <c r="M5854" t="s">
        <v>130</v>
      </c>
    </row>
    <row r="5855" spans="1:13" hidden="1" x14ac:dyDescent="0.25">
      <c r="A5855" s="3">
        <v>39372</v>
      </c>
      <c r="B5855" s="16">
        <v>2220</v>
      </c>
      <c r="C5855">
        <v>90422.45</v>
      </c>
      <c r="D5855">
        <v>90414.79</v>
      </c>
      <c r="E5855">
        <v>11.17</v>
      </c>
      <c r="F5855">
        <v>11.16</v>
      </c>
      <c r="G5855" s="3">
        <v>39722</v>
      </c>
      <c r="H5855">
        <v>235</v>
      </c>
      <c r="I5855">
        <v>11.17</v>
      </c>
      <c r="J5855">
        <v>11.14</v>
      </c>
      <c r="K5855">
        <v>11</v>
      </c>
      <c r="L5855">
        <v>7</v>
      </c>
      <c r="M5855" t="s">
        <v>132</v>
      </c>
    </row>
    <row r="5856" spans="1:13" hidden="1" x14ac:dyDescent="0.25">
      <c r="A5856" s="3">
        <v>39372</v>
      </c>
      <c r="B5856" s="16">
        <v>22600</v>
      </c>
      <c r="C5856">
        <v>97008.41</v>
      </c>
      <c r="D5856">
        <v>97006.93</v>
      </c>
      <c r="E5856">
        <v>11.06</v>
      </c>
      <c r="F5856">
        <v>11.05</v>
      </c>
      <c r="G5856" s="3">
        <v>39479</v>
      </c>
      <c r="H5856">
        <v>69</v>
      </c>
      <c r="I5856">
        <v>11.06</v>
      </c>
      <c r="J5856">
        <v>11.05</v>
      </c>
      <c r="K5856">
        <v>11</v>
      </c>
      <c r="L5856">
        <v>4</v>
      </c>
      <c r="M5856" t="s">
        <v>155</v>
      </c>
    </row>
    <row r="5857" spans="1:13" hidden="1" x14ac:dyDescent="0.25">
      <c r="A5857" s="3">
        <v>39372</v>
      </c>
      <c r="B5857" s="16">
        <v>2960</v>
      </c>
      <c r="C5857">
        <v>70976.009999999995</v>
      </c>
      <c r="D5857">
        <v>70919.429999999993</v>
      </c>
      <c r="E5857">
        <v>11.35</v>
      </c>
      <c r="F5857">
        <v>11.34</v>
      </c>
      <c r="G5857" s="3">
        <v>40546</v>
      </c>
      <c r="H5857">
        <v>790</v>
      </c>
      <c r="I5857">
        <v>11.35</v>
      </c>
      <c r="J5857">
        <v>11.28</v>
      </c>
      <c r="K5857">
        <v>18</v>
      </c>
      <c r="L5857">
        <v>16</v>
      </c>
      <c r="M5857" t="s">
        <v>128</v>
      </c>
    </row>
    <row r="5858" spans="1:13" hidden="1" x14ac:dyDescent="0.25">
      <c r="A5858" s="3">
        <v>39372</v>
      </c>
      <c r="B5858" s="16">
        <v>2010</v>
      </c>
      <c r="C5858">
        <v>74954.539999999994</v>
      </c>
      <c r="D5858">
        <v>74909.78</v>
      </c>
      <c r="E5858">
        <v>11.31</v>
      </c>
      <c r="F5858">
        <v>11.34</v>
      </c>
      <c r="G5858" s="3">
        <v>40360</v>
      </c>
      <c r="H5858">
        <v>665</v>
      </c>
      <c r="I5858">
        <v>11.34</v>
      </c>
      <c r="J5858">
        <v>11.31</v>
      </c>
      <c r="K5858">
        <v>8</v>
      </c>
      <c r="L5858">
        <v>14</v>
      </c>
      <c r="M5858" t="s">
        <v>125</v>
      </c>
    </row>
    <row r="5859" spans="1:13" hidden="1" x14ac:dyDescent="0.25">
      <c r="A5859" s="3">
        <v>39372</v>
      </c>
      <c r="B5859" s="16">
        <v>2044</v>
      </c>
      <c r="C5859">
        <v>81165.899999999994</v>
      </c>
      <c r="D5859">
        <v>81137.89</v>
      </c>
      <c r="E5859">
        <v>11.29</v>
      </c>
      <c r="F5859">
        <v>11.3</v>
      </c>
      <c r="G5859" s="3">
        <v>40087</v>
      </c>
      <c r="H5859">
        <v>483</v>
      </c>
      <c r="I5859">
        <v>11.3</v>
      </c>
      <c r="J5859">
        <v>11.29</v>
      </c>
      <c r="K5859">
        <v>3</v>
      </c>
      <c r="L5859">
        <v>11</v>
      </c>
      <c r="M5859" t="s">
        <v>127</v>
      </c>
    </row>
    <row r="5860" spans="1:13" hidden="1" x14ac:dyDescent="0.25">
      <c r="A5860" s="3">
        <v>39372</v>
      </c>
      <c r="B5860" s="16">
        <v>19020</v>
      </c>
      <c r="C5860">
        <v>99543.13</v>
      </c>
      <c r="D5860">
        <v>99543.15</v>
      </c>
      <c r="E5860">
        <v>11.06</v>
      </c>
      <c r="F5860">
        <v>11.06</v>
      </c>
      <c r="G5860" s="3">
        <v>39387</v>
      </c>
      <c r="H5860">
        <v>11</v>
      </c>
      <c r="I5860">
        <v>11.06</v>
      </c>
      <c r="J5860">
        <v>11.05</v>
      </c>
      <c r="K5860">
        <v>10</v>
      </c>
      <c r="L5860">
        <v>1</v>
      </c>
      <c r="M5860" t="s">
        <v>153</v>
      </c>
    </row>
    <row r="5861" spans="1:13" hidden="1" x14ac:dyDescent="0.25">
      <c r="A5861" s="3">
        <v>39372</v>
      </c>
      <c r="B5861" s="16">
        <v>5062</v>
      </c>
      <c r="C5861">
        <v>83460.09</v>
      </c>
      <c r="D5861">
        <v>83435.100000000006</v>
      </c>
      <c r="E5861">
        <v>11.29</v>
      </c>
      <c r="F5861">
        <v>11.28</v>
      </c>
      <c r="G5861" s="3">
        <v>39995</v>
      </c>
      <c r="H5861">
        <v>419</v>
      </c>
      <c r="I5861">
        <v>11.3</v>
      </c>
      <c r="J5861">
        <v>11.23</v>
      </c>
      <c r="K5861">
        <v>26</v>
      </c>
      <c r="L5861">
        <v>10</v>
      </c>
      <c r="M5861" t="s">
        <v>133</v>
      </c>
    </row>
    <row r="5862" spans="1:13" hidden="1" x14ac:dyDescent="0.25">
      <c r="A5862" s="3">
        <v>39372</v>
      </c>
      <c r="B5862" s="16">
        <v>41779</v>
      </c>
      <c r="C5862">
        <v>63856.17</v>
      </c>
      <c r="D5862">
        <v>63736.76</v>
      </c>
      <c r="E5862">
        <v>11.3</v>
      </c>
      <c r="F5862">
        <v>11.32</v>
      </c>
      <c r="G5862" s="3">
        <v>40910</v>
      </c>
      <c r="H5862">
        <v>1040</v>
      </c>
      <c r="I5862">
        <v>11.34</v>
      </c>
      <c r="J5862">
        <v>11.25</v>
      </c>
      <c r="K5862">
        <v>289</v>
      </c>
      <c r="L5862">
        <v>20</v>
      </c>
      <c r="M5862" t="s">
        <v>135</v>
      </c>
    </row>
    <row r="5863" spans="1:13" hidden="1" x14ac:dyDescent="0.25">
      <c r="A5863" s="3">
        <v>39372</v>
      </c>
      <c r="B5863" s="16">
        <v>20070</v>
      </c>
      <c r="C5863">
        <v>98720.320000000007</v>
      </c>
      <c r="D5863">
        <v>98718.399999999994</v>
      </c>
      <c r="E5863">
        <v>11.03</v>
      </c>
      <c r="F5863">
        <v>11.05</v>
      </c>
      <c r="G5863" s="3">
        <v>39419</v>
      </c>
      <c r="H5863">
        <v>30</v>
      </c>
      <c r="I5863">
        <v>11.05</v>
      </c>
      <c r="J5863">
        <v>11.03</v>
      </c>
      <c r="K5863">
        <v>16</v>
      </c>
      <c r="L5863">
        <v>2</v>
      </c>
      <c r="M5863" t="s">
        <v>154</v>
      </c>
    </row>
    <row r="5864" spans="1:13" hidden="1" x14ac:dyDescent="0.25">
      <c r="A5864" s="3">
        <v>39372</v>
      </c>
      <c r="B5864" s="16">
        <v>95627</v>
      </c>
      <c r="C5864">
        <v>95441.13</v>
      </c>
      <c r="D5864">
        <v>95437.13</v>
      </c>
      <c r="E5864">
        <v>11.07</v>
      </c>
      <c r="F5864">
        <v>11.08</v>
      </c>
      <c r="G5864" s="3">
        <v>39539</v>
      </c>
      <c r="H5864">
        <v>108</v>
      </c>
      <c r="I5864">
        <v>11.09</v>
      </c>
      <c r="J5864">
        <v>11.05</v>
      </c>
      <c r="K5864">
        <v>69</v>
      </c>
      <c r="L5864">
        <v>5</v>
      </c>
      <c r="M5864" t="s">
        <v>137</v>
      </c>
    </row>
    <row r="5865" spans="1:13" hidden="1" x14ac:dyDescent="0.25">
      <c r="A5865" s="3">
        <v>39372</v>
      </c>
      <c r="B5865" s="16">
        <v>110863</v>
      </c>
      <c r="C5865">
        <v>92990.09</v>
      </c>
      <c r="D5865">
        <v>92990.59</v>
      </c>
      <c r="E5865">
        <v>11.1</v>
      </c>
      <c r="F5865">
        <v>11.09</v>
      </c>
      <c r="G5865" s="3">
        <v>39630</v>
      </c>
      <c r="H5865">
        <v>170</v>
      </c>
      <c r="I5865">
        <v>11.11</v>
      </c>
      <c r="J5865">
        <v>11.08</v>
      </c>
      <c r="K5865">
        <v>175</v>
      </c>
      <c r="L5865">
        <v>6</v>
      </c>
      <c r="M5865" t="s">
        <v>139</v>
      </c>
    </row>
    <row r="5866" spans="1:13" hidden="1" x14ac:dyDescent="0.25">
      <c r="A5866" s="3">
        <v>39372</v>
      </c>
      <c r="B5866" s="16">
        <v>164919</v>
      </c>
      <c r="C5866">
        <v>79052.639999999999</v>
      </c>
      <c r="D5866">
        <v>79005.789999999994</v>
      </c>
      <c r="E5866">
        <v>11.27</v>
      </c>
      <c r="F5866">
        <v>11.28</v>
      </c>
      <c r="G5866" s="3">
        <v>40182</v>
      </c>
      <c r="H5866">
        <v>543</v>
      </c>
      <c r="I5866">
        <v>11.3</v>
      </c>
      <c r="J5866">
        <v>11.23</v>
      </c>
      <c r="K5866">
        <v>619</v>
      </c>
      <c r="L5866">
        <v>12</v>
      </c>
      <c r="M5866" t="s">
        <v>140</v>
      </c>
    </row>
    <row r="5867" spans="1:13" hidden="1" x14ac:dyDescent="0.25">
      <c r="A5867" s="3">
        <v>39372</v>
      </c>
      <c r="B5867" s="16">
        <v>192673</v>
      </c>
      <c r="C5867">
        <v>87925.31</v>
      </c>
      <c r="D5867">
        <v>87921.27</v>
      </c>
      <c r="E5867">
        <v>11.22</v>
      </c>
      <c r="F5867">
        <v>11.23</v>
      </c>
      <c r="G5867" s="3">
        <v>39815</v>
      </c>
      <c r="H5867">
        <v>297</v>
      </c>
      <c r="I5867">
        <v>11.23</v>
      </c>
      <c r="J5867">
        <v>11.18</v>
      </c>
      <c r="K5867">
        <v>593</v>
      </c>
      <c r="L5867">
        <v>8</v>
      </c>
      <c r="M5867" t="s">
        <v>141</v>
      </c>
    </row>
    <row r="5868" spans="1:13" hidden="1" x14ac:dyDescent="0.25">
      <c r="A5868" s="3">
        <v>39372</v>
      </c>
      <c r="B5868" s="16">
        <v>975077</v>
      </c>
      <c r="C5868">
        <v>97902.07</v>
      </c>
      <c r="D5868">
        <v>97900.88</v>
      </c>
      <c r="E5868">
        <v>11.045</v>
      </c>
      <c r="F5868">
        <v>11.06</v>
      </c>
      <c r="G5868" s="3">
        <v>39449</v>
      </c>
      <c r="H5868">
        <v>48</v>
      </c>
      <c r="I5868">
        <v>11.06</v>
      </c>
      <c r="J5868">
        <v>11.03</v>
      </c>
      <c r="K5868">
        <v>262</v>
      </c>
      <c r="L5868">
        <v>3</v>
      </c>
      <c r="M5868" t="s">
        <v>144</v>
      </c>
    </row>
    <row r="5869" spans="1:13" hidden="1" x14ac:dyDescent="0.25">
      <c r="A5869" s="3">
        <v>39373</v>
      </c>
      <c r="B5869" s="16">
        <v>0</v>
      </c>
      <c r="C5869">
        <v>0</v>
      </c>
      <c r="D5869">
        <v>0</v>
      </c>
      <c r="E5869">
        <v>0</v>
      </c>
      <c r="F5869">
        <v>0</v>
      </c>
      <c r="G5869" s="3">
        <v>41548</v>
      </c>
      <c r="H5869">
        <v>1472</v>
      </c>
      <c r="I5869">
        <v>0</v>
      </c>
      <c r="J5869">
        <v>0</v>
      </c>
      <c r="K5869">
        <v>0</v>
      </c>
      <c r="L5869">
        <v>27</v>
      </c>
      <c r="M5869" t="s">
        <v>156</v>
      </c>
    </row>
    <row r="5870" spans="1:13" hidden="1" x14ac:dyDescent="0.25">
      <c r="A5870" s="3">
        <v>39373</v>
      </c>
      <c r="B5870" s="16">
        <v>0</v>
      </c>
      <c r="C5870">
        <v>33353.629999999997</v>
      </c>
      <c r="D5870">
        <v>33156.699999999997</v>
      </c>
      <c r="E5870">
        <v>0</v>
      </c>
      <c r="F5870">
        <v>0</v>
      </c>
      <c r="G5870" s="3">
        <v>43102</v>
      </c>
      <c r="H5870">
        <v>2523</v>
      </c>
      <c r="I5870">
        <v>0</v>
      </c>
      <c r="J5870">
        <v>0</v>
      </c>
      <c r="K5870">
        <v>0</v>
      </c>
      <c r="L5870">
        <v>33</v>
      </c>
      <c r="M5870" t="s">
        <v>150</v>
      </c>
    </row>
    <row r="5871" spans="1:13" hidden="1" x14ac:dyDescent="0.25">
      <c r="A5871" s="3">
        <v>39373</v>
      </c>
      <c r="B5871" s="16">
        <v>0</v>
      </c>
      <c r="C5871">
        <v>62076.78</v>
      </c>
      <c r="D5871">
        <v>61953.68</v>
      </c>
      <c r="E5871">
        <v>0</v>
      </c>
      <c r="F5871">
        <v>0</v>
      </c>
      <c r="G5871" s="3">
        <v>41001</v>
      </c>
      <c r="H5871">
        <v>1101</v>
      </c>
      <c r="I5871">
        <v>0</v>
      </c>
      <c r="J5871">
        <v>0</v>
      </c>
      <c r="K5871">
        <v>0</v>
      </c>
      <c r="L5871">
        <v>21</v>
      </c>
      <c r="M5871" t="s">
        <v>152</v>
      </c>
    </row>
    <row r="5872" spans="1:13" hidden="1" x14ac:dyDescent="0.25">
      <c r="A5872" s="3">
        <v>39373</v>
      </c>
      <c r="B5872" s="16">
        <v>100</v>
      </c>
      <c r="C5872">
        <v>21685.05</v>
      </c>
      <c r="D5872">
        <v>21411.54</v>
      </c>
      <c r="E5872">
        <v>11.5</v>
      </c>
      <c r="F5872">
        <v>11.5</v>
      </c>
      <c r="G5872" s="3">
        <v>44564</v>
      </c>
      <c r="H5872">
        <v>3510</v>
      </c>
      <c r="I5872">
        <v>11.5</v>
      </c>
      <c r="J5872">
        <v>11.5</v>
      </c>
      <c r="K5872">
        <v>1</v>
      </c>
      <c r="L5872">
        <v>35</v>
      </c>
      <c r="M5872" t="s">
        <v>145</v>
      </c>
    </row>
    <row r="5873" spans="1:13" hidden="1" x14ac:dyDescent="0.25">
      <c r="A5873" s="3">
        <v>39373</v>
      </c>
      <c r="B5873" s="16">
        <v>100</v>
      </c>
      <c r="C5873">
        <v>60483.83</v>
      </c>
      <c r="D5873">
        <v>60344.49</v>
      </c>
      <c r="E5873">
        <v>11.38</v>
      </c>
      <c r="F5873">
        <v>11.38</v>
      </c>
      <c r="G5873" s="3">
        <v>41092</v>
      </c>
      <c r="H5873">
        <v>1163</v>
      </c>
      <c r="I5873">
        <v>11.38</v>
      </c>
      <c r="J5873">
        <v>11.38</v>
      </c>
      <c r="K5873">
        <v>1</v>
      </c>
      <c r="L5873">
        <v>22</v>
      </c>
      <c r="M5873" t="s">
        <v>149</v>
      </c>
    </row>
    <row r="5874" spans="1:13" hidden="1" x14ac:dyDescent="0.25">
      <c r="A5874" s="3">
        <v>39373</v>
      </c>
      <c r="B5874" s="16">
        <v>0</v>
      </c>
      <c r="C5874">
        <v>58858.1</v>
      </c>
      <c r="D5874">
        <v>58689.1</v>
      </c>
      <c r="E5874">
        <v>0</v>
      </c>
      <c r="F5874">
        <v>0</v>
      </c>
      <c r="G5874" s="3">
        <v>41183</v>
      </c>
      <c r="H5874">
        <v>1226</v>
      </c>
      <c r="I5874">
        <v>0</v>
      </c>
      <c r="J5874">
        <v>0</v>
      </c>
      <c r="K5874">
        <v>0</v>
      </c>
      <c r="L5874">
        <v>23</v>
      </c>
      <c r="M5874" t="s">
        <v>151</v>
      </c>
    </row>
    <row r="5875" spans="1:13" hidden="1" x14ac:dyDescent="0.25">
      <c r="A5875" s="3">
        <v>39373</v>
      </c>
      <c r="B5875" s="16">
        <v>0</v>
      </c>
      <c r="C5875">
        <v>69113.19</v>
      </c>
      <c r="D5875">
        <v>68975.14</v>
      </c>
      <c r="E5875">
        <v>0</v>
      </c>
      <c r="F5875">
        <v>0</v>
      </c>
      <c r="G5875" s="3">
        <v>40634</v>
      </c>
      <c r="H5875">
        <v>850</v>
      </c>
      <c r="I5875">
        <v>0</v>
      </c>
      <c r="J5875">
        <v>0</v>
      </c>
      <c r="K5875">
        <v>0</v>
      </c>
      <c r="L5875">
        <v>17</v>
      </c>
      <c r="M5875" t="s">
        <v>117</v>
      </c>
    </row>
    <row r="5876" spans="1:13" hidden="1" x14ac:dyDescent="0.25">
      <c r="A5876" s="3">
        <v>39373</v>
      </c>
      <c r="B5876" s="16">
        <v>100</v>
      </c>
      <c r="C5876">
        <v>65484.27</v>
      </c>
      <c r="D5876">
        <v>65322.68</v>
      </c>
      <c r="E5876">
        <v>11.4</v>
      </c>
      <c r="F5876">
        <v>11.4</v>
      </c>
      <c r="G5876" s="3">
        <v>40819</v>
      </c>
      <c r="H5876">
        <v>977</v>
      </c>
      <c r="I5876">
        <v>11.4</v>
      </c>
      <c r="J5876">
        <v>11.4</v>
      </c>
      <c r="K5876">
        <v>1</v>
      </c>
      <c r="L5876">
        <v>19</v>
      </c>
      <c r="M5876" t="s">
        <v>118</v>
      </c>
    </row>
    <row r="5877" spans="1:13" hidden="1" x14ac:dyDescent="0.25">
      <c r="A5877" s="3">
        <v>39373</v>
      </c>
      <c r="B5877" s="16">
        <v>300</v>
      </c>
      <c r="C5877">
        <v>41320.85</v>
      </c>
      <c r="D5877">
        <v>41159.71</v>
      </c>
      <c r="E5877">
        <v>11.46</v>
      </c>
      <c r="F5877">
        <v>11.45</v>
      </c>
      <c r="G5877" s="3">
        <v>42373</v>
      </c>
      <c r="H5877">
        <v>2028</v>
      </c>
      <c r="I5877">
        <v>11.46</v>
      </c>
      <c r="J5877">
        <v>11.45</v>
      </c>
      <c r="K5877">
        <v>3</v>
      </c>
      <c r="L5877">
        <v>31</v>
      </c>
      <c r="M5877" t="s">
        <v>122</v>
      </c>
    </row>
    <row r="5878" spans="1:13" hidden="1" x14ac:dyDescent="0.25">
      <c r="A5878" s="3">
        <v>39373</v>
      </c>
      <c r="B5878" s="16">
        <v>1940</v>
      </c>
      <c r="C5878">
        <v>57271.43</v>
      </c>
      <c r="D5878">
        <v>57152.05</v>
      </c>
      <c r="E5878">
        <v>11.414999999999999</v>
      </c>
      <c r="F5878">
        <v>11.39</v>
      </c>
      <c r="G5878" s="3">
        <v>41276</v>
      </c>
      <c r="H5878">
        <v>1285</v>
      </c>
      <c r="I5878">
        <v>11.42</v>
      </c>
      <c r="J5878">
        <v>11.39</v>
      </c>
      <c r="K5878">
        <v>12</v>
      </c>
      <c r="L5878">
        <v>24</v>
      </c>
      <c r="M5878" t="s">
        <v>121</v>
      </c>
    </row>
    <row r="5879" spans="1:13" hidden="1" x14ac:dyDescent="0.25">
      <c r="A5879" s="3">
        <v>39373</v>
      </c>
      <c r="B5879" s="16">
        <v>0</v>
      </c>
      <c r="C5879">
        <v>72884.34</v>
      </c>
      <c r="D5879">
        <v>72788.7</v>
      </c>
      <c r="E5879">
        <v>0</v>
      </c>
      <c r="F5879">
        <v>0</v>
      </c>
      <c r="G5879" s="3">
        <v>40452</v>
      </c>
      <c r="H5879">
        <v>728</v>
      </c>
      <c r="I5879">
        <v>0</v>
      </c>
      <c r="J5879">
        <v>0</v>
      </c>
      <c r="K5879">
        <v>0</v>
      </c>
      <c r="L5879">
        <v>15</v>
      </c>
      <c r="M5879" t="s">
        <v>120</v>
      </c>
    </row>
    <row r="5880" spans="1:13" hidden="1" x14ac:dyDescent="0.25">
      <c r="A5880" s="3">
        <v>39373</v>
      </c>
      <c r="B5880" s="16">
        <v>0</v>
      </c>
      <c r="C5880">
        <v>67300.149999999994</v>
      </c>
      <c r="D5880">
        <v>67189.45</v>
      </c>
      <c r="E5880">
        <v>0</v>
      </c>
      <c r="F5880">
        <v>0</v>
      </c>
      <c r="G5880" s="3">
        <v>40725</v>
      </c>
      <c r="H5880">
        <v>912</v>
      </c>
      <c r="I5880">
        <v>0</v>
      </c>
      <c r="J5880">
        <v>0</v>
      </c>
      <c r="K5880">
        <v>0</v>
      </c>
      <c r="L5880">
        <v>18</v>
      </c>
      <c r="M5880" t="s">
        <v>123</v>
      </c>
    </row>
    <row r="5881" spans="1:13" hidden="1" x14ac:dyDescent="0.25">
      <c r="A5881" s="3">
        <v>39373</v>
      </c>
      <c r="B5881" s="16">
        <v>0</v>
      </c>
      <c r="C5881">
        <v>76989.41</v>
      </c>
      <c r="D5881">
        <v>76888.83</v>
      </c>
      <c r="E5881">
        <v>0</v>
      </c>
      <c r="F5881">
        <v>0</v>
      </c>
      <c r="G5881" s="3">
        <v>40269</v>
      </c>
      <c r="H5881">
        <v>602</v>
      </c>
      <c r="I5881">
        <v>0</v>
      </c>
      <c r="J5881">
        <v>0</v>
      </c>
      <c r="K5881">
        <v>0</v>
      </c>
      <c r="L5881">
        <v>13</v>
      </c>
      <c r="M5881" t="s">
        <v>126</v>
      </c>
    </row>
    <row r="5882" spans="1:13" hidden="1" x14ac:dyDescent="0.25">
      <c r="A5882" s="3">
        <v>39373</v>
      </c>
      <c r="B5882" s="16">
        <v>300</v>
      </c>
      <c r="C5882">
        <v>46030.66</v>
      </c>
      <c r="D5882">
        <v>45883.75</v>
      </c>
      <c r="E5882">
        <v>11.43</v>
      </c>
      <c r="F5882">
        <v>11.44</v>
      </c>
      <c r="G5882" s="3">
        <v>42006</v>
      </c>
      <c r="H5882">
        <v>1782</v>
      </c>
      <c r="I5882">
        <v>11.44</v>
      </c>
      <c r="J5882">
        <v>11.43</v>
      </c>
      <c r="K5882">
        <v>3</v>
      </c>
      <c r="L5882">
        <v>30</v>
      </c>
      <c r="M5882" t="s">
        <v>131</v>
      </c>
    </row>
    <row r="5883" spans="1:13" hidden="1" x14ac:dyDescent="0.25">
      <c r="A5883" s="3">
        <v>39373</v>
      </c>
      <c r="B5883" s="16">
        <v>325</v>
      </c>
      <c r="C5883">
        <v>85663.19</v>
      </c>
      <c r="D5883">
        <v>85602.47</v>
      </c>
      <c r="E5883">
        <v>11.37</v>
      </c>
      <c r="F5883">
        <v>11.37</v>
      </c>
      <c r="G5883" s="3">
        <v>39904</v>
      </c>
      <c r="H5883">
        <v>357</v>
      </c>
      <c r="I5883">
        <v>11.37</v>
      </c>
      <c r="J5883">
        <v>11.37</v>
      </c>
      <c r="K5883">
        <v>1</v>
      </c>
      <c r="L5883">
        <v>9</v>
      </c>
      <c r="M5883" t="s">
        <v>129</v>
      </c>
    </row>
    <row r="5884" spans="1:13" hidden="1" x14ac:dyDescent="0.25">
      <c r="A5884" s="3">
        <v>39373</v>
      </c>
      <c r="B5884" s="16">
        <v>5484</v>
      </c>
      <c r="C5884">
        <v>37108.21</v>
      </c>
      <c r="D5884">
        <v>36956.03</v>
      </c>
      <c r="E5884">
        <v>11.4</v>
      </c>
      <c r="F5884">
        <v>11.45</v>
      </c>
      <c r="G5884" s="3">
        <v>42737</v>
      </c>
      <c r="H5884">
        <v>2277</v>
      </c>
      <c r="I5884">
        <v>11.5</v>
      </c>
      <c r="J5884">
        <v>11.4</v>
      </c>
      <c r="K5884">
        <v>14</v>
      </c>
      <c r="L5884">
        <v>32</v>
      </c>
      <c r="M5884" t="s">
        <v>119</v>
      </c>
    </row>
    <row r="5885" spans="1:13" hidden="1" x14ac:dyDescent="0.25">
      <c r="A5885" s="3">
        <v>39373</v>
      </c>
      <c r="B5885" s="16">
        <v>725</v>
      </c>
      <c r="C5885">
        <v>51342.63</v>
      </c>
      <c r="D5885">
        <v>51200.68</v>
      </c>
      <c r="E5885">
        <v>11.4</v>
      </c>
      <c r="F5885">
        <v>11.42</v>
      </c>
      <c r="G5885" s="3">
        <v>41641</v>
      </c>
      <c r="H5885">
        <v>1533</v>
      </c>
      <c r="I5885">
        <v>11.42</v>
      </c>
      <c r="J5885">
        <v>11.4</v>
      </c>
      <c r="K5885">
        <v>6</v>
      </c>
      <c r="L5885">
        <v>28</v>
      </c>
      <c r="M5885" t="s">
        <v>130</v>
      </c>
    </row>
    <row r="5886" spans="1:13" hidden="1" x14ac:dyDescent="0.25">
      <c r="A5886" s="3">
        <v>39373</v>
      </c>
      <c r="B5886" s="16">
        <v>2745</v>
      </c>
      <c r="C5886">
        <v>90452.53</v>
      </c>
      <c r="D5886">
        <v>90394.92</v>
      </c>
      <c r="E5886">
        <v>11.25</v>
      </c>
      <c r="F5886">
        <v>11.23</v>
      </c>
      <c r="G5886" s="3">
        <v>39722</v>
      </c>
      <c r="H5886">
        <v>234</v>
      </c>
      <c r="I5886">
        <v>11.26</v>
      </c>
      <c r="J5886">
        <v>11.23</v>
      </c>
      <c r="K5886">
        <v>11</v>
      </c>
      <c r="L5886">
        <v>7</v>
      </c>
      <c r="M5886" t="s">
        <v>132</v>
      </c>
    </row>
    <row r="5887" spans="1:13" hidden="1" x14ac:dyDescent="0.25">
      <c r="A5887" s="3">
        <v>39373</v>
      </c>
      <c r="B5887" s="16">
        <v>3250</v>
      </c>
      <c r="C5887">
        <v>97047.42</v>
      </c>
      <c r="D5887">
        <v>97029.85</v>
      </c>
      <c r="E5887">
        <v>11.14</v>
      </c>
      <c r="F5887">
        <v>11.13</v>
      </c>
      <c r="G5887" s="3">
        <v>39479</v>
      </c>
      <c r="H5887">
        <v>68</v>
      </c>
      <c r="I5887">
        <v>11.14</v>
      </c>
      <c r="J5887">
        <v>11.13</v>
      </c>
      <c r="K5887">
        <v>5</v>
      </c>
      <c r="L5887">
        <v>4</v>
      </c>
      <c r="M5887" t="s">
        <v>155</v>
      </c>
    </row>
    <row r="5888" spans="1:13" hidden="1" x14ac:dyDescent="0.25">
      <c r="A5888" s="3">
        <v>39373</v>
      </c>
      <c r="B5888" s="16">
        <v>3850</v>
      </c>
      <c r="C5888">
        <v>70949.03</v>
      </c>
      <c r="D5888">
        <v>70838.5</v>
      </c>
      <c r="E5888">
        <v>11.33</v>
      </c>
      <c r="F5888">
        <v>11.39</v>
      </c>
      <c r="G5888" s="3">
        <v>40546</v>
      </c>
      <c r="H5888">
        <v>789</v>
      </c>
      <c r="I5888">
        <v>11.45</v>
      </c>
      <c r="J5888">
        <v>11.33</v>
      </c>
      <c r="K5888">
        <v>28</v>
      </c>
      <c r="L5888">
        <v>16</v>
      </c>
      <c r="M5888" t="s">
        <v>128</v>
      </c>
    </row>
    <row r="5889" spans="1:13" hidden="1" x14ac:dyDescent="0.25">
      <c r="A5889" s="3">
        <v>39373</v>
      </c>
      <c r="B5889" s="16">
        <v>355</v>
      </c>
      <c r="C5889">
        <v>74941.05</v>
      </c>
      <c r="D5889">
        <v>74860.38</v>
      </c>
      <c r="E5889">
        <v>11.32</v>
      </c>
      <c r="F5889">
        <v>11.38</v>
      </c>
      <c r="G5889" s="3">
        <v>40360</v>
      </c>
      <c r="H5889">
        <v>664</v>
      </c>
      <c r="I5889">
        <v>11.38</v>
      </c>
      <c r="J5889">
        <v>11.32</v>
      </c>
      <c r="K5889">
        <v>4</v>
      </c>
      <c r="L5889">
        <v>14</v>
      </c>
      <c r="M5889" t="s">
        <v>125</v>
      </c>
    </row>
    <row r="5890" spans="1:13" hidden="1" x14ac:dyDescent="0.25">
      <c r="A5890" s="3">
        <v>39373</v>
      </c>
      <c r="B5890" s="16">
        <v>10590</v>
      </c>
      <c r="C5890">
        <v>81171.759999999995</v>
      </c>
      <c r="D5890">
        <v>81087.179999999993</v>
      </c>
      <c r="E5890">
        <v>11.39</v>
      </c>
      <c r="F5890">
        <v>11.39</v>
      </c>
      <c r="G5890" s="3">
        <v>40087</v>
      </c>
      <c r="H5890">
        <v>482</v>
      </c>
      <c r="I5890">
        <v>11.4</v>
      </c>
      <c r="J5890">
        <v>11.38</v>
      </c>
      <c r="K5890">
        <v>14</v>
      </c>
      <c r="L5890">
        <v>11</v>
      </c>
      <c r="M5890" t="s">
        <v>127</v>
      </c>
    </row>
    <row r="5891" spans="1:13" hidden="1" x14ac:dyDescent="0.25">
      <c r="A5891" s="3">
        <v>39373</v>
      </c>
      <c r="B5891" s="16">
        <v>18935</v>
      </c>
      <c r="C5891">
        <v>99584.7</v>
      </c>
      <c r="D5891">
        <v>99582.51</v>
      </c>
      <c r="E5891">
        <v>11.1</v>
      </c>
      <c r="F5891">
        <v>11.11</v>
      </c>
      <c r="G5891" s="3">
        <v>39387</v>
      </c>
      <c r="H5891">
        <v>10</v>
      </c>
      <c r="I5891">
        <v>11.12</v>
      </c>
      <c r="J5891">
        <v>11.1</v>
      </c>
      <c r="K5891">
        <v>14</v>
      </c>
      <c r="L5891">
        <v>1</v>
      </c>
      <c r="M5891" t="s">
        <v>153</v>
      </c>
    </row>
    <row r="5892" spans="1:13" hidden="1" x14ac:dyDescent="0.25">
      <c r="A5892" s="3">
        <v>39373</v>
      </c>
      <c r="B5892" s="16">
        <v>7030</v>
      </c>
      <c r="C5892">
        <v>83469.929999999993</v>
      </c>
      <c r="D5892">
        <v>83394.47</v>
      </c>
      <c r="E5892">
        <v>11.34</v>
      </c>
      <c r="F5892">
        <v>11.34</v>
      </c>
      <c r="G5892" s="3">
        <v>39995</v>
      </c>
      <c r="H5892">
        <v>418</v>
      </c>
      <c r="I5892">
        <v>11.4</v>
      </c>
      <c r="J5892">
        <v>11.34</v>
      </c>
      <c r="K5892">
        <v>23</v>
      </c>
      <c r="L5892">
        <v>10</v>
      </c>
      <c r="M5892" t="s">
        <v>133</v>
      </c>
    </row>
    <row r="5893" spans="1:13" hidden="1" x14ac:dyDescent="0.25">
      <c r="A5893" s="3">
        <v>39373</v>
      </c>
      <c r="B5893" s="16">
        <v>237960</v>
      </c>
      <c r="C5893">
        <v>98759.61</v>
      </c>
      <c r="D5893">
        <v>98752.6</v>
      </c>
      <c r="E5893">
        <v>11.05</v>
      </c>
      <c r="F5893">
        <v>11.12</v>
      </c>
      <c r="G5893" s="3">
        <v>39419</v>
      </c>
      <c r="H5893">
        <v>29</v>
      </c>
      <c r="I5893">
        <v>11.13</v>
      </c>
      <c r="J5893">
        <v>11.05</v>
      </c>
      <c r="K5893">
        <v>26</v>
      </c>
      <c r="L5893">
        <v>2</v>
      </c>
      <c r="M5893" t="s">
        <v>154</v>
      </c>
    </row>
    <row r="5894" spans="1:13" hidden="1" x14ac:dyDescent="0.25">
      <c r="A5894" s="3">
        <v>39373</v>
      </c>
      <c r="B5894" s="16">
        <v>31998</v>
      </c>
      <c r="C5894">
        <v>63763.360000000001</v>
      </c>
      <c r="D5894">
        <v>63628.02</v>
      </c>
      <c r="E5894">
        <v>11.32</v>
      </c>
      <c r="F5894">
        <v>11.38</v>
      </c>
      <c r="G5894" s="3">
        <v>40910</v>
      </c>
      <c r="H5894">
        <v>1039</v>
      </c>
      <c r="I5894">
        <v>11.44</v>
      </c>
      <c r="J5894">
        <v>11.27</v>
      </c>
      <c r="K5894">
        <v>211</v>
      </c>
      <c r="L5894">
        <v>20</v>
      </c>
      <c r="M5894" t="s">
        <v>135</v>
      </c>
    </row>
    <row r="5895" spans="1:13" hidden="1" x14ac:dyDescent="0.25">
      <c r="A5895" s="3">
        <v>39373</v>
      </c>
      <c r="B5895" s="16">
        <v>149950</v>
      </c>
      <c r="C5895">
        <v>95476.97</v>
      </c>
      <c r="D5895">
        <v>95440.99</v>
      </c>
      <c r="E5895">
        <v>11.07</v>
      </c>
      <c r="F5895">
        <v>11.17</v>
      </c>
      <c r="G5895" s="3">
        <v>39539</v>
      </c>
      <c r="H5895">
        <v>107</v>
      </c>
      <c r="I5895">
        <v>11.18</v>
      </c>
      <c r="J5895">
        <v>11.07</v>
      </c>
      <c r="K5895">
        <v>80</v>
      </c>
      <c r="L5895">
        <v>5</v>
      </c>
      <c r="M5895" t="s">
        <v>137</v>
      </c>
    </row>
    <row r="5896" spans="1:13" hidden="1" x14ac:dyDescent="0.25">
      <c r="A5896" s="3">
        <v>39373</v>
      </c>
      <c r="B5896" s="16">
        <v>277300</v>
      </c>
      <c r="C5896">
        <v>93029.4</v>
      </c>
      <c r="D5896">
        <v>92979.87</v>
      </c>
      <c r="E5896">
        <v>11.09</v>
      </c>
      <c r="F5896">
        <v>11.18</v>
      </c>
      <c r="G5896" s="3">
        <v>39630</v>
      </c>
      <c r="H5896">
        <v>169</v>
      </c>
      <c r="I5896">
        <v>11.2</v>
      </c>
      <c r="J5896">
        <v>11.08</v>
      </c>
      <c r="K5896">
        <v>259</v>
      </c>
      <c r="L5896">
        <v>6</v>
      </c>
      <c r="M5896" t="s">
        <v>139</v>
      </c>
    </row>
    <row r="5897" spans="1:13" hidden="1" x14ac:dyDescent="0.25">
      <c r="A5897" s="3">
        <v>39373</v>
      </c>
      <c r="B5897" s="16">
        <v>267289</v>
      </c>
      <c r="C5897">
        <v>79038.77</v>
      </c>
      <c r="D5897">
        <v>78947.55</v>
      </c>
      <c r="E5897">
        <v>11.28</v>
      </c>
      <c r="F5897">
        <v>11.34</v>
      </c>
      <c r="G5897" s="3">
        <v>40182</v>
      </c>
      <c r="H5897">
        <v>542</v>
      </c>
      <c r="I5897">
        <v>11.4</v>
      </c>
      <c r="J5897">
        <v>11.25</v>
      </c>
      <c r="K5897">
        <v>909</v>
      </c>
      <c r="L5897">
        <v>12</v>
      </c>
      <c r="M5897" t="s">
        <v>140</v>
      </c>
    </row>
    <row r="5898" spans="1:13" hidden="1" x14ac:dyDescent="0.25">
      <c r="A5898" s="3">
        <v>39373</v>
      </c>
      <c r="B5898" s="16">
        <v>378645</v>
      </c>
      <c r="C5898">
        <v>87957.97</v>
      </c>
      <c r="D5898">
        <v>87887.99</v>
      </c>
      <c r="E5898">
        <v>11.22</v>
      </c>
      <c r="F5898">
        <v>11.28</v>
      </c>
      <c r="G5898" s="3">
        <v>39815</v>
      </c>
      <c r="H5898">
        <v>296</v>
      </c>
      <c r="I5898">
        <v>11.33</v>
      </c>
      <c r="J5898">
        <v>11.2</v>
      </c>
      <c r="K5898">
        <v>904</v>
      </c>
      <c r="L5898">
        <v>8</v>
      </c>
      <c r="M5898" t="s">
        <v>141</v>
      </c>
    </row>
    <row r="5899" spans="1:13" hidden="1" x14ac:dyDescent="0.25">
      <c r="A5899" s="3">
        <v>39373</v>
      </c>
      <c r="B5899" s="16">
        <v>1593843</v>
      </c>
      <c r="C5899">
        <v>97941.74</v>
      </c>
      <c r="D5899">
        <v>97930.55</v>
      </c>
      <c r="E5899">
        <v>11.06</v>
      </c>
      <c r="F5899">
        <v>11.11</v>
      </c>
      <c r="G5899" s="3">
        <v>39449</v>
      </c>
      <c r="H5899">
        <v>47</v>
      </c>
      <c r="I5899">
        <v>11.12</v>
      </c>
      <c r="J5899">
        <v>11.05</v>
      </c>
      <c r="K5899">
        <v>398</v>
      </c>
      <c r="L5899">
        <v>3</v>
      </c>
      <c r="M5899" t="s">
        <v>144</v>
      </c>
    </row>
    <row r="5900" spans="1:13" hidden="1" x14ac:dyDescent="0.25">
      <c r="A5900" s="3">
        <v>39374</v>
      </c>
      <c r="B5900" s="16">
        <v>0</v>
      </c>
      <c r="C5900">
        <v>0</v>
      </c>
      <c r="D5900">
        <v>0</v>
      </c>
      <c r="E5900">
        <v>0</v>
      </c>
      <c r="F5900">
        <v>0</v>
      </c>
      <c r="G5900" s="3">
        <v>41548</v>
      </c>
      <c r="H5900">
        <v>1471</v>
      </c>
      <c r="I5900">
        <v>0</v>
      </c>
      <c r="J5900">
        <v>0</v>
      </c>
      <c r="K5900">
        <v>0</v>
      </c>
      <c r="L5900">
        <v>27</v>
      </c>
      <c r="M5900" t="s">
        <v>156</v>
      </c>
    </row>
    <row r="5901" spans="1:13" hidden="1" x14ac:dyDescent="0.25">
      <c r="A5901" s="3">
        <v>39374</v>
      </c>
      <c r="B5901" s="16">
        <v>0</v>
      </c>
      <c r="C5901">
        <v>33170.550000000003</v>
      </c>
      <c r="D5901">
        <v>32571.9</v>
      </c>
      <c r="E5901">
        <v>0</v>
      </c>
      <c r="F5901">
        <v>0</v>
      </c>
      <c r="G5901" s="3">
        <v>43102</v>
      </c>
      <c r="H5901">
        <v>2522</v>
      </c>
      <c r="I5901">
        <v>0</v>
      </c>
      <c r="J5901">
        <v>0</v>
      </c>
      <c r="K5901">
        <v>0</v>
      </c>
      <c r="L5901">
        <v>33</v>
      </c>
      <c r="M5901" t="s">
        <v>150</v>
      </c>
    </row>
    <row r="5902" spans="1:13" hidden="1" x14ac:dyDescent="0.25">
      <c r="A5902" s="3">
        <v>39374</v>
      </c>
      <c r="B5902" s="16">
        <v>0</v>
      </c>
      <c r="C5902">
        <v>61979.56</v>
      </c>
      <c r="D5902">
        <v>61574.49</v>
      </c>
      <c r="E5902">
        <v>0</v>
      </c>
      <c r="F5902">
        <v>0</v>
      </c>
      <c r="G5902" s="3">
        <v>41001</v>
      </c>
      <c r="H5902">
        <v>1100</v>
      </c>
      <c r="I5902">
        <v>0</v>
      </c>
      <c r="J5902">
        <v>0</v>
      </c>
      <c r="K5902">
        <v>0</v>
      </c>
      <c r="L5902">
        <v>21</v>
      </c>
      <c r="M5902" t="s">
        <v>152</v>
      </c>
    </row>
    <row r="5903" spans="1:13" hidden="1" x14ac:dyDescent="0.25">
      <c r="A5903" s="3">
        <v>39374</v>
      </c>
      <c r="B5903" s="16">
        <v>0</v>
      </c>
      <c r="C5903">
        <v>21420.48</v>
      </c>
      <c r="D5903">
        <v>20884.240000000002</v>
      </c>
      <c r="E5903">
        <v>0</v>
      </c>
      <c r="F5903">
        <v>0</v>
      </c>
      <c r="G5903" s="3">
        <v>44564</v>
      </c>
      <c r="H5903">
        <v>3509</v>
      </c>
      <c r="I5903">
        <v>0</v>
      </c>
      <c r="J5903">
        <v>0</v>
      </c>
      <c r="K5903">
        <v>0</v>
      </c>
      <c r="L5903">
        <v>35</v>
      </c>
      <c r="M5903" t="s">
        <v>145</v>
      </c>
    </row>
    <row r="5904" spans="1:13" hidden="1" x14ac:dyDescent="0.25">
      <c r="A5904" s="3">
        <v>39374</v>
      </c>
      <c r="B5904" s="16">
        <v>500</v>
      </c>
      <c r="C5904">
        <v>60369.7</v>
      </c>
      <c r="D5904">
        <v>59953.29</v>
      </c>
      <c r="E5904">
        <v>11.41</v>
      </c>
      <c r="F5904">
        <v>11.41</v>
      </c>
      <c r="G5904" s="3">
        <v>41092</v>
      </c>
      <c r="H5904">
        <v>1162</v>
      </c>
      <c r="I5904">
        <v>11.41</v>
      </c>
      <c r="J5904">
        <v>11.41</v>
      </c>
      <c r="K5904">
        <v>1</v>
      </c>
      <c r="L5904">
        <v>22</v>
      </c>
      <c r="M5904" t="s">
        <v>149</v>
      </c>
    </row>
    <row r="5905" spans="1:13" hidden="1" x14ac:dyDescent="0.25">
      <c r="A5905" s="3">
        <v>39374</v>
      </c>
      <c r="B5905" s="16">
        <v>100</v>
      </c>
      <c r="C5905">
        <v>58713.61</v>
      </c>
      <c r="D5905">
        <v>58273.87</v>
      </c>
      <c r="E5905">
        <v>11.56</v>
      </c>
      <c r="F5905">
        <v>11.56</v>
      </c>
      <c r="G5905" s="3">
        <v>41183</v>
      </c>
      <c r="H5905">
        <v>1225</v>
      </c>
      <c r="I5905">
        <v>11.56</v>
      </c>
      <c r="J5905">
        <v>11.56</v>
      </c>
      <c r="K5905">
        <v>1</v>
      </c>
      <c r="L5905">
        <v>23</v>
      </c>
      <c r="M5905" t="s">
        <v>151</v>
      </c>
    </row>
    <row r="5906" spans="1:13" hidden="1" x14ac:dyDescent="0.25">
      <c r="A5906" s="3">
        <v>39374</v>
      </c>
      <c r="B5906" s="16">
        <v>0</v>
      </c>
      <c r="C5906">
        <v>69003.95</v>
      </c>
      <c r="D5906">
        <v>68718.100000000006</v>
      </c>
      <c r="E5906">
        <v>0</v>
      </c>
      <c r="F5906">
        <v>0</v>
      </c>
      <c r="G5906" s="3">
        <v>40634</v>
      </c>
      <c r="H5906">
        <v>849</v>
      </c>
      <c r="I5906">
        <v>0</v>
      </c>
      <c r="J5906">
        <v>0</v>
      </c>
      <c r="K5906">
        <v>0</v>
      </c>
      <c r="L5906">
        <v>17</v>
      </c>
      <c r="M5906" t="s">
        <v>117</v>
      </c>
    </row>
    <row r="5907" spans="1:13" hidden="1" x14ac:dyDescent="0.25">
      <c r="A5907" s="3">
        <v>39374</v>
      </c>
      <c r="B5907" s="16">
        <v>310</v>
      </c>
      <c r="C5907">
        <v>65349.97</v>
      </c>
      <c r="D5907">
        <v>65005.08</v>
      </c>
      <c r="E5907">
        <v>11.52</v>
      </c>
      <c r="F5907">
        <v>11.55</v>
      </c>
      <c r="G5907" s="3">
        <v>40819</v>
      </c>
      <c r="H5907">
        <v>976</v>
      </c>
      <c r="I5907">
        <v>11.55</v>
      </c>
      <c r="J5907">
        <v>11.52</v>
      </c>
      <c r="K5907">
        <v>4</v>
      </c>
      <c r="L5907">
        <v>19</v>
      </c>
      <c r="M5907" t="s">
        <v>118</v>
      </c>
    </row>
    <row r="5908" spans="1:13" hidden="1" x14ac:dyDescent="0.25">
      <c r="A5908" s="3">
        <v>39374</v>
      </c>
      <c r="B5908" s="16">
        <v>44</v>
      </c>
      <c r="C5908">
        <v>41176.9</v>
      </c>
      <c r="D5908">
        <v>40617.42</v>
      </c>
      <c r="E5908">
        <v>11.52</v>
      </c>
      <c r="F5908">
        <v>11.52</v>
      </c>
      <c r="G5908" s="3">
        <v>42373</v>
      </c>
      <c r="H5908">
        <v>2027</v>
      </c>
      <c r="I5908">
        <v>11.52</v>
      </c>
      <c r="J5908">
        <v>11.52</v>
      </c>
      <c r="K5908">
        <v>1</v>
      </c>
      <c r="L5908">
        <v>31</v>
      </c>
      <c r="M5908" t="s">
        <v>122</v>
      </c>
    </row>
    <row r="5909" spans="1:13" hidden="1" x14ac:dyDescent="0.25">
      <c r="A5909" s="3">
        <v>39374</v>
      </c>
      <c r="B5909" s="16">
        <v>3915</v>
      </c>
      <c r="C5909">
        <v>57175.92</v>
      </c>
      <c r="D5909">
        <v>56752.77</v>
      </c>
      <c r="E5909">
        <v>11.41</v>
      </c>
      <c r="F5909">
        <v>11.55</v>
      </c>
      <c r="G5909" s="3">
        <v>41276</v>
      </c>
      <c r="H5909">
        <v>1284</v>
      </c>
      <c r="I5909">
        <v>11.55</v>
      </c>
      <c r="J5909">
        <v>11.4</v>
      </c>
      <c r="K5909">
        <v>11</v>
      </c>
      <c r="L5909">
        <v>24</v>
      </c>
      <c r="M5909" t="s">
        <v>121</v>
      </c>
    </row>
    <row r="5910" spans="1:13" hidden="1" x14ac:dyDescent="0.25">
      <c r="A5910" s="3">
        <v>39374</v>
      </c>
      <c r="B5910" s="16">
        <v>0</v>
      </c>
      <c r="C5910">
        <v>72819.100000000006</v>
      </c>
      <c r="D5910">
        <v>72522.720000000001</v>
      </c>
      <c r="E5910">
        <v>0</v>
      </c>
      <c r="F5910">
        <v>0</v>
      </c>
      <c r="G5910" s="3">
        <v>40452</v>
      </c>
      <c r="H5910">
        <v>727</v>
      </c>
      <c r="I5910">
        <v>0</v>
      </c>
      <c r="J5910">
        <v>0</v>
      </c>
      <c r="K5910">
        <v>0</v>
      </c>
      <c r="L5910">
        <v>15</v>
      </c>
      <c r="M5910" t="s">
        <v>120</v>
      </c>
    </row>
    <row r="5911" spans="1:13" hidden="1" x14ac:dyDescent="0.25">
      <c r="A5911" s="3">
        <v>39374</v>
      </c>
      <c r="B5911" s="16">
        <v>0</v>
      </c>
      <c r="C5911">
        <v>67217.52</v>
      </c>
      <c r="D5911">
        <v>66885.929999999993</v>
      </c>
      <c r="E5911">
        <v>0</v>
      </c>
      <c r="F5911">
        <v>0</v>
      </c>
      <c r="G5911" s="3">
        <v>40725</v>
      </c>
      <c r="H5911">
        <v>911</v>
      </c>
      <c r="I5911">
        <v>0</v>
      </c>
      <c r="J5911">
        <v>0</v>
      </c>
      <c r="K5911">
        <v>0</v>
      </c>
      <c r="L5911">
        <v>18</v>
      </c>
      <c r="M5911" t="s">
        <v>123</v>
      </c>
    </row>
    <row r="5912" spans="1:13" hidden="1" x14ac:dyDescent="0.25">
      <c r="A5912" s="3">
        <v>39374</v>
      </c>
      <c r="B5912" s="16">
        <v>200</v>
      </c>
      <c r="C5912">
        <v>76920.95</v>
      </c>
      <c r="D5912">
        <v>76686.61</v>
      </c>
      <c r="E5912">
        <v>11.51</v>
      </c>
      <c r="F5912">
        <v>11.51</v>
      </c>
      <c r="G5912" s="3">
        <v>40269</v>
      </c>
      <c r="H5912">
        <v>601</v>
      </c>
      <c r="I5912">
        <v>11.51</v>
      </c>
      <c r="J5912">
        <v>11.51</v>
      </c>
      <c r="K5912">
        <v>2</v>
      </c>
      <c r="L5912">
        <v>13</v>
      </c>
      <c r="M5912" t="s">
        <v>126</v>
      </c>
    </row>
    <row r="5913" spans="1:13" hidden="1" x14ac:dyDescent="0.25">
      <c r="A5913" s="3">
        <v>39374</v>
      </c>
      <c r="B5913" s="16">
        <v>167</v>
      </c>
      <c r="C5913">
        <v>45902.92</v>
      </c>
      <c r="D5913">
        <v>45334.87</v>
      </c>
      <c r="E5913">
        <v>11.52</v>
      </c>
      <c r="F5913">
        <v>11.52</v>
      </c>
      <c r="G5913" s="3">
        <v>42006</v>
      </c>
      <c r="H5913">
        <v>1781</v>
      </c>
      <c r="I5913">
        <v>11.52</v>
      </c>
      <c r="J5913">
        <v>11.52</v>
      </c>
      <c r="K5913">
        <v>1</v>
      </c>
      <c r="L5913">
        <v>30</v>
      </c>
      <c r="M5913" t="s">
        <v>131</v>
      </c>
    </row>
    <row r="5914" spans="1:13" hidden="1" x14ac:dyDescent="0.25">
      <c r="A5914" s="3">
        <v>39374</v>
      </c>
      <c r="B5914" s="16">
        <v>0</v>
      </c>
      <c r="C5914">
        <v>85638.23</v>
      </c>
      <c r="D5914">
        <v>85539.03</v>
      </c>
      <c r="E5914">
        <v>0</v>
      </c>
      <c r="F5914">
        <v>0</v>
      </c>
      <c r="G5914" s="3">
        <v>39904</v>
      </c>
      <c r="H5914">
        <v>356</v>
      </c>
      <c r="I5914">
        <v>0</v>
      </c>
      <c r="J5914">
        <v>0</v>
      </c>
      <c r="K5914">
        <v>0</v>
      </c>
      <c r="L5914">
        <v>9</v>
      </c>
      <c r="M5914" t="s">
        <v>129</v>
      </c>
    </row>
    <row r="5915" spans="1:13" hidden="1" x14ac:dyDescent="0.25">
      <c r="A5915" s="3">
        <v>39374</v>
      </c>
      <c r="B5915" s="16">
        <v>965</v>
      </c>
      <c r="C5915">
        <v>51222.07</v>
      </c>
      <c r="D5915">
        <v>50713.67</v>
      </c>
      <c r="E5915">
        <v>11.505000000000001</v>
      </c>
      <c r="F5915">
        <v>11.6</v>
      </c>
      <c r="G5915" s="3">
        <v>41641</v>
      </c>
      <c r="H5915">
        <v>1532</v>
      </c>
      <c r="I5915">
        <v>11.6</v>
      </c>
      <c r="J5915">
        <v>11.505000000000001</v>
      </c>
      <c r="K5915">
        <v>9</v>
      </c>
      <c r="L5915">
        <v>28</v>
      </c>
      <c r="M5915" t="s">
        <v>130</v>
      </c>
    </row>
    <row r="5916" spans="1:13" hidden="1" x14ac:dyDescent="0.25">
      <c r="A5916" s="3">
        <v>39374</v>
      </c>
      <c r="B5916" s="16">
        <v>396</v>
      </c>
      <c r="C5916">
        <v>36971.47</v>
      </c>
      <c r="D5916">
        <v>36338.6</v>
      </c>
      <c r="E5916">
        <v>11.52</v>
      </c>
      <c r="F5916">
        <v>11.66</v>
      </c>
      <c r="G5916" s="3">
        <v>42737</v>
      </c>
      <c r="H5916">
        <v>2276</v>
      </c>
      <c r="I5916">
        <v>11.66</v>
      </c>
      <c r="J5916">
        <v>11.52</v>
      </c>
      <c r="K5916">
        <v>4</v>
      </c>
      <c r="L5916">
        <v>32</v>
      </c>
      <c r="M5916" t="s">
        <v>119</v>
      </c>
    </row>
    <row r="5917" spans="1:13" hidden="1" x14ac:dyDescent="0.25">
      <c r="A5917" s="3">
        <v>39374</v>
      </c>
      <c r="B5917" s="16">
        <v>5450</v>
      </c>
      <c r="C5917">
        <v>90432.68</v>
      </c>
      <c r="D5917">
        <v>90387.08</v>
      </c>
      <c r="E5917">
        <v>11.22</v>
      </c>
      <c r="F5917">
        <v>11.3</v>
      </c>
      <c r="G5917" s="3">
        <v>39722</v>
      </c>
      <c r="H5917">
        <v>233</v>
      </c>
      <c r="I5917">
        <v>11.3</v>
      </c>
      <c r="J5917">
        <v>11.22</v>
      </c>
      <c r="K5917">
        <v>14</v>
      </c>
      <c r="L5917">
        <v>7</v>
      </c>
      <c r="M5917" t="s">
        <v>132</v>
      </c>
    </row>
    <row r="5918" spans="1:13" hidden="1" x14ac:dyDescent="0.25">
      <c r="A5918" s="3">
        <v>39374</v>
      </c>
      <c r="B5918" s="16">
        <v>4115</v>
      </c>
      <c r="C5918">
        <v>97070.38</v>
      </c>
      <c r="D5918">
        <v>97068.44</v>
      </c>
      <c r="E5918">
        <v>11.13</v>
      </c>
      <c r="F5918">
        <v>11.13</v>
      </c>
      <c r="G5918" s="3">
        <v>39479</v>
      </c>
      <c r="H5918">
        <v>67</v>
      </c>
      <c r="I5918">
        <v>11.14</v>
      </c>
      <c r="J5918">
        <v>11.13</v>
      </c>
      <c r="K5918">
        <v>4</v>
      </c>
      <c r="L5918">
        <v>4</v>
      </c>
      <c r="M5918" t="s">
        <v>155</v>
      </c>
    </row>
    <row r="5919" spans="1:13" hidden="1" x14ac:dyDescent="0.25">
      <c r="A5919" s="3">
        <v>39374</v>
      </c>
      <c r="B5919" s="16">
        <v>8325</v>
      </c>
      <c r="C5919">
        <v>70868.09</v>
      </c>
      <c r="D5919">
        <v>70578.7</v>
      </c>
      <c r="E5919">
        <v>11.4</v>
      </c>
      <c r="F5919">
        <v>11.54</v>
      </c>
      <c r="G5919" s="3">
        <v>40546</v>
      </c>
      <c r="H5919">
        <v>788</v>
      </c>
      <c r="I5919">
        <v>11.54</v>
      </c>
      <c r="J5919">
        <v>11.38</v>
      </c>
      <c r="K5919">
        <v>25</v>
      </c>
      <c r="L5919">
        <v>16</v>
      </c>
      <c r="M5919" t="s">
        <v>128</v>
      </c>
    </row>
    <row r="5920" spans="1:13" hidden="1" x14ac:dyDescent="0.25">
      <c r="A5920" s="3">
        <v>39374</v>
      </c>
      <c r="B5920" s="16">
        <v>7055</v>
      </c>
      <c r="C5920">
        <v>74891.649999999994</v>
      </c>
      <c r="D5920">
        <v>74622.509999999995</v>
      </c>
      <c r="E5920">
        <v>11.38</v>
      </c>
      <c r="F5920">
        <v>11.53</v>
      </c>
      <c r="G5920" s="3">
        <v>40360</v>
      </c>
      <c r="H5920">
        <v>663</v>
      </c>
      <c r="I5920">
        <v>11.53</v>
      </c>
      <c r="J5920">
        <v>11.38</v>
      </c>
      <c r="K5920">
        <v>10</v>
      </c>
      <c r="L5920">
        <v>14</v>
      </c>
      <c r="M5920" t="s">
        <v>125</v>
      </c>
    </row>
    <row r="5921" spans="1:13" hidden="1" x14ac:dyDescent="0.25">
      <c r="A5921" s="3">
        <v>39374</v>
      </c>
      <c r="B5921" s="16">
        <v>1195</v>
      </c>
      <c r="C5921">
        <v>81121.05</v>
      </c>
      <c r="D5921">
        <v>80937.98</v>
      </c>
      <c r="E5921">
        <v>11.36</v>
      </c>
      <c r="F5921">
        <v>11.49</v>
      </c>
      <c r="G5921" s="3">
        <v>40087</v>
      </c>
      <c r="H5921">
        <v>481</v>
      </c>
      <c r="I5921">
        <v>11.49</v>
      </c>
      <c r="J5921">
        <v>11.36</v>
      </c>
      <c r="K5921">
        <v>7</v>
      </c>
      <c r="L5921">
        <v>11</v>
      </c>
      <c r="M5921" t="s">
        <v>127</v>
      </c>
    </row>
    <row r="5922" spans="1:13" hidden="1" x14ac:dyDescent="0.25">
      <c r="A5922" s="3">
        <v>39374</v>
      </c>
      <c r="B5922" s="16">
        <v>16986</v>
      </c>
      <c r="C5922">
        <v>99624.11</v>
      </c>
      <c r="D5922">
        <v>99623.81</v>
      </c>
      <c r="E5922">
        <v>11.12</v>
      </c>
      <c r="F5922">
        <v>11.13</v>
      </c>
      <c r="G5922" s="3">
        <v>39387</v>
      </c>
      <c r="H5922">
        <v>9</v>
      </c>
      <c r="I5922">
        <v>11.13</v>
      </c>
      <c r="J5922">
        <v>11.11</v>
      </c>
      <c r="K5922">
        <v>14</v>
      </c>
      <c r="L5922">
        <v>1</v>
      </c>
      <c r="M5922" t="s">
        <v>153</v>
      </c>
    </row>
    <row r="5923" spans="1:13" hidden="1" x14ac:dyDescent="0.25">
      <c r="A5923" s="3">
        <v>39374</v>
      </c>
      <c r="B5923" s="16">
        <v>2309</v>
      </c>
      <c r="C5923">
        <v>83429.3</v>
      </c>
      <c r="D5923">
        <v>83303.8</v>
      </c>
      <c r="E5923">
        <v>11.36</v>
      </c>
      <c r="F5923">
        <v>11.44</v>
      </c>
      <c r="G5923" s="3">
        <v>39995</v>
      </c>
      <c r="H5923">
        <v>417</v>
      </c>
      <c r="I5923">
        <v>11.46</v>
      </c>
      <c r="J5923">
        <v>11.32</v>
      </c>
      <c r="K5923">
        <v>19</v>
      </c>
      <c r="L5923">
        <v>10</v>
      </c>
      <c r="M5923" t="s">
        <v>133</v>
      </c>
    </row>
    <row r="5924" spans="1:13" hidden="1" x14ac:dyDescent="0.25">
      <c r="A5924" s="3">
        <v>39374</v>
      </c>
      <c r="B5924" s="16">
        <v>8295</v>
      </c>
      <c r="C5924">
        <v>98793.85</v>
      </c>
      <c r="D5924">
        <v>98792.91</v>
      </c>
      <c r="E5924">
        <v>11.12</v>
      </c>
      <c r="F5924">
        <v>11.12</v>
      </c>
      <c r="G5924" s="3">
        <v>39419</v>
      </c>
      <c r="H5924">
        <v>28</v>
      </c>
      <c r="I5924">
        <v>11.12</v>
      </c>
      <c r="J5924">
        <v>11.115</v>
      </c>
      <c r="K5924">
        <v>9</v>
      </c>
      <c r="L5924">
        <v>2</v>
      </c>
      <c r="M5924" t="s">
        <v>154</v>
      </c>
    </row>
    <row r="5925" spans="1:13" hidden="1" x14ac:dyDescent="0.25">
      <c r="A5925" s="3">
        <v>39374</v>
      </c>
      <c r="B5925" s="16">
        <v>41695</v>
      </c>
      <c r="C5925">
        <v>63654.6</v>
      </c>
      <c r="D5925">
        <v>63428.99</v>
      </c>
      <c r="E5925">
        <v>11.39</v>
      </c>
      <c r="F5925">
        <v>11.51</v>
      </c>
      <c r="G5925" s="3">
        <v>40910</v>
      </c>
      <c r="H5925">
        <v>1038</v>
      </c>
      <c r="I5925">
        <v>11.53</v>
      </c>
      <c r="J5925">
        <v>11.35</v>
      </c>
      <c r="K5925">
        <v>290</v>
      </c>
      <c r="L5925">
        <v>20</v>
      </c>
      <c r="M5925" t="s">
        <v>135</v>
      </c>
    </row>
    <row r="5926" spans="1:13" hidden="1" x14ac:dyDescent="0.25">
      <c r="A5926" s="3">
        <v>39374</v>
      </c>
      <c r="B5926" s="16">
        <v>153593</v>
      </c>
      <c r="C5926">
        <v>95480.86</v>
      </c>
      <c r="D5926">
        <v>95471.75</v>
      </c>
      <c r="E5926">
        <v>11.17</v>
      </c>
      <c r="F5926">
        <v>11.2</v>
      </c>
      <c r="G5926" s="3">
        <v>39539</v>
      </c>
      <c r="H5926">
        <v>106</v>
      </c>
      <c r="I5926">
        <v>11.2</v>
      </c>
      <c r="J5926">
        <v>11.16</v>
      </c>
      <c r="K5926">
        <v>108</v>
      </c>
      <c r="L5926">
        <v>5</v>
      </c>
      <c r="M5926" t="s">
        <v>137</v>
      </c>
    </row>
    <row r="5927" spans="1:13" hidden="1" x14ac:dyDescent="0.25">
      <c r="A5927" s="3">
        <v>39374</v>
      </c>
      <c r="B5927" s="16">
        <v>105183</v>
      </c>
      <c r="C5927">
        <v>93018.71</v>
      </c>
      <c r="D5927">
        <v>92990.46</v>
      </c>
      <c r="E5927">
        <v>11.19</v>
      </c>
      <c r="F5927">
        <v>11.24</v>
      </c>
      <c r="G5927" s="3">
        <v>39630</v>
      </c>
      <c r="H5927">
        <v>168</v>
      </c>
      <c r="I5927">
        <v>11.25</v>
      </c>
      <c r="J5927">
        <v>11.18</v>
      </c>
      <c r="K5927">
        <v>144</v>
      </c>
      <c r="L5927">
        <v>6</v>
      </c>
      <c r="M5927" t="s">
        <v>139</v>
      </c>
    </row>
    <row r="5928" spans="1:13" hidden="1" x14ac:dyDescent="0.25">
      <c r="A5928" s="3">
        <v>39374</v>
      </c>
      <c r="B5928" s="16">
        <v>213596</v>
      </c>
      <c r="C5928">
        <v>78980.53</v>
      </c>
      <c r="D5928">
        <v>78830.02</v>
      </c>
      <c r="E5928">
        <v>11.35</v>
      </c>
      <c r="F5928">
        <v>11.47</v>
      </c>
      <c r="G5928" s="3">
        <v>40182</v>
      </c>
      <c r="H5928">
        <v>541</v>
      </c>
      <c r="I5928">
        <v>11.49</v>
      </c>
      <c r="J5928">
        <v>11.33</v>
      </c>
      <c r="K5928">
        <v>844</v>
      </c>
      <c r="L5928">
        <v>12</v>
      </c>
      <c r="M5928" t="s">
        <v>140</v>
      </c>
    </row>
    <row r="5929" spans="1:13" hidden="1" x14ac:dyDescent="0.25">
      <c r="A5929" s="3">
        <v>39374</v>
      </c>
      <c r="B5929" s="16">
        <v>181498</v>
      </c>
      <c r="C5929">
        <v>87924.7</v>
      </c>
      <c r="D5929">
        <v>87859.24</v>
      </c>
      <c r="E5929">
        <v>11.29</v>
      </c>
      <c r="F5929">
        <v>11.36</v>
      </c>
      <c r="G5929" s="3">
        <v>39815</v>
      </c>
      <c r="H5929">
        <v>295</v>
      </c>
      <c r="I5929">
        <v>11.39</v>
      </c>
      <c r="J5929">
        <v>11.27</v>
      </c>
      <c r="K5929">
        <v>534</v>
      </c>
      <c r="L5929">
        <v>8</v>
      </c>
      <c r="M5929" t="s">
        <v>141</v>
      </c>
    </row>
    <row r="5930" spans="1:13" hidden="1" x14ac:dyDescent="0.25">
      <c r="A5930" s="3">
        <v>39374</v>
      </c>
      <c r="B5930" s="16">
        <v>595599</v>
      </c>
      <c r="C5930">
        <v>97971.46</v>
      </c>
      <c r="D5930">
        <v>97971.5</v>
      </c>
      <c r="E5930">
        <v>11.115</v>
      </c>
      <c r="F5930">
        <v>11.11</v>
      </c>
      <c r="G5930" s="3">
        <v>39449</v>
      </c>
      <c r="H5930">
        <v>46</v>
      </c>
      <c r="I5930">
        <v>11.12</v>
      </c>
      <c r="J5930">
        <v>11.11</v>
      </c>
      <c r="K5930">
        <v>68</v>
      </c>
      <c r="L5930">
        <v>3</v>
      </c>
      <c r="M5930" t="s">
        <v>144</v>
      </c>
    </row>
    <row r="5931" spans="1:13" hidden="1" x14ac:dyDescent="0.25">
      <c r="A5931" s="3">
        <v>39377</v>
      </c>
      <c r="B5931" s="16">
        <v>0</v>
      </c>
      <c r="C5931">
        <v>0</v>
      </c>
      <c r="D5931">
        <v>0</v>
      </c>
      <c r="E5931">
        <v>0</v>
      </c>
      <c r="F5931">
        <v>0</v>
      </c>
      <c r="G5931" s="3">
        <v>41548</v>
      </c>
      <c r="H5931">
        <v>1470</v>
      </c>
      <c r="I5931">
        <v>0</v>
      </c>
      <c r="J5931">
        <v>0</v>
      </c>
      <c r="K5931">
        <v>0</v>
      </c>
      <c r="L5931">
        <v>27</v>
      </c>
      <c r="M5931" t="s">
        <v>156</v>
      </c>
    </row>
    <row r="5932" spans="1:13" hidden="1" x14ac:dyDescent="0.25">
      <c r="A5932" s="3">
        <v>39377</v>
      </c>
      <c r="B5932" s="16">
        <v>25</v>
      </c>
      <c r="C5932">
        <v>32585.52</v>
      </c>
      <c r="D5932">
        <v>31775.93</v>
      </c>
      <c r="E5932">
        <v>11.85</v>
      </c>
      <c r="F5932">
        <v>11.85</v>
      </c>
      <c r="G5932" s="3">
        <v>43102</v>
      </c>
      <c r="H5932">
        <v>2521</v>
      </c>
      <c r="I5932">
        <v>11.85</v>
      </c>
      <c r="J5932">
        <v>11.85</v>
      </c>
      <c r="K5932">
        <v>1</v>
      </c>
      <c r="L5932">
        <v>33</v>
      </c>
      <c r="M5932" t="s">
        <v>150</v>
      </c>
    </row>
    <row r="5933" spans="1:13" hidden="1" x14ac:dyDescent="0.25">
      <c r="A5933" s="3">
        <v>39377</v>
      </c>
      <c r="B5933" s="16">
        <v>10</v>
      </c>
      <c r="C5933">
        <v>61600.23</v>
      </c>
      <c r="D5933">
        <v>60869.8</v>
      </c>
      <c r="E5933">
        <v>11.9</v>
      </c>
      <c r="F5933">
        <v>11.9</v>
      </c>
      <c r="G5933" s="3">
        <v>41001</v>
      </c>
      <c r="H5933">
        <v>1099</v>
      </c>
      <c r="I5933">
        <v>11.9</v>
      </c>
      <c r="J5933">
        <v>11.9</v>
      </c>
      <c r="K5933">
        <v>1</v>
      </c>
      <c r="L5933">
        <v>21</v>
      </c>
      <c r="M5933" t="s">
        <v>152</v>
      </c>
    </row>
    <row r="5934" spans="1:13" hidden="1" x14ac:dyDescent="0.25">
      <c r="A5934" s="3">
        <v>39377</v>
      </c>
      <c r="B5934" s="16">
        <v>100</v>
      </c>
      <c r="C5934">
        <v>20892.97</v>
      </c>
      <c r="D5934">
        <v>20115.27</v>
      </c>
      <c r="E5934">
        <v>12</v>
      </c>
      <c r="F5934">
        <v>12</v>
      </c>
      <c r="G5934" s="3">
        <v>44564</v>
      </c>
      <c r="H5934">
        <v>3508</v>
      </c>
      <c r="I5934">
        <v>12</v>
      </c>
      <c r="J5934">
        <v>12</v>
      </c>
      <c r="K5934">
        <v>1</v>
      </c>
      <c r="L5934">
        <v>35</v>
      </c>
      <c r="M5934" t="s">
        <v>145</v>
      </c>
    </row>
    <row r="5935" spans="1:13" hidden="1" x14ac:dyDescent="0.25">
      <c r="A5935" s="3">
        <v>39377</v>
      </c>
      <c r="B5935" s="16">
        <v>15</v>
      </c>
      <c r="C5935">
        <v>59978.36</v>
      </c>
      <c r="D5935">
        <v>59193.14</v>
      </c>
      <c r="E5935">
        <v>11.9</v>
      </c>
      <c r="F5935">
        <v>11.9</v>
      </c>
      <c r="G5935" s="3">
        <v>41092</v>
      </c>
      <c r="H5935">
        <v>1161</v>
      </c>
      <c r="I5935">
        <v>11.9</v>
      </c>
      <c r="J5935">
        <v>11.9</v>
      </c>
      <c r="K5935">
        <v>1</v>
      </c>
      <c r="L5935">
        <v>22</v>
      </c>
      <c r="M5935" t="s">
        <v>149</v>
      </c>
    </row>
    <row r="5936" spans="1:13" hidden="1" x14ac:dyDescent="0.25">
      <c r="A5936" s="3">
        <v>39377</v>
      </c>
      <c r="B5936" s="16">
        <v>10</v>
      </c>
      <c r="C5936">
        <v>58298.23</v>
      </c>
      <c r="D5936">
        <v>57557.39</v>
      </c>
      <c r="E5936">
        <v>11.9</v>
      </c>
      <c r="F5936">
        <v>11.9</v>
      </c>
      <c r="G5936" s="3">
        <v>41183</v>
      </c>
      <c r="H5936">
        <v>1224</v>
      </c>
      <c r="I5936">
        <v>11.9</v>
      </c>
      <c r="J5936">
        <v>11.9</v>
      </c>
      <c r="K5936">
        <v>1</v>
      </c>
      <c r="L5936">
        <v>23</v>
      </c>
      <c r="M5936" t="s">
        <v>151</v>
      </c>
    </row>
    <row r="5937" spans="1:13" hidden="1" x14ac:dyDescent="0.25">
      <c r="A5937" s="3">
        <v>39377</v>
      </c>
      <c r="B5937" s="16">
        <v>10</v>
      </c>
      <c r="C5937">
        <v>68746.83</v>
      </c>
      <c r="D5937">
        <v>68158.75</v>
      </c>
      <c r="E5937">
        <v>11.9</v>
      </c>
      <c r="F5937">
        <v>11.9</v>
      </c>
      <c r="G5937" s="3">
        <v>40634</v>
      </c>
      <c r="H5937">
        <v>848</v>
      </c>
      <c r="I5937">
        <v>11.9</v>
      </c>
      <c r="J5937">
        <v>11.9</v>
      </c>
      <c r="K5937">
        <v>1</v>
      </c>
      <c r="L5937">
        <v>17</v>
      </c>
      <c r="M5937" t="s">
        <v>117</v>
      </c>
    </row>
    <row r="5938" spans="1:13" hidden="1" x14ac:dyDescent="0.25">
      <c r="A5938" s="3">
        <v>39377</v>
      </c>
      <c r="B5938" s="16">
        <v>10</v>
      </c>
      <c r="C5938">
        <v>65032.26</v>
      </c>
      <c r="D5938">
        <v>64394.65</v>
      </c>
      <c r="E5938">
        <v>11.9</v>
      </c>
      <c r="F5938">
        <v>11.9</v>
      </c>
      <c r="G5938" s="3">
        <v>40819</v>
      </c>
      <c r="H5938">
        <v>975</v>
      </c>
      <c r="I5938">
        <v>11.9</v>
      </c>
      <c r="J5938">
        <v>11.9</v>
      </c>
      <c r="K5938">
        <v>1</v>
      </c>
      <c r="L5938">
        <v>19</v>
      </c>
      <c r="M5938" t="s">
        <v>118</v>
      </c>
    </row>
    <row r="5939" spans="1:13" hidden="1" x14ac:dyDescent="0.25">
      <c r="A5939" s="3">
        <v>39377</v>
      </c>
      <c r="B5939" s="16">
        <v>100</v>
      </c>
      <c r="C5939">
        <v>40634.400000000001</v>
      </c>
      <c r="D5939">
        <v>39869.4</v>
      </c>
      <c r="E5939">
        <v>11.9</v>
      </c>
      <c r="F5939">
        <v>11.9</v>
      </c>
      <c r="G5939" s="3">
        <v>42373</v>
      </c>
      <c r="H5939">
        <v>2026</v>
      </c>
      <c r="I5939">
        <v>11.9</v>
      </c>
      <c r="J5939">
        <v>11.9</v>
      </c>
      <c r="K5939">
        <v>1</v>
      </c>
      <c r="L5939">
        <v>31</v>
      </c>
      <c r="M5939" t="s">
        <v>122</v>
      </c>
    </row>
    <row r="5940" spans="1:13" hidden="1" x14ac:dyDescent="0.25">
      <c r="A5940" s="3">
        <v>39377</v>
      </c>
      <c r="B5940" s="16">
        <v>705</v>
      </c>
      <c r="C5940">
        <v>56776.5</v>
      </c>
      <c r="D5940">
        <v>55898.21</v>
      </c>
      <c r="E5940">
        <v>11.97</v>
      </c>
      <c r="F5940">
        <v>11.88</v>
      </c>
      <c r="G5940" s="3">
        <v>41276</v>
      </c>
      <c r="H5940">
        <v>1283</v>
      </c>
      <c r="I5940">
        <v>11.97</v>
      </c>
      <c r="J5940">
        <v>11.88</v>
      </c>
      <c r="K5940">
        <v>7</v>
      </c>
      <c r="L5940">
        <v>24</v>
      </c>
      <c r="M5940" t="s">
        <v>121</v>
      </c>
    </row>
    <row r="5941" spans="1:13" hidden="1" x14ac:dyDescent="0.25">
      <c r="A5941" s="3">
        <v>39377</v>
      </c>
      <c r="B5941" s="16">
        <v>0</v>
      </c>
      <c r="C5941">
        <v>72553.039999999994</v>
      </c>
      <c r="D5941">
        <v>72050.37</v>
      </c>
      <c r="E5941">
        <v>0</v>
      </c>
      <c r="F5941">
        <v>0</v>
      </c>
      <c r="G5941" s="3">
        <v>40452</v>
      </c>
      <c r="H5941">
        <v>726</v>
      </c>
      <c r="I5941">
        <v>0</v>
      </c>
      <c r="J5941">
        <v>0</v>
      </c>
      <c r="K5941">
        <v>0</v>
      </c>
      <c r="L5941">
        <v>15</v>
      </c>
      <c r="M5941" t="s">
        <v>120</v>
      </c>
    </row>
    <row r="5942" spans="1:13" hidden="1" x14ac:dyDescent="0.25">
      <c r="A5942" s="3">
        <v>39377</v>
      </c>
      <c r="B5942" s="16">
        <v>15</v>
      </c>
      <c r="C5942">
        <v>66913.899999999994</v>
      </c>
      <c r="D5942">
        <v>66300.62</v>
      </c>
      <c r="E5942">
        <v>11.9</v>
      </c>
      <c r="F5942">
        <v>11.9</v>
      </c>
      <c r="G5942" s="3">
        <v>40725</v>
      </c>
      <c r="H5942">
        <v>910</v>
      </c>
      <c r="I5942">
        <v>11.9</v>
      </c>
      <c r="J5942">
        <v>11.9</v>
      </c>
      <c r="K5942">
        <v>1</v>
      </c>
      <c r="L5942">
        <v>18</v>
      </c>
      <c r="M5942" t="s">
        <v>123</v>
      </c>
    </row>
    <row r="5943" spans="1:13" hidden="1" x14ac:dyDescent="0.25">
      <c r="A5943" s="3">
        <v>39377</v>
      </c>
      <c r="B5943" s="16">
        <v>0</v>
      </c>
      <c r="C5943">
        <v>76718.67</v>
      </c>
      <c r="D5943">
        <v>76278.06</v>
      </c>
      <c r="E5943">
        <v>0</v>
      </c>
      <c r="F5943">
        <v>0</v>
      </c>
      <c r="G5943" s="3">
        <v>40269</v>
      </c>
      <c r="H5943">
        <v>600</v>
      </c>
      <c r="I5943">
        <v>0</v>
      </c>
      <c r="J5943">
        <v>0</v>
      </c>
      <c r="K5943">
        <v>0</v>
      </c>
      <c r="L5943">
        <v>13</v>
      </c>
      <c r="M5943" t="s">
        <v>126</v>
      </c>
    </row>
    <row r="5944" spans="1:13" hidden="1" x14ac:dyDescent="0.25">
      <c r="A5944" s="3">
        <v>39377</v>
      </c>
      <c r="B5944" s="16">
        <v>200</v>
      </c>
      <c r="C5944">
        <v>45353.82</v>
      </c>
      <c r="D5944">
        <v>44574.06</v>
      </c>
      <c r="E5944">
        <v>12</v>
      </c>
      <c r="F5944">
        <v>11.9</v>
      </c>
      <c r="G5944" s="3">
        <v>42006</v>
      </c>
      <c r="H5944">
        <v>1780</v>
      </c>
      <c r="I5944">
        <v>12</v>
      </c>
      <c r="J5944">
        <v>11.9</v>
      </c>
      <c r="K5944">
        <v>2</v>
      </c>
      <c r="L5944">
        <v>30</v>
      </c>
      <c r="M5944" t="s">
        <v>131</v>
      </c>
    </row>
    <row r="5945" spans="1:13" hidden="1" x14ac:dyDescent="0.25">
      <c r="A5945" s="3">
        <v>39377</v>
      </c>
      <c r="B5945" s="16">
        <v>100</v>
      </c>
      <c r="C5945">
        <v>85574.79</v>
      </c>
      <c r="D5945">
        <v>85343.95</v>
      </c>
      <c r="E5945">
        <v>11.63</v>
      </c>
      <c r="F5945">
        <v>11.63</v>
      </c>
      <c r="G5945" s="3">
        <v>39904</v>
      </c>
      <c r="H5945">
        <v>355</v>
      </c>
      <c r="I5945">
        <v>11.63</v>
      </c>
      <c r="J5945">
        <v>11.63</v>
      </c>
      <c r="K5945">
        <v>1</v>
      </c>
      <c r="L5945">
        <v>9</v>
      </c>
      <c r="M5945" t="s">
        <v>129</v>
      </c>
    </row>
    <row r="5946" spans="1:13" hidden="1" x14ac:dyDescent="0.25">
      <c r="A5946" s="3">
        <v>39377</v>
      </c>
      <c r="B5946" s="16">
        <v>600</v>
      </c>
      <c r="C5946">
        <v>50734.87</v>
      </c>
      <c r="D5946">
        <v>49983.42</v>
      </c>
      <c r="E5946">
        <v>11.9</v>
      </c>
      <c r="F5946">
        <v>11.87</v>
      </c>
      <c r="G5946" s="3">
        <v>41641</v>
      </c>
      <c r="H5946">
        <v>1531</v>
      </c>
      <c r="I5946">
        <v>11.9</v>
      </c>
      <c r="J5946">
        <v>11.78</v>
      </c>
      <c r="K5946">
        <v>6</v>
      </c>
      <c r="L5946">
        <v>28</v>
      </c>
      <c r="M5946" t="s">
        <v>130</v>
      </c>
    </row>
    <row r="5947" spans="1:13" hidden="1" x14ac:dyDescent="0.25">
      <c r="A5947" s="3">
        <v>39377</v>
      </c>
      <c r="B5947" s="16">
        <v>300</v>
      </c>
      <c r="C5947">
        <v>36353.79</v>
      </c>
      <c r="D5947">
        <v>35586.99</v>
      </c>
      <c r="E5947">
        <v>11.92</v>
      </c>
      <c r="F5947">
        <v>11.92</v>
      </c>
      <c r="G5947" s="3">
        <v>42737</v>
      </c>
      <c r="H5947">
        <v>2275</v>
      </c>
      <c r="I5947">
        <v>11.92</v>
      </c>
      <c r="J5947">
        <v>11.92</v>
      </c>
      <c r="K5947">
        <v>2</v>
      </c>
      <c r="L5947">
        <v>32</v>
      </c>
      <c r="M5947" t="s">
        <v>119</v>
      </c>
    </row>
    <row r="5948" spans="1:13" hidden="1" x14ac:dyDescent="0.25">
      <c r="A5948" s="3">
        <v>39377</v>
      </c>
      <c r="B5948" s="16">
        <v>735</v>
      </c>
      <c r="C5948">
        <v>90424.87</v>
      </c>
      <c r="D5948">
        <v>90330.05</v>
      </c>
      <c r="E5948">
        <v>11.55</v>
      </c>
      <c r="F5948">
        <v>11.41</v>
      </c>
      <c r="G5948" s="3">
        <v>39722</v>
      </c>
      <c r="H5948">
        <v>232</v>
      </c>
      <c r="I5948">
        <v>11.55</v>
      </c>
      <c r="J5948">
        <v>11.34</v>
      </c>
      <c r="K5948">
        <v>13</v>
      </c>
      <c r="L5948">
        <v>7</v>
      </c>
      <c r="M5948" t="s">
        <v>132</v>
      </c>
    </row>
    <row r="5949" spans="1:13" hidden="1" x14ac:dyDescent="0.25">
      <c r="A5949" s="3">
        <v>39377</v>
      </c>
      <c r="B5949" s="16">
        <v>100</v>
      </c>
      <c r="C5949">
        <v>97109.02</v>
      </c>
      <c r="D5949">
        <v>97108.72</v>
      </c>
      <c r="E5949">
        <v>11.14</v>
      </c>
      <c r="F5949">
        <v>11.14</v>
      </c>
      <c r="G5949" s="3">
        <v>39479</v>
      </c>
      <c r="H5949">
        <v>66</v>
      </c>
      <c r="I5949">
        <v>11.14</v>
      </c>
      <c r="J5949">
        <v>11.14</v>
      </c>
      <c r="K5949">
        <v>1</v>
      </c>
      <c r="L5949">
        <v>4</v>
      </c>
      <c r="M5949" t="s">
        <v>155</v>
      </c>
    </row>
    <row r="5950" spans="1:13" hidden="1" x14ac:dyDescent="0.25">
      <c r="A5950" s="3">
        <v>39377</v>
      </c>
      <c r="B5950" s="16">
        <v>1300</v>
      </c>
      <c r="C5950">
        <v>70608.210000000006</v>
      </c>
      <c r="D5950">
        <v>70047.44</v>
      </c>
      <c r="E5950">
        <v>11.92</v>
      </c>
      <c r="F5950">
        <v>11.82</v>
      </c>
      <c r="G5950" s="3">
        <v>40546</v>
      </c>
      <c r="H5950">
        <v>787</v>
      </c>
      <c r="I5950">
        <v>11.92</v>
      </c>
      <c r="J5950">
        <v>11.72</v>
      </c>
      <c r="K5950">
        <v>8</v>
      </c>
      <c r="L5950">
        <v>16</v>
      </c>
      <c r="M5950" t="s">
        <v>128</v>
      </c>
    </row>
    <row r="5951" spans="1:13" hidden="1" x14ac:dyDescent="0.25">
      <c r="A5951" s="3">
        <v>39377</v>
      </c>
      <c r="B5951" s="16">
        <v>2915</v>
      </c>
      <c r="C5951">
        <v>74653.710000000006</v>
      </c>
      <c r="D5951">
        <v>74190.66</v>
      </c>
      <c r="E5951">
        <v>11.69</v>
      </c>
      <c r="F5951">
        <v>11.79</v>
      </c>
      <c r="G5951" s="3">
        <v>40360</v>
      </c>
      <c r="H5951">
        <v>662</v>
      </c>
      <c r="I5951">
        <v>11.83</v>
      </c>
      <c r="J5951">
        <v>11.69</v>
      </c>
      <c r="K5951">
        <v>5</v>
      </c>
      <c r="L5951">
        <v>14</v>
      </c>
      <c r="M5951" t="s">
        <v>125</v>
      </c>
    </row>
    <row r="5952" spans="1:13" hidden="1" x14ac:dyDescent="0.25">
      <c r="A5952" s="3">
        <v>39377</v>
      </c>
      <c r="B5952" s="16">
        <v>1240</v>
      </c>
      <c r="C5952">
        <v>80971.820000000007</v>
      </c>
      <c r="D5952">
        <v>80607.75</v>
      </c>
      <c r="E5952">
        <v>11.79</v>
      </c>
      <c r="F5952">
        <v>11.75</v>
      </c>
      <c r="G5952" s="3">
        <v>40087</v>
      </c>
      <c r="H5952">
        <v>480</v>
      </c>
      <c r="I5952">
        <v>11.79</v>
      </c>
      <c r="J5952">
        <v>11.68</v>
      </c>
      <c r="K5952">
        <v>6</v>
      </c>
      <c r="L5952">
        <v>11</v>
      </c>
      <c r="M5952" t="s">
        <v>127</v>
      </c>
    </row>
    <row r="5953" spans="1:13" hidden="1" x14ac:dyDescent="0.25">
      <c r="A5953" s="3">
        <v>39377</v>
      </c>
      <c r="B5953" s="16">
        <v>250</v>
      </c>
      <c r="C5953">
        <v>99665.46</v>
      </c>
      <c r="D5953">
        <v>99666.11</v>
      </c>
      <c r="E5953">
        <v>11.11</v>
      </c>
      <c r="F5953">
        <v>11.11</v>
      </c>
      <c r="G5953" s="3">
        <v>39387</v>
      </c>
      <c r="H5953">
        <v>8</v>
      </c>
      <c r="I5953">
        <v>11.11</v>
      </c>
      <c r="J5953">
        <v>11.11</v>
      </c>
      <c r="K5953">
        <v>1</v>
      </c>
      <c r="L5953">
        <v>1</v>
      </c>
      <c r="M5953" t="s">
        <v>153</v>
      </c>
    </row>
    <row r="5954" spans="1:13" hidden="1" x14ac:dyDescent="0.25">
      <c r="A5954" s="3">
        <v>39377</v>
      </c>
      <c r="B5954" s="16">
        <v>6580</v>
      </c>
      <c r="C5954">
        <v>83338.63</v>
      </c>
      <c r="D5954">
        <v>83023.009999999995</v>
      </c>
      <c r="E5954">
        <v>11.73</v>
      </c>
      <c r="F5954">
        <v>11.7</v>
      </c>
      <c r="G5954" s="3">
        <v>39995</v>
      </c>
      <c r="H5954">
        <v>416</v>
      </c>
      <c r="I5954">
        <v>11.77</v>
      </c>
      <c r="J5954">
        <v>11.64</v>
      </c>
      <c r="K5954">
        <v>37</v>
      </c>
      <c r="L5954">
        <v>10</v>
      </c>
      <c r="M5954" t="s">
        <v>133</v>
      </c>
    </row>
    <row r="5955" spans="1:13" hidden="1" x14ac:dyDescent="0.25">
      <c r="A5955" s="3">
        <v>39377</v>
      </c>
      <c r="B5955" s="16">
        <v>600</v>
      </c>
      <c r="C5955">
        <v>98834.22</v>
      </c>
      <c r="D5955">
        <v>98834.78</v>
      </c>
      <c r="E5955">
        <v>11.12</v>
      </c>
      <c r="F5955">
        <v>11.12</v>
      </c>
      <c r="G5955" s="3">
        <v>39419</v>
      </c>
      <c r="H5955">
        <v>27</v>
      </c>
      <c r="I5955">
        <v>11.12</v>
      </c>
      <c r="J5955">
        <v>11.12</v>
      </c>
      <c r="K5955">
        <v>2</v>
      </c>
      <c r="L5955">
        <v>2</v>
      </c>
      <c r="M5955" t="s">
        <v>154</v>
      </c>
    </row>
    <row r="5956" spans="1:13" hidden="1" x14ac:dyDescent="0.25">
      <c r="A5956" s="3">
        <v>39377</v>
      </c>
      <c r="B5956" s="16">
        <v>41891</v>
      </c>
      <c r="C5956">
        <v>63455.51</v>
      </c>
      <c r="D5956">
        <v>62742.46</v>
      </c>
      <c r="E5956">
        <v>11.88</v>
      </c>
      <c r="F5956">
        <v>11.83</v>
      </c>
      <c r="G5956" s="3">
        <v>40910</v>
      </c>
      <c r="H5956">
        <v>1037</v>
      </c>
      <c r="I5956">
        <v>12.15</v>
      </c>
      <c r="J5956">
        <v>11.7</v>
      </c>
      <c r="K5956">
        <v>285</v>
      </c>
      <c r="L5956">
        <v>20</v>
      </c>
      <c r="M5956" t="s">
        <v>135</v>
      </c>
    </row>
    <row r="5957" spans="1:13" hidden="1" x14ac:dyDescent="0.25">
      <c r="A5957" s="3">
        <v>39377</v>
      </c>
      <c r="B5957" s="16">
        <v>162322</v>
      </c>
      <c r="C5957">
        <v>95511.67</v>
      </c>
      <c r="D5957">
        <v>95508.27</v>
      </c>
      <c r="E5957">
        <v>11.25</v>
      </c>
      <c r="F5957">
        <v>11.2</v>
      </c>
      <c r="G5957" s="3">
        <v>39539</v>
      </c>
      <c r="H5957">
        <v>105</v>
      </c>
      <c r="I5957">
        <v>11.26</v>
      </c>
      <c r="J5957">
        <v>11.19</v>
      </c>
      <c r="K5957">
        <v>42</v>
      </c>
      <c r="L5957">
        <v>5</v>
      </c>
      <c r="M5957" t="s">
        <v>137</v>
      </c>
    </row>
    <row r="5958" spans="1:13" hidden="1" x14ac:dyDescent="0.25">
      <c r="A5958" s="3">
        <v>39377</v>
      </c>
      <c r="B5958" s="16">
        <v>104390</v>
      </c>
      <c r="C5958">
        <v>93029.34</v>
      </c>
      <c r="D5958">
        <v>92992.88</v>
      </c>
      <c r="E5958">
        <v>11.3</v>
      </c>
      <c r="F5958">
        <v>11.3</v>
      </c>
      <c r="G5958" s="3">
        <v>39630</v>
      </c>
      <c r="H5958">
        <v>167</v>
      </c>
      <c r="I5958">
        <v>11.4</v>
      </c>
      <c r="J5958">
        <v>11.26</v>
      </c>
      <c r="K5958">
        <v>166</v>
      </c>
      <c r="L5958">
        <v>6</v>
      </c>
      <c r="M5958" t="s">
        <v>139</v>
      </c>
    </row>
    <row r="5959" spans="1:13" hidden="1" x14ac:dyDescent="0.25">
      <c r="A5959" s="3">
        <v>39377</v>
      </c>
      <c r="B5959" s="16">
        <v>466747</v>
      </c>
      <c r="C5959">
        <v>78862.98</v>
      </c>
      <c r="D5959">
        <v>78468.289999999994</v>
      </c>
      <c r="E5959">
        <v>11.61</v>
      </c>
      <c r="F5959">
        <v>11.76</v>
      </c>
      <c r="G5959" s="3">
        <v>40182</v>
      </c>
      <c r="H5959">
        <v>540</v>
      </c>
      <c r="I5959">
        <v>11.98</v>
      </c>
      <c r="J5959">
        <v>11.61</v>
      </c>
      <c r="K5959">
        <v>1950</v>
      </c>
      <c r="L5959">
        <v>12</v>
      </c>
      <c r="M5959" t="s">
        <v>140</v>
      </c>
    </row>
    <row r="5960" spans="1:13" hidden="1" x14ac:dyDescent="0.25">
      <c r="A5960" s="3">
        <v>39377</v>
      </c>
      <c r="B5960" s="16">
        <v>380060</v>
      </c>
      <c r="C5960">
        <v>87895.97</v>
      </c>
      <c r="D5960">
        <v>87757.84</v>
      </c>
      <c r="E5960">
        <v>11.42</v>
      </c>
      <c r="F5960">
        <v>11.54</v>
      </c>
      <c r="G5960" s="3">
        <v>39815</v>
      </c>
      <c r="H5960">
        <v>294</v>
      </c>
      <c r="I5960">
        <v>11.69</v>
      </c>
      <c r="J5960">
        <v>11.42</v>
      </c>
      <c r="K5960">
        <v>1437</v>
      </c>
      <c r="L5960">
        <v>8</v>
      </c>
      <c r="M5960" t="s">
        <v>141</v>
      </c>
    </row>
    <row r="5961" spans="1:13" hidden="1" x14ac:dyDescent="0.25">
      <c r="A5961" s="3">
        <v>39377</v>
      </c>
      <c r="B5961" s="16">
        <v>113556</v>
      </c>
      <c r="C5961">
        <v>98012.46</v>
      </c>
      <c r="D5961">
        <v>98013.32</v>
      </c>
      <c r="E5961">
        <v>11.115</v>
      </c>
      <c r="F5961">
        <v>11.11</v>
      </c>
      <c r="G5961" s="3">
        <v>39449</v>
      </c>
      <c r="H5961">
        <v>45</v>
      </c>
      <c r="I5961">
        <v>11.14</v>
      </c>
      <c r="J5961">
        <v>11.11</v>
      </c>
      <c r="K5961">
        <v>43</v>
      </c>
      <c r="L5961">
        <v>3</v>
      </c>
      <c r="M5961" t="s">
        <v>144</v>
      </c>
    </row>
    <row r="5962" spans="1:13" hidden="1" x14ac:dyDescent="0.25">
      <c r="A5962" s="3">
        <v>39378</v>
      </c>
      <c r="B5962" s="16">
        <v>0</v>
      </c>
      <c r="C5962">
        <v>0</v>
      </c>
      <c r="D5962">
        <v>0</v>
      </c>
      <c r="E5962">
        <v>0</v>
      </c>
      <c r="F5962">
        <v>0</v>
      </c>
      <c r="G5962" s="3">
        <v>41548</v>
      </c>
      <c r="H5962">
        <v>1469</v>
      </c>
      <c r="I5962">
        <v>0</v>
      </c>
      <c r="J5962">
        <v>0</v>
      </c>
      <c r="K5962">
        <v>0</v>
      </c>
      <c r="L5962">
        <v>27</v>
      </c>
      <c r="M5962" t="s">
        <v>156</v>
      </c>
    </row>
    <row r="5963" spans="1:13" hidden="1" x14ac:dyDescent="0.25">
      <c r="A5963" s="3">
        <v>39378</v>
      </c>
      <c r="B5963" s="16">
        <v>0</v>
      </c>
      <c r="C5963">
        <v>31789.23</v>
      </c>
      <c r="D5963">
        <v>32364.12</v>
      </c>
      <c r="E5963">
        <v>0</v>
      </c>
      <c r="F5963">
        <v>0</v>
      </c>
      <c r="G5963" s="3">
        <v>43102</v>
      </c>
      <c r="H5963">
        <v>2520</v>
      </c>
      <c r="I5963">
        <v>0</v>
      </c>
      <c r="J5963">
        <v>0</v>
      </c>
      <c r="K5963">
        <v>0</v>
      </c>
      <c r="L5963">
        <v>33</v>
      </c>
      <c r="M5963" t="s">
        <v>150</v>
      </c>
    </row>
    <row r="5964" spans="1:13" hidden="1" x14ac:dyDescent="0.25">
      <c r="A5964" s="3">
        <v>39378</v>
      </c>
      <c r="B5964" s="16">
        <v>0</v>
      </c>
      <c r="C5964">
        <v>60895.27</v>
      </c>
      <c r="D5964">
        <v>61347.35</v>
      </c>
      <c r="E5964">
        <v>0</v>
      </c>
      <c r="F5964">
        <v>0</v>
      </c>
      <c r="G5964" s="3">
        <v>41001</v>
      </c>
      <c r="H5964">
        <v>1098</v>
      </c>
      <c r="I5964">
        <v>0</v>
      </c>
      <c r="J5964">
        <v>0</v>
      </c>
      <c r="K5964">
        <v>0</v>
      </c>
      <c r="L5964">
        <v>21</v>
      </c>
      <c r="M5964" t="s">
        <v>152</v>
      </c>
    </row>
    <row r="5965" spans="1:13" hidden="1" x14ac:dyDescent="0.25">
      <c r="A5965" s="3">
        <v>39378</v>
      </c>
      <c r="B5965" s="16">
        <v>0</v>
      </c>
      <c r="C5965">
        <v>20123.689999999999</v>
      </c>
      <c r="D5965">
        <v>20613.55</v>
      </c>
      <c r="E5965">
        <v>0</v>
      </c>
      <c r="F5965">
        <v>0</v>
      </c>
      <c r="G5965" s="3">
        <v>44564</v>
      </c>
      <c r="H5965">
        <v>3507</v>
      </c>
      <c r="I5965">
        <v>0</v>
      </c>
      <c r="J5965">
        <v>0</v>
      </c>
      <c r="K5965">
        <v>0</v>
      </c>
      <c r="L5965">
        <v>35</v>
      </c>
      <c r="M5965" t="s">
        <v>145</v>
      </c>
    </row>
    <row r="5966" spans="1:13" hidden="1" x14ac:dyDescent="0.25">
      <c r="A5966" s="3">
        <v>39378</v>
      </c>
      <c r="B5966" s="16">
        <v>0</v>
      </c>
      <c r="C5966">
        <v>59217.91</v>
      </c>
      <c r="D5966">
        <v>59704.45</v>
      </c>
      <c r="E5966">
        <v>0</v>
      </c>
      <c r="F5966">
        <v>0</v>
      </c>
      <c r="G5966" s="3">
        <v>41092</v>
      </c>
      <c r="H5966">
        <v>1160</v>
      </c>
      <c r="I5966">
        <v>0</v>
      </c>
      <c r="J5966">
        <v>0</v>
      </c>
      <c r="K5966">
        <v>0</v>
      </c>
      <c r="L5966">
        <v>22</v>
      </c>
      <c r="M5966" t="s">
        <v>149</v>
      </c>
    </row>
    <row r="5967" spans="1:13" hidden="1" x14ac:dyDescent="0.25">
      <c r="A5967" s="3">
        <v>39378</v>
      </c>
      <c r="B5967" s="16">
        <v>0</v>
      </c>
      <c r="C5967">
        <v>57581.48</v>
      </c>
      <c r="D5967">
        <v>58016.27</v>
      </c>
      <c r="E5967">
        <v>0</v>
      </c>
      <c r="F5967">
        <v>0</v>
      </c>
      <c r="G5967" s="3">
        <v>41183</v>
      </c>
      <c r="H5967">
        <v>1223</v>
      </c>
      <c r="I5967">
        <v>0</v>
      </c>
      <c r="J5967">
        <v>0</v>
      </c>
      <c r="K5967">
        <v>0</v>
      </c>
      <c r="L5967">
        <v>23</v>
      </c>
      <c r="M5967" t="s">
        <v>151</v>
      </c>
    </row>
    <row r="5968" spans="1:13" hidden="1" x14ac:dyDescent="0.25">
      <c r="A5968" s="3">
        <v>39378</v>
      </c>
      <c r="B5968" s="16">
        <v>0</v>
      </c>
      <c r="C5968">
        <v>68187.27</v>
      </c>
      <c r="D5968">
        <v>68514.039999999994</v>
      </c>
      <c r="E5968">
        <v>0</v>
      </c>
      <c r="F5968">
        <v>0</v>
      </c>
      <c r="G5968" s="3">
        <v>40634</v>
      </c>
      <c r="H5968">
        <v>847</v>
      </c>
      <c r="I5968">
        <v>0</v>
      </c>
      <c r="J5968">
        <v>0</v>
      </c>
      <c r="K5968">
        <v>0</v>
      </c>
      <c r="L5968">
        <v>17</v>
      </c>
      <c r="M5968" t="s">
        <v>117</v>
      </c>
    </row>
    <row r="5969" spans="1:13" hidden="1" x14ac:dyDescent="0.25">
      <c r="A5969" s="3">
        <v>39378</v>
      </c>
      <c r="B5969" s="16">
        <v>100</v>
      </c>
      <c r="C5969">
        <v>64421.599999999999</v>
      </c>
      <c r="D5969">
        <v>64809.8</v>
      </c>
      <c r="E5969">
        <v>11.66</v>
      </c>
      <c r="F5969">
        <v>11.66</v>
      </c>
      <c r="G5969" s="3">
        <v>40819</v>
      </c>
      <c r="H5969">
        <v>974</v>
      </c>
      <c r="I5969">
        <v>11.66</v>
      </c>
      <c r="J5969">
        <v>11.66</v>
      </c>
      <c r="K5969">
        <v>1</v>
      </c>
      <c r="L5969">
        <v>19</v>
      </c>
      <c r="M5969" t="s">
        <v>118</v>
      </c>
    </row>
    <row r="5970" spans="1:13" hidden="1" x14ac:dyDescent="0.25">
      <c r="A5970" s="3">
        <v>39378</v>
      </c>
      <c r="B5970" s="16">
        <v>100</v>
      </c>
      <c r="C5970">
        <v>39886.089999999997</v>
      </c>
      <c r="D5970">
        <v>40445.160000000003</v>
      </c>
      <c r="E5970">
        <v>11.71</v>
      </c>
      <c r="F5970">
        <v>11.71</v>
      </c>
      <c r="G5970" s="3">
        <v>42373</v>
      </c>
      <c r="H5970">
        <v>2025</v>
      </c>
      <c r="I5970">
        <v>11.71</v>
      </c>
      <c r="J5970">
        <v>11.71</v>
      </c>
      <c r="K5970">
        <v>1</v>
      </c>
      <c r="L5970">
        <v>31</v>
      </c>
      <c r="M5970" t="s">
        <v>122</v>
      </c>
    </row>
    <row r="5971" spans="1:13" hidden="1" x14ac:dyDescent="0.25">
      <c r="A5971" s="3">
        <v>39378</v>
      </c>
      <c r="B5971" s="16">
        <v>5050</v>
      </c>
      <c r="C5971">
        <v>55921.599999999999</v>
      </c>
      <c r="D5971">
        <v>56443.27</v>
      </c>
      <c r="E5971">
        <v>11.75</v>
      </c>
      <c r="F5971">
        <v>11.68</v>
      </c>
      <c r="G5971" s="3">
        <v>41276</v>
      </c>
      <c r="H5971">
        <v>1282</v>
      </c>
      <c r="I5971">
        <v>11.81</v>
      </c>
      <c r="J5971">
        <v>11.68</v>
      </c>
      <c r="K5971">
        <v>15</v>
      </c>
      <c r="L5971">
        <v>24</v>
      </c>
      <c r="M5971" t="s">
        <v>121</v>
      </c>
    </row>
    <row r="5972" spans="1:13" hidden="1" x14ac:dyDescent="0.25">
      <c r="A5972" s="3">
        <v>39378</v>
      </c>
      <c r="B5972" s="16">
        <v>100</v>
      </c>
      <c r="C5972">
        <v>72080.52</v>
      </c>
      <c r="D5972">
        <v>72385.63</v>
      </c>
      <c r="E5972">
        <v>11.65</v>
      </c>
      <c r="F5972">
        <v>11.65</v>
      </c>
      <c r="G5972" s="3">
        <v>40452</v>
      </c>
      <c r="H5972">
        <v>725</v>
      </c>
      <c r="I5972">
        <v>11.65</v>
      </c>
      <c r="J5972">
        <v>11.65</v>
      </c>
      <c r="K5972">
        <v>1</v>
      </c>
      <c r="L5972">
        <v>15</v>
      </c>
      <c r="M5972" t="s">
        <v>120</v>
      </c>
    </row>
    <row r="5973" spans="1:13" hidden="1" x14ac:dyDescent="0.25">
      <c r="A5973" s="3">
        <v>39378</v>
      </c>
      <c r="B5973" s="16">
        <v>0</v>
      </c>
      <c r="C5973">
        <v>66328.37</v>
      </c>
      <c r="D5973">
        <v>66701.89</v>
      </c>
      <c r="E5973">
        <v>0</v>
      </c>
      <c r="F5973">
        <v>0</v>
      </c>
      <c r="G5973" s="3">
        <v>40725</v>
      </c>
      <c r="H5973">
        <v>909</v>
      </c>
      <c r="I5973">
        <v>0</v>
      </c>
      <c r="J5973">
        <v>0</v>
      </c>
      <c r="K5973">
        <v>0</v>
      </c>
      <c r="L5973">
        <v>18</v>
      </c>
      <c r="M5973" t="s">
        <v>123</v>
      </c>
    </row>
    <row r="5974" spans="1:13" hidden="1" x14ac:dyDescent="0.25">
      <c r="A5974" s="3">
        <v>39378</v>
      </c>
      <c r="B5974" s="16">
        <v>760</v>
      </c>
      <c r="C5974">
        <v>76309.98</v>
      </c>
      <c r="D5974">
        <v>76577.7</v>
      </c>
      <c r="E5974">
        <v>11.69</v>
      </c>
      <c r="F5974">
        <v>11.74</v>
      </c>
      <c r="G5974" s="3">
        <v>40269</v>
      </c>
      <c r="H5974">
        <v>599</v>
      </c>
      <c r="I5974">
        <v>11.74</v>
      </c>
      <c r="J5974">
        <v>11.68</v>
      </c>
      <c r="K5974">
        <v>6</v>
      </c>
      <c r="L5974">
        <v>13</v>
      </c>
      <c r="M5974" t="s">
        <v>126</v>
      </c>
    </row>
    <row r="5975" spans="1:13" hidden="1" x14ac:dyDescent="0.25">
      <c r="A5975" s="3">
        <v>39378</v>
      </c>
      <c r="B5975" s="16">
        <v>150</v>
      </c>
      <c r="C5975">
        <v>44592.71</v>
      </c>
      <c r="D5975">
        <v>45112.58</v>
      </c>
      <c r="E5975">
        <v>11.83</v>
      </c>
      <c r="F5975">
        <v>11.8</v>
      </c>
      <c r="G5975" s="3">
        <v>42006</v>
      </c>
      <c r="H5975">
        <v>1779</v>
      </c>
      <c r="I5975">
        <v>11.83</v>
      </c>
      <c r="J5975">
        <v>11.8</v>
      </c>
      <c r="K5975">
        <v>3</v>
      </c>
      <c r="L5975">
        <v>30</v>
      </c>
      <c r="M5975" t="s">
        <v>131</v>
      </c>
    </row>
    <row r="5976" spans="1:13" hidden="1" x14ac:dyDescent="0.25">
      <c r="A5976" s="3">
        <v>39378</v>
      </c>
      <c r="B5976" s="16">
        <v>1665</v>
      </c>
      <c r="C5976">
        <v>85379.67</v>
      </c>
      <c r="D5976">
        <v>85524.25</v>
      </c>
      <c r="E5976">
        <v>11.59</v>
      </c>
      <c r="F5976">
        <v>11.5</v>
      </c>
      <c r="G5976" s="3">
        <v>39904</v>
      </c>
      <c r="H5976">
        <v>354</v>
      </c>
      <c r="I5976">
        <v>11.59</v>
      </c>
      <c r="J5976">
        <v>11.5</v>
      </c>
      <c r="K5976">
        <v>6</v>
      </c>
      <c r="L5976">
        <v>9</v>
      </c>
      <c r="M5976" t="s">
        <v>129</v>
      </c>
    </row>
    <row r="5977" spans="1:13" hidden="1" x14ac:dyDescent="0.25">
      <c r="A5977" s="3">
        <v>39378</v>
      </c>
      <c r="B5977" s="16">
        <v>1115</v>
      </c>
      <c r="C5977">
        <v>50004.34</v>
      </c>
      <c r="D5977">
        <v>50456.82</v>
      </c>
      <c r="E5977">
        <v>11.83</v>
      </c>
      <c r="F5977">
        <v>11.7</v>
      </c>
      <c r="G5977" s="3">
        <v>41641</v>
      </c>
      <c r="H5977">
        <v>1530</v>
      </c>
      <c r="I5977">
        <v>11.83</v>
      </c>
      <c r="J5977">
        <v>11.7</v>
      </c>
      <c r="K5977">
        <v>9</v>
      </c>
      <c r="L5977">
        <v>28</v>
      </c>
      <c r="M5977" t="s">
        <v>130</v>
      </c>
    </row>
    <row r="5978" spans="1:13" hidden="1" x14ac:dyDescent="0.25">
      <c r="A5978" s="3">
        <v>39378</v>
      </c>
      <c r="B5978" s="16">
        <v>1200</v>
      </c>
      <c r="C5978">
        <v>35601.879999999997</v>
      </c>
      <c r="D5978">
        <v>36191.69</v>
      </c>
      <c r="E5978">
        <v>11.81</v>
      </c>
      <c r="F5978">
        <v>11.72</v>
      </c>
      <c r="G5978" s="3">
        <v>42737</v>
      </c>
      <c r="H5978">
        <v>2274</v>
      </c>
      <c r="I5978">
        <v>11.81</v>
      </c>
      <c r="J5978">
        <v>11.71</v>
      </c>
      <c r="K5978">
        <v>11</v>
      </c>
      <c r="L5978">
        <v>32</v>
      </c>
      <c r="M5978" t="s">
        <v>119</v>
      </c>
    </row>
    <row r="5979" spans="1:13" hidden="1" x14ac:dyDescent="0.25">
      <c r="A5979" s="3">
        <v>39378</v>
      </c>
      <c r="B5979" s="16">
        <v>3240</v>
      </c>
      <c r="C5979">
        <v>90367.85</v>
      </c>
      <c r="D5979">
        <v>90439.41</v>
      </c>
      <c r="E5979">
        <v>11.35</v>
      </c>
      <c r="F5979">
        <v>11.32</v>
      </c>
      <c r="G5979" s="3">
        <v>39722</v>
      </c>
      <c r="H5979">
        <v>231</v>
      </c>
      <c r="I5979">
        <v>11.385</v>
      </c>
      <c r="J5979">
        <v>11.32</v>
      </c>
      <c r="K5979">
        <v>19</v>
      </c>
      <c r="L5979">
        <v>7</v>
      </c>
      <c r="M5979" t="s">
        <v>132</v>
      </c>
    </row>
    <row r="5980" spans="1:13" hidden="1" x14ac:dyDescent="0.25">
      <c r="A5980" s="3">
        <v>39378</v>
      </c>
      <c r="B5980" s="16">
        <v>5140</v>
      </c>
      <c r="C5980">
        <v>70076.75</v>
      </c>
      <c r="D5980">
        <v>70398.58</v>
      </c>
      <c r="E5980">
        <v>11.725</v>
      </c>
      <c r="F5980">
        <v>11.66</v>
      </c>
      <c r="G5980" s="3">
        <v>40546</v>
      </c>
      <c r="H5980">
        <v>786</v>
      </c>
      <c r="I5980">
        <v>11.78</v>
      </c>
      <c r="J5980">
        <v>11.66</v>
      </c>
      <c r="K5980">
        <v>27</v>
      </c>
      <c r="L5980">
        <v>16</v>
      </c>
      <c r="M5980" t="s">
        <v>128</v>
      </c>
    </row>
    <row r="5981" spans="1:13" hidden="1" x14ac:dyDescent="0.25">
      <c r="A5981" s="3">
        <v>39378</v>
      </c>
      <c r="B5981" s="16">
        <v>27200</v>
      </c>
      <c r="C5981">
        <v>97149.36</v>
      </c>
      <c r="D5981">
        <v>97149.43</v>
      </c>
      <c r="E5981">
        <v>11.14</v>
      </c>
      <c r="F5981">
        <v>11.14</v>
      </c>
      <c r="G5981" s="3">
        <v>39479</v>
      </c>
      <c r="H5981">
        <v>65</v>
      </c>
      <c r="I5981">
        <v>11.15</v>
      </c>
      <c r="J5981">
        <v>11.13</v>
      </c>
      <c r="K5981">
        <v>15</v>
      </c>
      <c r="L5981">
        <v>4</v>
      </c>
      <c r="M5981" t="s">
        <v>155</v>
      </c>
    </row>
    <row r="5982" spans="1:13" hidden="1" x14ac:dyDescent="0.25">
      <c r="A5982" s="3">
        <v>39378</v>
      </c>
      <c r="B5982" s="16">
        <v>2580</v>
      </c>
      <c r="C5982">
        <v>74221.710000000006</v>
      </c>
      <c r="D5982">
        <v>74490.509999999995</v>
      </c>
      <c r="E5982">
        <v>11.705</v>
      </c>
      <c r="F5982">
        <v>11.64</v>
      </c>
      <c r="G5982" s="3">
        <v>40360</v>
      </c>
      <c r="H5982">
        <v>661</v>
      </c>
      <c r="I5982">
        <v>11.72</v>
      </c>
      <c r="J5982">
        <v>11.64</v>
      </c>
      <c r="K5982">
        <v>9</v>
      </c>
      <c r="L5982">
        <v>14</v>
      </c>
      <c r="M5982" t="s">
        <v>125</v>
      </c>
    </row>
    <row r="5983" spans="1:13" hidden="1" x14ac:dyDescent="0.25">
      <c r="A5983" s="3">
        <v>39378</v>
      </c>
      <c r="B5983" s="16">
        <v>11580</v>
      </c>
      <c r="C5983">
        <v>80641.48</v>
      </c>
      <c r="D5983">
        <v>80867.360000000001</v>
      </c>
      <c r="E5983">
        <v>11.68</v>
      </c>
      <c r="F5983">
        <v>11.59</v>
      </c>
      <c r="G5983" s="3">
        <v>40087</v>
      </c>
      <c r="H5983">
        <v>479</v>
      </c>
      <c r="I5983">
        <v>11.72</v>
      </c>
      <c r="J5983">
        <v>11.58</v>
      </c>
      <c r="K5983">
        <v>12</v>
      </c>
      <c r="L5983">
        <v>11</v>
      </c>
      <c r="M5983" t="s">
        <v>127</v>
      </c>
    </row>
    <row r="5984" spans="1:13" hidden="1" x14ac:dyDescent="0.25">
      <c r="A5984" s="3">
        <v>39378</v>
      </c>
      <c r="B5984" s="16">
        <v>5745</v>
      </c>
      <c r="C5984">
        <v>99707.82</v>
      </c>
      <c r="D5984">
        <v>99707.54</v>
      </c>
      <c r="E5984">
        <v>11.12</v>
      </c>
      <c r="F5984">
        <v>11.12</v>
      </c>
      <c r="G5984" s="3">
        <v>39387</v>
      </c>
      <c r="H5984">
        <v>7</v>
      </c>
      <c r="I5984">
        <v>11.13</v>
      </c>
      <c r="J5984">
        <v>11.12</v>
      </c>
      <c r="K5984">
        <v>4</v>
      </c>
      <c r="L5984">
        <v>1</v>
      </c>
      <c r="M5984" t="s">
        <v>153</v>
      </c>
    </row>
    <row r="5985" spans="1:13" hidden="1" x14ac:dyDescent="0.25">
      <c r="A5985" s="3">
        <v>39378</v>
      </c>
      <c r="B5985" s="16">
        <v>22766</v>
      </c>
      <c r="C5985">
        <v>83057.759999999995</v>
      </c>
      <c r="D5985">
        <v>83236.94</v>
      </c>
      <c r="E5985">
        <v>11.63</v>
      </c>
      <c r="F5985">
        <v>11.55</v>
      </c>
      <c r="G5985" s="3">
        <v>39995</v>
      </c>
      <c r="H5985">
        <v>415</v>
      </c>
      <c r="I5985">
        <v>11.65</v>
      </c>
      <c r="J5985">
        <v>11.55</v>
      </c>
      <c r="K5985">
        <v>80</v>
      </c>
      <c r="L5985">
        <v>10</v>
      </c>
      <c r="M5985" t="s">
        <v>133</v>
      </c>
    </row>
    <row r="5986" spans="1:13" hidden="1" x14ac:dyDescent="0.25">
      <c r="A5986" s="3">
        <v>39378</v>
      </c>
      <c r="B5986" s="16">
        <v>460</v>
      </c>
      <c r="C5986">
        <v>98876.14</v>
      </c>
      <c r="D5986">
        <v>98876.14</v>
      </c>
      <c r="E5986">
        <v>11.13</v>
      </c>
      <c r="F5986">
        <v>11.12</v>
      </c>
      <c r="G5986" s="3">
        <v>39419</v>
      </c>
      <c r="H5986">
        <v>26</v>
      </c>
      <c r="I5986">
        <v>11.13</v>
      </c>
      <c r="J5986">
        <v>11.12</v>
      </c>
      <c r="K5986">
        <v>4</v>
      </c>
      <c r="L5986">
        <v>2</v>
      </c>
      <c r="M5986" t="s">
        <v>154</v>
      </c>
    </row>
    <row r="5987" spans="1:13" hidden="1" x14ac:dyDescent="0.25">
      <c r="A5987" s="3">
        <v>39378</v>
      </c>
      <c r="B5987" s="16">
        <v>37516</v>
      </c>
      <c r="C5987">
        <v>62768.72</v>
      </c>
      <c r="D5987">
        <v>63059.16</v>
      </c>
      <c r="E5987">
        <v>11.82</v>
      </c>
      <c r="F5987">
        <v>11.65</v>
      </c>
      <c r="G5987" s="3">
        <v>40910</v>
      </c>
      <c r="H5987">
        <v>1036</v>
      </c>
      <c r="I5987">
        <v>11.88</v>
      </c>
      <c r="J5987">
        <v>11.65</v>
      </c>
      <c r="K5987">
        <v>181</v>
      </c>
      <c r="L5987">
        <v>20</v>
      </c>
      <c r="M5987" t="s">
        <v>135</v>
      </c>
    </row>
    <row r="5988" spans="1:13" hidden="1" x14ac:dyDescent="0.25">
      <c r="A5988" s="3">
        <v>39378</v>
      </c>
      <c r="B5988" s="16">
        <v>41005</v>
      </c>
      <c r="C5988">
        <v>95548.24</v>
      </c>
      <c r="D5988">
        <v>95563.28</v>
      </c>
      <c r="E5988">
        <v>11.2</v>
      </c>
      <c r="F5988">
        <v>11.17</v>
      </c>
      <c r="G5988" s="3">
        <v>39539</v>
      </c>
      <c r="H5988">
        <v>104</v>
      </c>
      <c r="I5988">
        <v>11.2</v>
      </c>
      <c r="J5988">
        <v>11.17</v>
      </c>
      <c r="K5988">
        <v>36</v>
      </c>
      <c r="L5988">
        <v>5</v>
      </c>
      <c r="M5988" t="s">
        <v>137</v>
      </c>
    </row>
    <row r="5989" spans="1:13" hidden="1" x14ac:dyDescent="0.25">
      <c r="A5989" s="3">
        <v>39378</v>
      </c>
      <c r="B5989" s="16">
        <v>141440</v>
      </c>
      <c r="C5989">
        <v>93031.8</v>
      </c>
      <c r="D5989">
        <v>93054.96</v>
      </c>
      <c r="E5989">
        <v>11.3</v>
      </c>
      <c r="F5989">
        <v>11.26</v>
      </c>
      <c r="G5989" s="3">
        <v>39630</v>
      </c>
      <c r="H5989">
        <v>166</v>
      </c>
      <c r="I5989">
        <v>11.3</v>
      </c>
      <c r="J5989">
        <v>11.2</v>
      </c>
      <c r="K5989">
        <v>163</v>
      </c>
      <c r="L5989">
        <v>6</v>
      </c>
      <c r="M5989" t="s">
        <v>139</v>
      </c>
    </row>
    <row r="5990" spans="1:13" hidden="1" x14ac:dyDescent="0.25">
      <c r="A5990" s="3">
        <v>39378</v>
      </c>
      <c r="B5990" s="16">
        <v>268019</v>
      </c>
      <c r="C5990">
        <v>78501.13</v>
      </c>
      <c r="D5990">
        <v>78673.23</v>
      </c>
      <c r="E5990">
        <v>11.75</v>
      </c>
      <c r="F5990">
        <v>11.58</v>
      </c>
      <c r="G5990" s="3">
        <v>40182</v>
      </c>
      <c r="H5990">
        <v>539</v>
      </c>
      <c r="I5990">
        <v>11.77</v>
      </c>
      <c r="J5990">
        <v>11.58</v>
      </c>
      <c r="K5990">
        <v>1362</v>
      </c>
      <c r="L5990">
        <v>12</v>
      </c>
      <c r="M5990" t="s">
        <v>140</v>
      </c>
    </row>
    <row r="5991" spans="1:13" hidden="1" x14ac:dyDescent="0.25">
      <c r="A5991" s="3">
        <v>39378</v>
      </c>
      <c r="B5991" s="16">
        <v>237494</v>
      </c>
      <c r="C5991">
        <v>87794.57</v>
      </c>
      <c r="D5991">
        <v>87878.54</v>
      </c>
      <c r="E5991">
        <v>11.55</v>
      </c>
      <c r="F5991">
        <v>11.41</v>
      </c>
      <c r="G5991" s="3">
        <v>39815</v>
      </c>
      <c r="H5991">
        <v>293</v>
      </c>
      <c r="I5991">
        <v>11.56</v>
      </c>
      <c r="J5991">
        <v>11.41</v>
      </c>
      <c r="K5991">
        <v>834</v>
      </c>
      <c r="L5991">
        <v>8</v>
      </c>
      <c r="M5991" t="s">
        <v>141</v>
      </c>
    </row>
    <row r="5992" spans="1:13" hidden="1" x14ac:dyDescent="0.25">
      <c r="A5992" s="3">
        <v>39378</v>
      </c>
      <c r="B5992" s="16">
        <v>138631</v>
      </c>
      <c r="C5992">
        <v>98054.34</v>
      </c>
      <c r="D5992">
        <v>98053.53</v>
      </c>
      <c r="E5992">
        <v>11.12</v>
      </c>
      <c r="F5992">
        <v>11.11</v>
      </c>
      <c r="G5992" s="3">
        <v>39449</v>
      </c>
      <c r="H5992">
        <v>44</v>
      </c>
      <c r="I5992">
        <v>11.12</v>
      </c>
      <c r="J5992">
        <v>11.11</v>
      </c>
      <c r="K5992">
        <v>52</v>
      </c>
      <c r="L5992">
        <v>3</v>
      </c>
      <c r="M5992" t="s">
        <v>144</v>
      </c>
    </row>
    <row r="5993" spans="1:13" hidden="1" x14ac:dyDescent="0.25">
      <c r="A5993" s="3">
        <v>39379</v>
      </c>
      <c r="B5993" s="16">
        <v>0</v>
      </c>
      <c r="C5993">
        <v>0</v>
      </c>
      <c r="D5993">
        <v>0</v>
      </c>
      <c r="E5993">
        <v>0</v>
      </c>
      <c r="F5993">
        <v>0</v>
      </c>
      <c r="G5993" s="3">
        <v>41548</v>
      </c>
      <c r="H5993">
        <v>1468</v>
      </c>
      <c r="I5993">
        <v>0</v>
      </c>
      <c r="J5993">
        <v>0</v>
      </c>
      <c r="K5993">
        <v>0</v>
      </c>
      <c r="L5993">
        <v>27</v>
      </c>
      <c r="M5993" t="s">
        <v>156</v>
      </c>
    </row>
    <row r="5994" spans="1:13" hidden="1" x14ac:dyDescent="0.25">
      <c r="A5994" s="3">
        <v>39379</v>
      </c>
      <c r="B5994" s="16">
        <v>0</v>
      </c>
      <c r="C5994">
        <v>32377.65</v>
      </c>
      <c r="D5994">
        <v>31847.7</v>
      </c>
      <c r="E5994">
        <v>0</v>
      </c>
      <c r="F5994">
        <v>0</v>
      </c>
      <c r="G5994" s="3">
        <v>43102</v>
      </c>
      <c r="H5994">
        <v>2519</v>
      </c>
      <c r="I5994">
        <v>0</v>
      </c>
      <c r="J5994">
        <v>0</v>
      </c>
      <c r="K5994">
        <v>0</v>
      </c>
      <c r="L5994">
        <v>33</v>
      </c>
      <c r="M5994" t="s">
        <v>150</v>
      </c>
    </row>
    <row r="5995" spans="1:13" hidden="1" x14ac:dyDescent="0.25">
      <c r="A5995" s="3">
        <v>39379</v>
      </c>
      <c r="B5995" s="16">
        <v>0</v>
      </c>
      <c r="C5995">
        <v>61373</v>
      </c>
      <c r="D5995">
        <v>60926.33</v>
      </c>
      <c r="E5995">
        <v>0</v>
      </c>
      <c r="F5995">
        <v>0</v>
      </c>
      <c r="G5995" s="3">
        <v>41001</v>
      </c>
      <c r="H5995">
        <v>1097</v>
      </c>
      <c r="I5995">
        <v>0</v>
      </c>
      <c r="J5995">
        <v>0</v>
      </c>
      <c r="K5995">
        <v>0</v>
      </c>
      <c r="L5995">
        <v>21</v>
      </c>
      <c r="M5995" t="s">
        <v>152</v>
      </c>
    </row>
    <row r="5996" spans="1:13" hidden="1" x14ac:dyDescent="0.25">
      <c r="A5996" s="3">
        <v>39379</v>
      </c>
      <c r="B5996" s="16">
        <v>0</v>
      </c>
      <c r="C5996">
        <v>20622.169999999998</v>
      </c>
      <c r="D5996">
        <v>20069.919999999998</v>
      </c>
      <c r="E5996">
        <v>0</v>
      </c>
      <c r="F5996">
        <v>0</v>
      </c>
      <c r="G5996" s="3">
        <v>44564</v>
      </c>
      <c r="H5996">
        <v>3506</v>
      </c>
      <c r="I5996">
        <v>0</v>
      </c>
      <c r="J5996">
        <v>0</v>
      </c>
      <c r="K5996">
        <v>0</v>
      </c>
      <c r="L5996">
        <v>35</v>
      </c>
      <c r="M5996" t="s">
        <v>145</v>
      </c>
    </row>
    <row r="5997" spans="1:13" hidden="1" x14ac:dyDescent="0.25">
      <c r="A5997" s="3">
        <v>39379</v>
      </c>
      <c r="B5997" s="16">
        <v>0</v>
      </c>
      <c r="C5997">
        <v>59729.41</v>
      </c>
      <c r="D5997">
        <v>59258.19</v>
      </c>
      <c r="E5997">
        <v>0</v>
      </c>
      <c r="F5997">
        <v>0</v>
      </c>
      <c r="G5997" s="3">
        <v>41092</v>
      </c>
      <c r="H5997">
        <v>1159</v>
      </c>
      <c r="I5997">
        <v>0</v>
      </c>
      <c r="J5997">
        <v>0</v>
      </c>
      <c r="K5997">
        <v>0</v>
      </c>
      <c r="L5997">
        <v>22</v>
      </c>
      <c r="M5997" t="s">
        <v>149</v>
      </c>
    </row>
    <row r="5998" spans="1:13" hidden="1" x14ac:dyDescent="0.25">
      <c r="A5998" s="3">
        <v>39379</v>
      </c>
      <c r="B5998" s="16">
        <v>0</v>
      </c>
      <c r="C5998">
        <v>58040.53</v>
      </c>
      <c r="D5998">
        <v>57603.49</v>
      </c>
      <c r="E5998">
        <v>0</v>
      </c>
      <c r="F5998">
        <v>0</v>
      </c>
      <c r="G5998" s="3">
        <v>41183</v>
      </c>
      <c r="H5998">
        <v>1222</v>
      </c>
      <c r="I5998">
        <v>0</v>
      </c>
      <c r="J5998">
        <v>0</v>
      </c>
      <c r="K5998">
        <v>0</v>
      </c>
      <c r="L5998">
        <v>23</v>
      </c>
      <c r="M5998" t="s">
        <v>151</v>
      </c>
    </row>
    <row r="5999" spans="1:13" hidden="1" x14ac:dyDescent="0.25">
      <c r="A5999" s="3">
        <v>39379</v>
      </c>
      <c r="B5999" s="16">
        <v>0</v>
      </c>
      <c r="C5999">
        <v>68542.69</v>
      </c>
      <c r="D5999">
        <v>68198.289999999994</v>
      </c>
      <c r="E5999">
        <v>0</v>
      </c>
      <c r="F5999">
        <v>0</v>
      </c>
      <c r="G5999" s="3">
        <v>40634</v>
      </c>
      <c r="H5999">
        <v>846</v>
      </c>
      <c r="I5999">
        <v>0</v>
      </c>
      <c r="J5999">
        <v>0</v>
      </c>
      <c r="K5999">
        <v>0</v>
      </c>
      <c r="L5999">
        <v>17</v>
      </c>
      <c r="M5999" t="s">
        <v>117</v>
      </c>
    </row>
    <row r="6000" spans="1:13" hidden="1" x14ac:dyDescent="0.25">
      <c r="A6000" s="3">
        <v>39379</v>
      </c>
      <c r="B6000" s="16">
        <v>0</v>
      </c>
      <c r="C6000">
        <v>64836.9</v>
      </c>
      <c r="D6000">
        <v>64440.5</v>
      </c>
      <c r="E6000">
        <v>0</v>
      </c>
      <c r="F6000">
        <v>0</v>
      </c>
      <c r="G6000" s="3">
        <v>40819</v>
      </c>
      <c r="H6000">
        <v>973</v>
      </c>
      <c r="I6000">
        <v>0</v>
      </c>
      <c r="J6000">
        <v>0</v>
      </c>
      <c r="K6000">
        <v>0</v>
      </c>
      <c r="L6000">
        <v>19</v>
      </c>
      <c r="M6000" t="s">
        <v>118</v>
      </c>
    </row>
    <row r="6001" spans="1:13" hidden="1" x14ac:dyDescent="0.25">
      <c r="A6001" s="3">
        <v>39379</v>
      </c>
      <c r="B6001" s="16">
        <v>200</v>
      </c>
      <c r="C6001">
        <v>40462.07</v>
      </c>
      <c r="D6001">
        <v>39875.86</v>
      </c>
      <c r="E6001">
        <v>11.91</v>
      </c>
      <c r="F6001">
        <v>11.91</v>
      </c>
      <c r="G6001" s="3">
        <v>42373</v>
      </c>
      <c r="H6001">
        <v>2024</v>
      </c>
      <c r="I6001">
        <v>11.91</v>
      </c>
      <c r="J6001">
        <v>11.91</v>
      </c>
      <c r="K6001">
        <v>1</v>
      </c>
      <c r="L6001">
        <v>31</v>
      </c>
      <c r="M6001" t="s">
        <v>122</v>
      </c>
    </row>
    <row r="6002" spans="1:13" hidden="1" x14ac:dyDescent="0.25">
      <c r="A6002" s="3">
        <v>39379</v>
      </c>
      <c r="B6002" s="16">
        <v>100</v>
      </c>
      <c r="C6002">
        <v>56466.87</v>
      </c>
      <c r="D6002">
        <v>56042.96</v>
      </c>
      <c r="E6002">
        <v>11.85</v>
      </c>
      <c r="F6002">
        <v>11.85</v>
      </c>
      <c r="G6002" s="3">
        <v>41276</v>
      </c>
      <c r="H6002">
        <v>1281</v>
      </c>
      <c r="I6002">
        <v>11.85</v>
      </c>
      <c r="J6002">
        <v>11.85</v>
      </c>
      <c r="K6002">
        <v>1</v>
      </c>
      <c r="L6002">
        <v>24</v>
      </c>
      <c r="M6002" t="s">
        <v>121</v>
      </c>
    </row>
    <row r="6003" spans="1:13" hidden="1" x14ac:dyDescent="0.25">
      <c r="A6003" s="3">
        <v>39379</v>
      </c>
      <c r="B6003" s="16">
        <v>0</v>
      </c>
      <c r="C6003">
        <v>72415.89</v>
      </c>
      <c r="D6003">
        <v>72076.460000000006</v>
      </c>
      <c r="E6003">
        <v>0</v>
      </c>
      <c r="F6003">
        <v>0</v>
      </c>
      <c r="G6003" s="3">
        <v>40452</v>
      </c>
      <c r="H6003">
        <v>724</v>
      </c>
      <c r="I6003">
        <v>0</v>
      </c>
      <c r="J6003">
        <v>0</v>
      </c>
      <c r="K6003">
        <v>0</v>
      </c>
      <c r="L6003">
        <v>15</v>
      </c>
      <c r="M6003" t="s">
        <v>120</v>
      </c>
    </row>
    <row r="6004" spans="1:13" hidden="1" x14ac:dyDescent="0.25">
      <c r="A6004" s="3">
        <v>39379</v>
      </c>
      <c r="B6004" s="16">
        <v>300</v>
      </c>
      <c r="C6004">
        <v>66729.78</v>
      </c>
      <c r="D6004">
        <v>66337.66</v>
      </c>
      <c r="E6004">
        <v>11.73</v>
      </c>
      <c r="F6004">
        <v>11.73</v>
      </c>
      <c r="G6004" s="3">
        <v>40725</v>
      </c>
      <c r="H6004">
        <v>908</v>
      </c>
      <c r="I6004">
        <v>11.73</v>
      </c>
      <c r="J6004">
        <v>11.73</v>
      </c>
      <c r="K6004">
        <v>1</v>
      </c>
      <c r="L6004">
        <v>18</v>
      </c>
      <c r="M6004" t="s">
        <v>123</v>
      </c>
    </row>
    <row r="6005" spans="1:13" hidden="1" x14ac:dyDescent="0.25">
      <c r="A6005" s="3">
        <v>39379</v>
      </c>
      <c r="B6005" s="16">
        <v>100</v>
      </c>
      <c r="C6005">
        <v>76609.72</v>
      </c>
      <c r="D6005">
        <v>76370.33</v>
      </c>
      <c r="E6005">
        <v>11.76</v>
      </c>
      <c r="F6005">
        <v>11.76</v>
      </c>
      <c r="G6005" s="3">
        <v>40269</v>
      </c>
      <c r="H6005">
        <v>598</v>
      </c>
      <c r="I6005">
        <v>11.76</v>
      </c>
      <c r="J6005">
        <v>11.76</v>
      </c>
      <c r="K6005">
        <v>1</v>
      </c>
      <c r="L6005">
        <v>13</v>
      </c>
      <c r="M6005" t="s">
        <v>126</v>
      </c>
    </row>
    <row r="6006" spans="1:13" hidden="1" x14ac:dyDescent="0.25">
      <c r="A6006" s="3">
        <v>39379</v>
      </c>
      <c r="B6006" s="16">
        <v>270</v>
      </c>
      <c r="C6006">
        <v>45131.44</v>
      </c>
      <c r="D6006">
        <v>44599.55</v>
      </c>
      <c r="E6006">
        <v>11.8</v>
      </c>
      <c r="F6006">
        <v>11.8</v>
      </c>
      <c r="G6006" s="3">
        <v>42006</v>
      </c>
      <c r="H6006">
        <v>1778</v>
      </c>
      <c r="I6006">
        <v>11.8</v>
      </c>
      <c r="J6006">
        <v>11.8</v>
      </c>
      <c r="K6006">
        <v>1</v>
      </c>
      <c r="L6006">
        <v>30</v>
      </c>
      <c r="M6006" t="s">
        <v>131</v>
      </c>
    </row>
    <row r="6007" spans="1:13" hidden="1" x14ac:dyDescent="0.25">
      <c r="A6007" s="3">
        <v>39379</v>
      </c>
      <c r="B6007" s="16">
        <v>0</v>
      </c>
      <c r="C6007">
        <v>85560.01</v>
      </c>
      <c r="D6007">
        <v>85451.39</v>
      </c>
      <c r="E6007">
        <v>0</v>
      </c>
      <c r="F6007">
        <v>0</v>
      </c>
      <c r="G6007" s="3">
        <v>39904</v>
      </c>
      <c r="H6007">
        <v>353</v>
      </c>
      <c r="I6007">
        <v>0</v>
      </c>
      <c r="J6007">
        <v>0</v>
      </c>
      <c r="K6007">
        <v>0</v>
      </c>
      <c r="L6007">
        <v>9</v>
      </c>
      <c r="M6007" t="s">
        <v>129</v>
      </c>
    </row>
    <row r="6008" spans="1:13" hidden="1" x14ac:dyDescent="0.25">
      <c r="A6008" s="3">
        <v>39379</v>
      </c>
      <c r="B6008" s="16">
        <v>0</v>
      </c>
      <c r="C6008">
        <v>50477.919999999998</v>
      </c>
      <c r="D6008">
        <v>50014.14</v>
      </c>
      <c r="E6008">
        <v>0</v>
      </c>
      <c r="F6008">
        <v>0</v>
      </c>
      <c r="G6008" s="3">
        <v>41641</v>
      </c>
      <c r="H6008">
        <v>1529</v>
      </c>
      <c r="I6008">
        <v>0</v>
      </c>
      <c r="J6008">
        <v>0</v>
      </c>
      <c r="K6008">
        <v>0</v>
      </c>
      <c r="L6008">
        <v>28</v>
      </c>
      <c r="M6008" t="s">
        <v>130</v>
      </c>
    </row>
    <row r="6009" spans="1:13" hidden="1" x14ac:dyDescent="0.25">
      <c r="A6009" s="3">
        <v>39379</v>
      </c>
      <c r="B6009" s="16">
        <v>0</v>
      </c>
      <c r="C6009">
        <v>36206.82</v>
      </c>
      <c r="D6009">
        <v>35706.449999999997</v>
      </c>
      <c r="E6009">
        <v>0</v>
      </c>
      <c r="F6009">
        <v>0</v>
      </c>
      <c r="G6009" s="3">
        <v>42737</v>
      </c>
      <c r="H6009">
        <v>2273</v>
      </c>
      <c r="I6009">
        <v>0</v>
      </c>
      <c r="J6009">
        <v>0</v>
      </c>
      <c r="K6009">
        <v>0</v>
      </c>
      <c r="L6009">
        <v>32</v>
      </c>
      <c r="M6009" t="s">
        <v>119</v>
      </c>
    </row>
    <row r="6010" spans="1:13" hidden="1" x14ac:dyDescent="0.25">
      <c r="A6010" s="3">
        <v>39379</v>
      </c>
      <c r="B6010" s="16">
        <v>1030</v>
      </c>
      <c r="C6010">
        <v>90477.22</v>
      </c>
      <c r="D6010">
        <v>90430.32</v>
      </c>
      <c r="E6010">
        <v>11.38</v>
      </c>
      <c r="F6010">
        <v>11.4</v>
      </c>
      <c r="G6010" s="3">
        <v>39722</v>
      </c>
      <c r="H6010">
        <v>230</v>
      </c>
      <c r="I6010">
        <v>11.4</v>
      </c>
      <c r="J6010">
        <v>11.35</v>
      </c>
      <c r="K6010">
        <v>11</v>
      </c>
      <c r="L6010">
        <v>7</v>
      </c>
      <c r="M6010" t="s">
        <v>132</v>
      </c>
    </row>
    <row r="6011" spans="1:13" hidden="1" x14ac:dyDescent="0.25">
      <c r="A6011" s="3">
        <v>39379</v>
      </c>
      <c r="B6011" s="16">
        <v>0</v>
      </c>
      <c r="C6011">
        <v>97190.05</v>
      </c>
      <c r="D6011">
        <v>97190.05</v>
      </c>
      <c r="E6011">
        <v>0</v>
      </c>
      <c r="F6011">
        <v>0</v>
      </c>
      <c r="G6011" s="3">
        <v>39479</v>
      </c>
      <c r="H6011">
        <v>64</v>
      </c>
      <c r="I6011">
        <v>0</v>
      </c>
      <c r="J6011">
        <v>0</v>
      </c>
      <c r="K6011">
        <v>0</v>
      </c>
      <c r="L6011">
        <v>4</v>
      </c>
      <c r="M6011" t="s">
        <v>155</v>
      </c>
    </row>
    <row r="6012" spans="1:13" hidden="1" x14ac:dyDescent="0.25">
      <c r="A6012" s="3">
        <v>39379</v>
      </c>
      <c r="B6012" s="16">
        <v>1050</v>
      </c>
      <c r="C6012">
        <v>74521.649999999994</v>
      </c>
      <c r="D6012">
        <v>74229.710000000006</v>
      </c>
      <c r="E6012">
        <v>11.705</v>
      </c>
      <c r="F6012">
        <v>11.775</v>
      </c>
      <c r="G6012" s="3">
        <v>40360</v>
      </c>
      <c r="H6012">
        <v>660</v>
      </c>
      <c r="I6012">
        <v>11.775</v>
      </c>
      <c r="J6012">
        <v>11.705</v>
      </c>
      <c r="K6012">
        <v>2</v>
      </c>
      <c r="L6012">
        <v>14</v>
      </c>
      <c r="M6012" t="s">
        <v>125</v>
      </c>
    </row>
    <row r="6013" spans="1:13" hidden="1" x14ac:dyDescent="0.25">
      <c r="A6013" s="3">
        <v>39379</v>
      </c>
      <c r="B6013" s="16">
        <v>21790</v>
      </c>
      <c r="C6013">
        <v>70428.009999999995</v>
      </c>
      <c r="D6013">
        <v>70089.649999999994</v>
      </c>
      <c r="E6013">
        <v>11.734999999999999</v>
      </c>
      <c r="F6013">
        <v>11.83</v>
      </c>
      <c r="G6013" s="3">
        <v>40546</v>
      </c>
      <c r="H6013">
        <v>785</v>
      </c>
      <c r="I6013">
        <v>11.83</v>
      </c>
      <c r="J6013">
        <v>11.73</v>
      </c>
      <c r="K6013">
        <v>55</v>
      </c>
      <c r="L6013">
        <v>16</v>
      </c>
      <c r="M6013" t="s">
        <v>128</v>
      </c>
    </row>
    <row r="6014" spans="1:13" hidden="1" x14ac:dyDescent="0.25">
      <c r="A6014" s="3">
        <v>39379</v>
      </c>
      <c r="B6014" s="16">
        <v>12800</v>
      </c>
      <c r="C6014">
        <v>80901.17</v>
      </c>
      <c r="D6014">
        <v>80734.69</v>
      </c>
      <c r="E6014">
        <v>11.58</v>
      </c>
      <c r="F6014">
        <v>11.71</v>
      </c>
      <c r="G6014" s="3">
        <v>40087</v>
      </c>
      <c r="H6014">
        <v>478</v>
      </c>
      <c r="I6014">
        <v>11.71</v>
      </c>
      <c r="J6014">
        <v>11.57</v>
      </c>
      <c r="K6014">
        <v>10</v>
      </c>
      <c r="L6014">
        <v>11</v>
      </c>
      <c r="M6014" t="s">
        <v>127</v>
      </c>
    </row>
    <row r="6015" spans="1:13" hidden="1" x14ac:dyDescent="0.25">
      <c r="A6015" s="3">
        <v>39379</v>
      </c>
      <c r="B6015" s="16">
        <v>735</v>
      </c>
      <c r="C6015">
        <v>99749.23</v>
      </c>
      <c r="D6015">
        <v>99749.27</v>
      </c>
      <c r="E6015">
        <v>11.13</v>
      </c>
      <c r="F6015">
        <v>11.12</v>
      </c>
      <c r="G6015" s="3">
        <v>39387</v>
      </c>
      <c r="H6015">
        <v>6</v>
      </c>
      <c r="I6015">
        <v>11.13</v>
      </c>
      <c r="J6015">
        <v>11.12</v>
      </c>
      <c r="K6015">
        <v>2</v>
      </c>
      <c r="L6015">
        <v>1</v>
      </c>
      <c r="M6015" t="s">
        <v>153</v>
      </c>
    </row>
    <row r="6016" spans="1:13" hidden="1" x14ac:dyDescent="0.25">
      <c r="A6016" s="3">
        <v>39379</v>
      </c>
      <c r="B6016" s="16">
        <v>6044</v>
      </c>
      <c r="C6016">
        <v>83271.740000000005</v>
      </c>
      <c r="D6016">
        <v>83111.33</v>
      </c>
      <c r="E6016">
        <v>11.61</v>
      </c>
      <c r="F6016">
        <v>11.68</v>
      </c>
      <c r="G6016" s="3">
        <v>39995</v>
      </c>
      <c r="H6016">
        <v>414</v>
      </c>
      <c r="I6016">
        <v>11.68</v>
      </c>
      <c r="J6016">
        <v>11.6</v>
      </c>
      <c r="K6016">
        <v>26</v>
      </c>
      <c r="L6016">
        <v>10</v>
      </c>
      <c r="M6016" t="s">
        <v>133</v>
      </c>
    </row>
    <row r="6017" spans="1:13" hidden="1" x14ac:dyDescent="0.25">
      <c r="A6017" s="3">
        <v>39379</v>
      </c>
      <c r="B6017" s="16">
        <v>535</v>
      </c>
      <c r="C6017">
        <v>98917.48</v>
      </c>
      <c r="D6017">
        <v>98917.56</v>
      </c>
      <c r="E6017">
        <v>11.13</v>
      </c>
      <c r="F6017">
        <v>11.12</v>
      </c>
      <c r="G6017" s="3">
        <v>39419</v>
      </c>
      <c r="H6017">
        <v>25</v>
      </c>
      <c r="I6017">
        <v>11.13</v>
      </c>
      <c r="J6017">
        <v>11.12</v>
      </c>
      <c r="K6017">
        <v>4</v>
      </c>
      <c r="L6017">
        <v>2</v>
      </c>
      <c r="M6017" t="s">
        <v>154</v>
      </c>
    </row>
    <row r="6018" spans="1:13" hidden="1" x14ac:dyDescent="0.25">
      <c r="A6018" s="3">
        <v>39379</v>
      </c>
      <c r="B6018" s="16">
        <v>37348</v>
      </c>
      <c r="C6018">
        <v>63085.53</v>
      </c>
      <c r="D6018">
        <v>62813.72</v>
      </c>
      <c r="E6018">
        <v>11.65</v>
      </c>
      <c r="F6018">
        <v>11.8</v>
      </c>
      <c r="G6018" s="3">
        <v>40910</v>
      </c>
      <c r="H6018">
        <v>1035</v>
      </c>
      <c r="I6018">
        <v>11.83</v>
      </c>
      <c r="J6018">
        <v>11.62</v>
      </c>
      <c r="K6018">
        <v>208</v>
      </c>
      <c r="L6018">
        <v>20</v>
      </c>
      <c r="M6018" t="s">
        <v>135</v>
      </c>
    </row>
    <row r="6019" spans="1:13" hidden="1" x14ac:dyDescent="0.25">
      <c r="A6019" s="3">
        <v>39379</v>
      </c>
      <c r="B6019" s="16">
        <v>29405</v>
      </c>
      <c r="C6019">
        <v>95603.24</v>
      </c>
      <c r="D6019">
        <v>95599.79</v>
      </c>
      <c r="E6019">
        <v>11.18</v>
      </c>
      <c r="F6019">
        <v>11.18</v>
      </c>
      <c r="G6019" s="3">
        <v>39539</v>
      </c>
      <c r="H6019">
        <v>103</v>
      </c>
      <c r="I6019">
        <v>11.19</v>
      </c>
      <c r="J6019">
        <v>11.18</v>
      </c>
      <c r="K6019">
        <v>39</v>
      </c>
      <c r="L6019">
        <v>5</v>
      </c>
      <c r="M6019" t="s">
        <v>137</v>
      </c>
    </row>
    <row r="6020" spans="1:13" hidden="1" x14ac:dyDescent="0.25">
      <c r="A6020" s="3">
        <v>39379</v>
      </c>
      <c r="B6020" s="16">
        <v>129558</v>
      </c>
      <c r="C6020">
        <v>93093.87</v>
      </c>
      <c r="D6020">
        <v>93082.22</v>
      </c>
      <c r="E6020">
        <v>11.27</v>
      </c>
      <c r="F6020">
        <v>11.28</v>
      </c>
      <c r="G6020" s="3">
        <v>39630</v>
      </c>
      <c r="H6020">
        <v>165</v>
      </c>
      <c r="I6020">
        <v>11.29</v>
      </c>
      <c r="J6020">
        <v>11.26</v>
      </c>
      <c r="K6020">
        <v>141</v>
      </c>
      <c r="L6020">
        <v>6</v>
      </c>
      <c r="M6020" t="s">
        <v>139</v>
      </c>
    </row>
    <row r="6021" spans="1:13" hidden="1" x14ac:dyDescent="0.25">
      <c r="A6021" s="3">
        <v>39379</v>
      </c>
      <c r="B6021" s="16">
        <v>194400</v>
      </c>
      <c r="C6021">
        <v>78706.12</v>
      </c>
      <c r="D6021">
        <v>78559.28</v>
      </c>
      <c r="E6021">
        <v>11.57</v>
      </c>
      <c r="F6021">
        <v>11.7</v>
      </c>
      <c r="G6021" s="3">
        <v>40182</v>
      </c>
      <c r="H6021">
        <v>538</v>
      </c>
      <c r="I6021">
        <v>11.72</v>
      </c>
      <c r="J6021">
        <v>11.55</v>
      </c>
      <c r="K6021">
        <v>1033</v>
      </c>
      <c r="L6021">
        <v>12</v>
      </c>
      <c r="M6021" t="s">
        <v>140</v>
      </c>
    </row>
    <row r="6022" spans="1:13" hidden="1" x14ac:dyDescent="0.25">
      <c r="A6022" s="3">
        <v>39379</v>
      </c>
      <c r="B6022" s="16">
        <v>228108</v>
      </c>
      <c r="C6022">
        <v>87915.28</v>
      </c>
      <c r="D6022">
        <v>87860</v>
      </c>
      <c r="E6022">
        <v>11.4</v>
      </c>
      <c r="F6022">
        <v>11.48</v>
      </c>
      <c r="G6022" s="3">
        <v>39815</v>
      </c>
      <c r="H6022">
        <v>292</v>
      </c>
      <c r="I6022">
        <v>11.6</v>
      </c>
      <c r="J6022">
        <v>11.39</v>
      </c>
      <c r="K6022">
        <v>791</v>
      </c>
      <c r="L6022">
        <v>8</v>
      </c>
      <c r="M6022" t="s">
        <v>141</v>
      </c>
    </row>
    <row r="6023" spans="1:13" hidden="1" x14ac:dyDescent="0.25">
      <c r="A6023" s="3">
        <v>39379</v>
      </c>
      <c r="B6023" s="16">
        <v>61334</v>
      </c>
      <c r="C6023">
        <v>98094.53</v>
      </c>
      <c r="D6023">
        <v>98093.71</v>
      </c>
      <c r="E6023">
        <v>11.11</v>
      </c>
      <c r="F6023">
        <v>11.12</v>
      </c>
      <c r="G6023" s="3">
        <v>39449</v>
      </c>
      <c r="H6023">
        <v>43</v>
      </c>
      <c r="I6023">
        <v>11.12</v>
      </c>
      <c r="J6023">
        <v>11.11</v>
      </c>
      <c r="K6023">
        <v>47</v>
      </c>
      <c r="L6023">
        <v>3</v>
      </c>
      <c r="M6023" t="s">
        <v>144</v>
      </c>
    </row>
    <row r="6024" spans="1:13" hidden="1" x14ac:dyDescent="0.25">
      <c r="A6024" s="3">
        <v>39380</v>
      </c>
      <c r="B6024" s="16">
        <v>0</v>
      </c>
      <c r="C6024">
        <v>0</v>
      </c>
      <c r="D6024">
        <v>0</v>
      </c>
      <c r="E6024">
        <v>0</v>
      </c>
      <c r="F6024">
        <v>0</v>
      </c>
      <c r="G6024" s="3">
        <v>41548</v>
      </c>
      <c r="H6024">
        <v>1467</v>
      </c>
      <c r="I6024">
        <v>0</v>
      </c>
      <c r="J6024">
        <v>0</v>
      </c>
      <c r="K6024">
        <v>0</v>
      </c>
      <c r="L6024">
        <v>27</v>
      </c>
      <c r="M6024" t="s">
        <v>156</v>
      </c>
    </row>
    <row r="6025" spans="1:13" hidden="1" x14ac:dyDescent="0.25">
      <c r="A6025" s="3">
        <v>39380</v>
      </c>
      <c r="B6025" s="16">
        <v>0</v>
      </c>
      <c r="C6025">
        <v>31861.03</v>
      </c>
      <c r="D6025">
        <v>31838.84</v>
      </c>
      <c r="E6025">
        <v>0</v>
      </c>
      <c r="F6025">
        <v>0</v>
      </c>
      <c r="G6025" s="3">
        <v>43102</v>
      </c>
      <c r="H6025">
        <v>2518</v>
      </c>
      <c r="I6025">
        <v>0</v>
      </c>
      <c r="J6025">
        <v>0</v>
      </c>
      <c r="K6025">
        <v>0</v>
      </c>
      <c r="L6025">
        <v>33</v>
      </c>
      <c r="M6025" t="s">
        <v>150</v>
      </c>
    </row>
    <row r="6026" spans="1:13" hidden="1" x14ac:dyDescent="0.25">
      <c r="A6026" s="3">
        <v>39380</v>
      </c>
      <c r="B6026" s="16">
        <v>15</v>
      </c>
      <c r="C6026">
        <v>60951.83</v>
      </c>
      <c r="D6026">
        <v>60955.83</v>
      </c>
      <c r="E6026">
        <v>11.75</v>
      </c>
      <c r="F6026">
        <v>11.75</v>
      </c>
      <c r="G6026" s="3">
        <v>41001</v>
      </c>
      <c r="H6026">
        <v>1096</v>
      </c>
      <c r="I6026">
        <v>11.75</v>
      </c>
      <c r="J6026">
        <v>11.75</v>
      </c>
      <c r="K6026">
        <v>1</v>
      </c>
      <c r="L6026">
        <v>21</v>
      </c>
      <c r="M6026" t="s">
        <v>152</v>
      </c>
    </row>
    <row r="6027" spans="1:13" hidden="1" x14ac:dyDescent="0.25">
      <c r="A6027" s="3">
        <v>39380</v>
      </c>
      <c r="B6027" s="16">
        <v>100</v>
      </c>
      <c r="C6027">
        <v>20078.32</v>
      </c>
      <c r="D6027">
        <v>20270</v>
      </c>
      <c r="E6027">
        <v>11.95</v>
      </c>
      <c r="F6027">
        <v>11.95</v>
      </c>
      <c r="G6027" s="3">
        <v>44564</v>
      </c>
      <c r="H6027">
        <v>3505</v>
      </c>
      <c r="I6027">
        <v>11.95</v>
      </c>
      <c r="J6027">
        <v>11.95</v>
      </c>
      <c r="K6027">
        <v>1</v>
      </c>
      <c r="L6027">
        <v>35</v>
      </c>
      <c r="M6027" t="s">
        <v>145</v>
      </c>
    </row>
    <row r="6028" spans="1:13" hidden="1" x14ac:dyDescent="0.25">
      <c r="A6028" s="3">
        <v>39380</v>
      </c>
      <c r="B6028" s="16">
        <v>0</v>
      </c>
      <c r="C6028">
        <v>59282.99</v>
      </c>
      <c r="D6028">
        <v>59282.07</v>
      </c>
      <c r="E6028">
        <v>0</v>
      </c>
      <c r="F6028">
        <v>0</v>
      </c>
      <c r="G6028" s="3">
        <v>41092</v>
      </c>
      <c r="H6028">
        <v>1158</v>
      </c>
      <c r="I6028">
        <v>0</v>
      </c>
      <c r="J6028">
        <v>0</v>
      </c>
      <c r="K6028">
        <v>0</v>
      </c>
      <c r="L6028">
        <v>22</v>
      </c>
      <c r="M6028" t="s">
        <v>149</v>
      </c>
    </row>
    <row r="6029" spans="1:13" hidden="1" x14ac:dyDescent="0.25">
      <c r="A6029" s="3">
        <v>39380</v>
      </c>
      <c r="B6029" s="16">
        <v>0</v>
      </c>
      <c r="C6029">
        <v>57627.6</v>
      </c>
      <c r="D6029">
        <v>57598.69</v>
      </c>
      <c r="E6029">
        <v>0</v>
      </c>
      <c r="F6029">
        <v>0</v>
      </c>
      <c r="G6029" s="3">
        <v>41183</v>
      </c>
      <c r="H6029">
        <v>1221</v>
      </c>
      <c r="I6029">
        <v>0</v>
      </c>
      <c r="J6029">
        <v>0</v>
      </c>
      <c r="K6029">
        <v>0</v>
      </c>
      <c r="L6029">
        <v>23</v>
      </c>
      <c r="M6029" t="s">
        <v>151</v>
      </c>
    </row>
    <row r="6030" spans="1:13" hidden="1" x14ac:dyDescent="0.25">
      <c r="A6030" s="3">
        <v>39380</v>
      </c>
      <c r="B6030" s="16">
        <v>10</v>
      </c>
      <c r="C6030">
        <v>68226.83</v>
      </c>
      <c r="D6030">
        <v>68238.98</v>
      </c>
      <c r="E6030">
        <v>11.75</v>
      </c>
      <c r="F6030">
        <v>11.75</v>
      </c>
      <c r="G6030" s="3">
        <v>40634</v>
      </c>
      <c r="H6030">
        <v>845</v>
      </c>
      <c r="I6030">
        <v>11.75</v>
      </c>
      <c r="J6030">
        <v>11.75</v>
      </c>
      <c r="K6030">
        <v>1</v>
      </c>
      <c r="L6030">
        <v>17</v>
      </c>
      <c r="M6030" t="s">
        <v>117</v>
      </c>
    </row>
    <row r="6031" spans="1:13" hidden="1" x14ac:dyDescent="0.25">
      <c r="A6031" s="3">
        <v>39380</v>
      </c>
      <c r="B6031" s="16">
        <v>100</v>
      </c>
      <c r="C6031">
        <v>64467.47</v>
      </c>
      <c r="D6031">
        <v>64480.42</v>
      </c>
      <c r="E6031">
        <v>11.83</v>
      </c>
      <c r="F6031">
        <v>11.83</v>
      </c>
      <c r="G6031" s="3">
        <v>40819</v>
      </c>
      <c r="H6031">
        <v>972</v>
      </c>
      <c r="I6031">
        <v>11.83</v>
      </c>
      <c r="J6031">
        <v>11.83</v>
      </c>
      <c r="K6031">
        <v>1</v>
      </c>
      <c r="L6031">
        <v>19</v>
      </c>
      <c r="M6031" t="s">
        <v>118</v>
      </c>
    </row>
    <row r="6032" spans="1:13" hidden="1" x14ac:dyDescent="0.25">
      <c r="A6032" s="3">
        <v>39380</v>
      </c>
      <c r="B6032" s="16">
        <v>0</v>
      </c>
      <c r="C6032">
        <v>39892.550000000003</v>
      </c>
      <c r="D6032">
        <v>39850.03</v>
      </c>
      <c r="E6032">
        <v>0</v>
      </c>
      <c r="F6032">
        <v>0</v>
      </c>
      <c r="G6032" s="3">
        <v>42373</v>
      </c>
      <c r="H6032">
        <v>2023</v>
      </c>
      <c r="I6032">
        <v>0</v>
      </c>
      <c r="J6032">
        <v>0</v>
      </c>
      <c r="K6032">
        <v>0</v>
      </c>
      <c r="L6032">
        <v>31</v>
      </c>
      <c r="M6032" t="s">
        <v>122</v>
      </c>
    </row>
    <row r="6033" spans="1:13" hidden="1" x14ac:dyDescent="0.25">
      <c r="A6033" s="3">
        <v>39380</v>
      </c>
      <c r="B6033" s="16">
        <v>200</v>
      </c>
      <c r="C6033">
        <v>56066.41</v>
      </c>
      <c r="D6033">
        <v>56016.1</v>
      </c>
      <c r="E6033">
        <v>11.795</v>
      </c>
      <c r="F6033">
        <v>11.87</v>
      </c>
      <c r="G6033" s="3">
        <v>41276</v>
      </c>
      <c r="H6033">
        <v>1280</v>
      </c>
      <c r="I6033">
        <v>11.87</v>
      </c>
      <c r="J6033">
        <v>11.795</v>
      </c>
      <c r="K6033">
        <v>2</v>
      </c>
      <c r="L6033">
        <v>24</v>
      </c>
      <c r="M6033" t="s">
        <v>121</v>
      </c>
    </row>
    <row r="6034" spans="1:13" hidden="1" x14ac:dyDescent="0.25">
      <c r="A6034" s="3">
        <v>39380</v>
      </c>
      <c r="B6034" s="16">
        <v>100</v>
      </c>
      <c r="C6034">
        <v>72106.62</v>
      </c>
      <c r="D6034">
        <v>72108.45</v>
      </c>
      <c r="E6034">
        <v>11.83</v>
      </c>
      <c r="F6034">
        <v>11.83</v>
      </c>
      <c r="G6034" s="3">
        <v>40452</v>
      </c>
      <c r="H6034">
        <v>723</v>
      </c>
      <c r="I6034">
        <v>11.83</v>
      </c>
      <c r="J6034">
        <v>11.83</v>
      </c>
      <c r="K6034">
        <v>1</v>
      </c>
      <c r="L6034">
        <v>15</v>
      </c>
      <c r="M6034" t="s">
        <v>120</v>
      </c>
    </row>
    <row r="6035" spans="1:13" hidden="1" x14ac:dyDescent="0.25">
      <c r="A6035" s="3">
        <v>39380</v>
      </c>
      <c r="B6035" s="16">
        <v>5</v>
      </c>
      <c r="C6035">
        <v>66365.42</v>
      </c>
      <c r="D6035">
        <v>66388.86</v>
      </c>
      <c r="E6035">
        <v>11.75</v>
      </c>
      <c r="F6035">
        <v>11.75</v>
      </c>
      <c r="G6035" s="3">
        <v>40725</v>
      </c>
      <c r="H6035">
        <v>907</v>
      </c>
      <c r="I6035">
        <v>11.75</v>
      </c>
      <c r="J6035">
        <v>11.75</v>
      </c>
      <c r="K6035">
        <v>1</v>
      </c>
      <c r="L6035">
        <v>18</v>
      </c>
      <c r="M6035" t="s">
        <v>123</v>
      </c>
    </row>
    <row r="6036" spans="1:13" hidden="1" x14ac:dyDescent="0.25">
      <c r="A6036" s="3">
        <v>39380</v>
      </c>
      <c r="B6036" s="16">
        <v>100</v>
      </c>
      <c r="C6036">
        <v>76402.289999999994</v>
      </c>
      <c r="D6036">
        <v>76404.03</v>
      </c>
      <c r="E6036">
        <v>11.76</v>
      </c>
      <c r="F6036">
        <v>11.76</v>
      </c>
      <c r="G6036" s="3">
        <v>40269</v>
      </c>
      <c r="H6036">
        <v>597</v>
      </c>
      <c r="I6036">
        <v>11.76</v>
      </c>
      <c r="J6036">
        <v>11.76</v>
      </c>
      <c r="K6036">
        <v>1</v>
      </c>
      <c r="L6036">
        <v>13</v>
      </c>
      <c r="M6036" t="s">
        <v>126</v>
      </c>
    </row>
    <row r="6037" spans="1:13" hidden="1" x14ac:dyDescent="0.25">
      <c r="A6037" s="3">
        <v>39380</v>
      </c>
      <c r="B6037" s="16">
        <v>0</v>
      </c>
      <c r="C6037">
        <v>44618.21</v>
      </c>
      <c r="D6037">
        <v>44576.57</v>
      </c>
      <c r="E6037">
        <v>0</v>
      </c>
      <c r="F6037">
        <v>0</v>
      </c>
      <c r="G6037" s="3">
        <v>42006</v>
      </c>
      <c r="H6037">
        <v>1777</v>
      </c>
      <c r="I6037">
        <v>0</v>
      </c>
      <c r="J6037">
        <v>0</v>
      </c>
      <c r="K6037">
        <v>0</v>
      </c>
      <c r="L6037">
        <v>30</v>
      </c>
      <c r="M6037" t="s">
        <v>131</v>
      </c>
    </row>
    <row r="6038" spans="1:13" hidden="1" x14ac:dyDescent="0.25">
      <c r="A6038" s="3">
        <v>39380</v>
      </c>
      <c r="B6038" s="16">
        <v>0</v>
      </c>
      <c r="C6038">
        <v>85487.15</v>
      </c>
      <c r="D6038">
        <v>85483.15</v>
      </c>
      <c r="E6038">
        <v>0</v>
      </c>
      <c r="F6038">
        <v>0</v>
      </c>
      <c r="G6038" s="3">
        <v>39904</v>
      </c>
      <c r="H6038">
        <v>352</v>
      </c>
      <c r="I6038">
        <v>0</v>
      </c>
      <c r="J6038">
        <v>0</v>
      </c>
      <c r="K6038">
        <v>0</v>
      </c>
      <c r="L6038">
        <v>9</v>
      </c>
      <c r="M6038" t="s">
        <v>129</v>
      </c>
    </row>
    <row r="6039" spans="1:13" hidden="1" x14ac:dyDescent="0.25">
      <c r="A6039" s="3">
        <v>39380</v>
      </c>
      <c r="B6039" s="16">
        <v>270</v>
      </c>
      <c r="C6039">
        <v>50035.07</v>
      </c>
      <c r="D6039">
        <v>49995.03</v>
      </c>
      <c r="E6039">
        <v>11.83</v>
      </c>
      <c r="F6039">
        <v>11.89</v>
      </c>
      <c r="G6039" s="3">
        <v>41641</v>
      </c>
      <c r="H6039">
        <v>1528</v>
      </c>
      <c r="I6039">
        <v>11.89</v>
      </c>
      <c r="J6039">
        <v>11.83</v>
      </c>
      <c r="K6039">
        <v>2</v>
      </c>
      <c r="L6039">
        <v>28</v>
      </c>
      <c r="M6039" t="s">
        <v>130</v>
      </c>
    </row>
    <row r="6040" spans="1:13" hidden="1" x14ac:dyDescent="0.25">
      <c r="A6040" s="3">
        <v>39380</v>
      </c>
      <c r="B6040" s="16">
        <v>100</v>
      </c>
      <c r="C6040">
        <v>35721.39</v>
      </c>
      <c r="D6040">
        <v>35605.57</v>
      </c>
      <c r="E6040">
        <v>11.93</v>
      </c>
      <c r="F6040">
        <v>11.93</v>
      </c>
      <c r="G6040" s="3">
        <v>42737</v>
      </c>
      <c r="H6040">
        <v>2272</v>
      </c>
      <c r="I6040">
        <v>11.93</v>
      </c>
      <c r="J6040">
        <v>11.93</v>
      </c>
      <c r="K6040">
        <v>1</v>
      </c>
      <c r="L6040">
        <v>32</v>
      </c>
      <c r="M6040" t="s">
        <v>119</v>
      </c>
    </row>
    <row r="6041" spans="1:13" hidden="1" x14ac:dyDescent="0.25">
      <c r="A6041" s="3">
        <v>39380</v>
      </c>
      <c r="B6041" s="16">
        <v>1830</v>
      </c>
      <c r="C6041">
        <v>90468.17</v>
      </c>
      <c r="D6041">
        <v>90469.03</v>
      </c>
      <c r="E6041">
        <v>11.38</v>
      </c>
      <c r="F6041">
        <v>11.39</v>
      </c>
      <c r="G6041" s="3">
        <v>39722</v>
      </c>
      <c r="H6041">
        <v>229</v>
      </c>
      <c r="I6041">
        <v>11.39</v>
      </c>
      <c r="J6041">
        <v>11.38</v>
      </c>
      <c r="K6041">
        <v>2</v>
      </c>
      <c r="L6041">
        <v>7</v>
      </c>
      <c r="M6041" t="s">
        <v>132</v>
      </c>
    </row>
    <row r="6042" spans="1:13" hidden="1" x14ac:dyDescent="0.25">
      <c r="A6042" s="3">
        <v>39380</v>
      </c>
      <c r="B6042" s="16">
        <v>0</v>
      </c>
      <c r="C6042">
        <v>97230.720000000001</v>
      </c>
      <c r="D6042">
        <v>97228.57</v>
      </c>
      <c r="E6042">
        <v>0</v>
      </c>
      <c r="F6042">
        <v>0</v>
      </c>
      <c r="G6042" s="3">
        <v>39479</v>
      </c>
      <c r="H6042">
        <v>63</v>
      </c>
      <c r="I6042">
        <v>0</v>
      </c>
      <c r="J6042">
        <v>0</v>
      </c>
      <c r="K6042">
        <v>0</v>
      </c>
      <c r="L6042">
        <v>4</v>
      </c>
      <c r="M6042" t="s">
        <v>155</v>
      </c>
    </row>
    <row r="6043" spans="1:13" hidden="1" x14ac:dyDescent="0.25">
      <c r="A6043" s="3">
        <v>39380</v>
      </c>
      <c r="B6043" s="16">
        <v>600</v>
      </c>
      <c r="C6043">
        <v>74260.78</v>
      </c>
      <c r="D6043">
        <v>74253.73</v>
      </c>
      <c r="E6043">
        <v>11.73</v>
      </c>
      <c r="F6043">
        <v>11.81</v>
      </c>
      <c r="G6043" s="3">
        <v>40360</v>
      </c>
      <c r="H6043">
        <v>659</v>
      </c>
      <c r="I6043">
        <v>11.81</v>
      </c>
      <c r="J6043">
        <v>11.73</v>
      </c>
      <c r="K6043">
        <v>2</v>
      </c>
      <c r="L6043">
        <v>14</v>
      </c>
      <c r="M6043" t="s">
        <v>125</v>
      </c>
    </row>
    <row r="6044" spans="1:13" hidden="1" x14ac:dyDescent="0.25">
      <c r="A6044" s="3">
        <v>39380</v>
      </c>
      <c r="B6044" s="16">
        <v>12565</v>
      </c>
      <c r="C6044">
        <v>70118.98</v>
      </c>
      <c r="D6044">
        <v>70140.67</v>
      </c>
      <c r="E6044">
        <v>11.78</v>
      </c>
      <c r="F6044">
        <v>11.82</v>
      </c>
      <c r="G6044" s="3">
        <v>40546</v>
      </c>
      <c r="H6044">
        <v>784</v>
      </c>
      <c r="I6044">
        <v>11.85</v>
      </c>
      <c r="J6044">
        <v>11.75</v>
      </c>
      <c r="K6044">
        <v>67</v>
      </c>
      <c r="L6044">
        <v>16</v>
      </c>
      <c r="M6044" t="s">
        <v>128</v>
      </c>
    </row>
    <row r="6045" spans="1:13" hidden="1" x14ac:dyDescent="0.25">
      <c r="A6045" s="3">
        <v>39380</v>
      </c>
      <c r="B6045" s="16">
        <v>1260</v>
      </c>
      <c r="C6045">
        <v>80768.479999999996</v>
      </c>
      <c r="D6045">
        <v>80770.179999999993</v>
      </c>
      <c r="E6045">
        <v>11.65</v>
      </c>
      <c r="F6045">
        <v>11.7</v>
      </c>
      <c r="G6045" s="3">
        <v>40087</v>
      </c>
      <c r="H6045">
        <v>477</v>
      </c>
      <c r="I6045">
        <v>11.73</v>
      </c>
      <c r="J6045">
        <v>11.65</v>
      </c>
      <c r="K6045">
        <v>9</v>
      </c>
      <c r="L6045">
        <v>11</v>
      </c>
      <c r="M6045" t="s">
        <v>127</v>
      </c>
    </row>
    <row r="6046" spans="1:13" hidden="1" x14ac:dyDescent="0.25">
      <c r="A6046" s="3">
        <v>39380</v>
      </c>
      <c r="B6046" s="16">
        <v>2375</v>
      </c>
      <c r="C6046">
        <v>99791.02</v>
      </c>
      <c r="D6046">
        <v>99791.01</v>
      </c>
      <c r="E6046">
        <v>11.13</v>
      </c>
      <c r="F6046">
        <v>11.12</v>
      </c>
      <c r="G6046" s="3">
        <v>39387</v>
      </c>
      <c r="H6046">
        <v>5</v>
      </c>
      <c r="I6046">
        <v>11.13</v>
      </c>
      <c r="J6046">
        <v>11.12</v>
      </c>
      <c r="K6046">
        <v>5</v>
      </c>
      <c r="L6046">
        <v>1</v>
      </c>
      <c r="M6046" t="s">
        <v>153</v>
      </c>
    </row>
    <row r="6047" spans="1:13" hidden="1" x14ac:dyDescent="0.25">
      <c r="A6047" s="3">
        <v>39380</v>
      </c>
      <c r="B6047" s="16">
        <v>5730</v>
      </c>
      <c r="C6047">
        <v>83146.11</v>
      </c>
      <c r="D6047">
        <v>83158.83</v>
      </c>
      <c r="E6047">
        <v>11.61</v>
      </c>
      <c r="F6047">
        <v>11.67</v>
      </c>
      <c r="G6047" s="3">
        <v>39995</v>
      </c>
      <c r="H6047">
        <v>413</v>
      </c>
      <c r="I6047">
        <v>11.7</v>
      </c>
      <c r="J6047">
        <v>11.61</v>
      </c>
      <c r="K6047">
        <v>32</v>
      </c>
      <c r="L6047">
        <v>10</v>
      </c>
      <c r="M6047" t="s">
        <v>133</v>
      </c>
    </row>
    <row r="6048" spans="1:13" hidden="1" x14ac:dyDescent="0.25">
      <c r="A6048" s="3">
        <v>39380</v>
      </c>
      <c r="B6048" s="16">
        <v>1355</v>
      </c>
      <c r="C6048">
        <v>98958.96</v>
      </c>
      <c r="D6048">
        <v>98959.42</v>
      </c>
      <c r="E6048">
        <v>11.12</v>
      </c>
      <c r="F6048">
        <v>11.12</v>
      </c>
      <c r="G6048" s="3">
        <v>39419</v>
      </c>
      <c r="H6048">
        <v>24</v>
      </c>
      <c r="I6048">
        <v>11.13</v>
      </c>
      <c r="J6048">
        <v>11.12</v>
      </c>
      <c r="K6048">
        <v>4</v>
      </c>
      <c r="L6048">
        <v>2</v>
      </c>
      <c r="M6048" t="s">
        <v>154</v>
      </c>
    </row>
    <row r="6049" spans="1:13" hidden="1" x14ac:dyDescent="0.25">
      <c r="A6049" s="3">
        <v>39380</v>
      </c>
      <c r="B6049" s="16">
        <v>32160</v>
      </c>
      <c r="C6049">
        <v>62840.01</v>
      </c>
      <c r="D6049">
        <v>62730.21</v>
      </c>
      <c r="E6049">
        <v>11.76</v>
      </c>
      <c r="F6049">
        <v>11.81</v>
      </c>
      <c r="G6049" s="3">
        <v>40910</v>
      </c>
      <c r="H6049">
        <v>1034</v>
      </c>
      <c r="I6049">
        <v>11.89</v>
      </c>
      <c r="J6049">
        <v>11.7</v>
      </c>
      <c r="K6049">
        <v>285</v>
      </c>
      <c r="L6049">
        <v>20</v>
      </c>
      <c r="M6049" t="s">
        <v>135</v>
      </c>
    </row>
    <row r="6050" spans="1:13" hidden="1" x14ac:dyDescent="0.25">
      <c r="A6050" s="3">
        <v>39380</v>
      </c>
      <c r="B6050" s="16">
        <v>18085</v>
      </c>
      <c r="C6050">
        <v>95639.8</v>
      </c>
      <c r="D6050">
        <v>95634.57</v>
      </c>
      <c r="E6050">
        <v>11.18</v>
      </c>
      <c r="F6050">
        <v>11.19</v>
      </c>
      <c r="G6050" s="3">
        <v>39539</v>
      </c>
      <c r="H6050">
        <v>102</v>
      </c>
      <c r="I6050">
        <v>11.2</v>
      </c>
      <c r="J6050">
        <v>11.18</v>
      </c>
      <c r="K6050">
        <v>24</v>
      </c>
      <c r="L6050">
        <v>5</v>
      </c>
      <c r="M6050" t="s">
        <v>137</v>
      </c>
    </row>
    <row r="6051" spans="1:13" hidden="1" x14ac:dyDescent="0.25">
      <c r="A6051" s="3">
        <v>39380</v>
      </c>
      <c r="B6051" s="16">
        <v>25117</v>
      </c>
      <c r="C6051">
        <v>93121.17</v>
      </c>
      <c r="D6051">
        <v>93122.07</v>
      </c>
      <c r="E6051">
        <v>11.27</v>
      </c>
      <c r="F6051">
        <v>11.29</v>
      </c>
      <c r="G6051" s="3">
        <v>39630</v>
      </c>
      <c r="H6051">
        <v>164</v>
      </c>
      <c r="I6051">
        <v>11.29</v>
      </c>
      <c r="J6051">
        <v>11.25</v>
      </c>
      <c r="K6051">
        <v>78</v>
      </c>
      <c r="L6051">
        <v>6</v>
      </c>
      <c r="M6051" t="s">
        <v>139</v>
      </c>
    </row>
    <row r="6052" spans="1:13" hidden="1" x14ac:dyDescent="0.25">
      <c r="A6052" s="3">
        <v>39380</v>
      </c>
      <c r="B6052" s="16">
        <v>229733</v>
      </c>
      <c r="C6052">
        <v>78592.160000000003</v>
      </c>
      <c r="D6052">
        <v>78580.86</v>
      </c>
      <c r="E6052">
        <v>11.69</v>
      </c>
      <c r="F6052">
        <v>11.7</v>
      </c>
      <c r="G6052" s="3">
        <v>40182</v>
      </c>
      <c r="H6052">
        <v>537</v>
      </c>
      <c r="I6052">
        <v>11.73</v>
      </c>
      <c r="J6052">
        <v>11.6</v>
      </c>
      <c r="K6052">
        <v>1166</v>
      </c>
      <c r="L6052">
        <v>12</v>
      </c>
      <c r="M6052" t="s">
        <v>140</v>
      </c>
    </row>
    <row r="6053" spans="1:13" hidden="1" x14ac:dyDescent="0.25">
      <c r="A6053" s="3">
        <v>39380</v>
      </c>
      <c r="B6053" s="16">
        <v>121087</v>
      </c>
      <c r="C6053">
        <v>87896.77</v>
      </c>
      <c r="D6053">
        <v>87897.36</v>
      </c>
      <c r="E6053">
        <v>11.46</v>
      </c>
      <c r="F6053">
        <v>11.5</v>
      </c>
      <c r="G6053" s="3">
        <v>39815</v>
      </c>
      <c r="H6053">
        <v>291</v>
      </c>
      <c r="I6053">
        <v>11.5</v>
      </c>
      <c r="J6053">
        <v>11.4</v>
      </c>
      <c r="K6053">
        <v>545</v>
      </c>
      <c r="L6053">
        <v>8</v>
      </c>
      <c r="M6053" t="s">
        <v>141</v>
      </c>
    </row>
    <row r="6054" spans="1:13" hidden="1" x14ac:dyDescent="0.25">
      <c r="A6054" s="3">
        <v>39380</v>
      </c>
      <c r="B6054" s="16">
        <v>11774</v>
      </c>
      <c r="C6054">
        <v>98134.76</v>
      </c>
      <c r="D6054">
        <v>98135.48</v>
      </c>
      <c r="E6054">
        <v>11.11</v>
      </c>
      <c r="F6054">
        <v>11.12</v>
      </c>
      <c r="G6054" s="3">
        <v>39449</v>
      </c>
      <c r="H6054">
        <v>42</v>
      </c>
      <c r="I6054">
        <v>11.12</v>
      </c>
      <c r="J6054">
        <v>11.11</v>
      </c>
      <c r="K6054">
        <v>27</v>
      </c>
      <c r="L6054">
        <v>3</v>
      </c>
      <c r="M6054" t="s">
        <v>144</v>
      </c>
    </row>
    <row r="6055" spans="1:13" hidden="1" x14ac:dyDescent="0.25">
      <c r="A6055" s="3">
        <v>39381</v>
      </c>
      <c r="B6055" s="16">
        <v>0</v>
      </c>
      <c r="C6055">
        <v>0</v>
      </c>
      <c r="D6055">
        <v>0</v>
      </c>
      <c r="E6055">
        <v>0</v>
      </c>
      <c r="F6055">
        <v>0</v>
      </c>
      <c r="G6055" s="3">
        <v>41548</v>
      </c>
      <c r="H6055">
        <v>1466</v>
      </c>
      <c r="I6055">
        <v>0</v>
      </c>
      <c r="J6055">
        <v>0</v>
      </c>
      <c r="K6055">
        <v>0</v>
      </c>
      <c r="L6055">
        <v>27</v>
      </c>
      <c r="M6055" t="s">
        <v>156</v>
      </c>
    </row>
    <row r="6056" spans="1:13" hidden="1" x14ac:dyDescent="0.25">
      <c r="A6056" s="3">
        <v>39381</v>
      </c>
      <c r="B6056" s="16">
        <v>0</v>
      </c>
      <c r="C6056">
        <v>31852.16</v>
      </c>
      <c r="D6056">
        <v>32327.59</v>
      </c>
      <c r="E6056">
        <v>0</v>
      </c>
      <c r="F6056">
        <v>0</v>
      </c>
      <c r="G6056" s="3">
        <v>43102</v>
      </c>
      <c r="H6056">
        <v>2517</v>
      </c>
      <c r="I6056">
        <v>0</v>
      </c>
      <c r="J6056">
        <v>0</v>
      </c>
      <c r="K6056">
        <v>0</v>
      </c>
      <c r="L6056">
        <v>33</v>
      </c>
      <c r="M6056" t="s">
        <v>150</v>
      </c>
    </row>
    <row r="6057" spans="1:13" hidden="1" x14ac:dyDescent="0.25">
      <c r="A6057" s="3">
        <v>39381</v>
      </c>
      <c r="B6057" s="16">
        <v>0</v>
      </c>
      <c r="C6057">
        <v>60981.34</v>
      </c>
      <c r="D6057">
        <v>61318.77</v>
      </c>
      <c r="E6057">
        <v>0</v>
      </c>
      <c r="F6057">
        <v>0</v>
      </c>
      <c r="G6057" s="3">
        <v>41001</v>
      </c>
      <c r="H6057">
        <v>1095</v>
      </c>
      <c r="I6057">
        <v>0</v>
      </c>
      <c r="J6057">
        <v>0</v>
      </c>
      <c r="K6057">
        <v>0</v>
      </c>
      <c r="L6057">
        <v>21</v>
      </c>
      <c r="M6057" t="s">
        <v>152</v>
      </c>
    </row>
    <row r="6058" spans="1:13" hidden="1" x14ac:dyDescent="0.25">
      <c r="A6058" s="3">
        <v>39381</v>
      </c>
      <c r="B6058" s="16">
        <v>0</v>
      </c>
      <c r="C6058">
        <v>20278.48</v>
      </c>
      <c r="D6058">
        <v>20659.23</v>
      </c>
      <c r="E6058">
        <v>0</v>
      </c>
      <c r="F6058">
        <v>0</v>
      </c>
      <c r="G6058" s="3">
        <v>44564</v>
      </c>
      <c r="H6058">
        <v>3504</v>
      </c>
      <c r="I6058">
        <v>0</v>
      </c>
      <c r="J6058">
        <v>0</v>
      </c>
      <c r="K6058">
        <v>0</v>
      </c>
      <c r="L6058">
        <v>35</v>
      </c>
      <c r="M6058" t="s">
        <v>145</v>
      </c>
    </row>
    <row r="6059" spans="1:13" hidden="1" x14ac:dyDescent="0.25">
      <c r="A6059" s="3">
        <v>39381</v>
      </c>
      <c r="B6059" s="16">
        <v>0</v>
      </c>
      <c r="C6059">
        <v>59306.879999999997</v>
      </c>
      <c r="D6059">
        <v>59658.27</v>
      </c>
      <c r="E6059">
        <v>0</v>
      </c>
      <c r="F6059">
        <v>0</v>
      </c>
      <c r="G6059" s="3">
        <v>41092</v>
      </c>
      <c r="H6059">
        <v>1157</v>
      </c>
      <c r="I6059">
        <v>0</v>
      </c>
      <c r="J6059">
        <v>0</v>
      </c>
      <c r="K6059">
        <v>0</v>
      </c>
      <c r="L6059">
        <v>22</v>
      </c>
      <c r="M6059" t="s">
        <v>149</v>
      </c>
    </row>
    <row r="6060" spans="1:13" hidden="1" x14ac:dyDescent="0.25">
      <c r="A6060" s="3">
        <v>39381</v>
      </c>
      <c r="B6060" s="16">
        <v>0</v>
      </c>
      <c r="C6060">
        <v>57622.8</v>
      </c>
      <c r="D6060">
        <v>58015.95</v>
      </c>
      <c r="E6060">
        <v>0</v>
      </c>
      <c r="F6060">
        <v>0</v>
      </c>
      <c r="G6060" s="3">
        <v>41183</v>
      </c>
      <c r="H6060">
        <v>1220</v>
      </c>
      <c r="I6060">
        <v>0</v>
      </c>
      <c r="J6060">
        <v>0</v>
      </c>
      <c r="K6060">
        <v>0</v>
      </c>
      <c r="L6060">
        <v>23</v>
      </c>
      <c r="M6060" t="s">
        <v>151</v>
      </c>
    </row>
    <row r="6061" spans="1:13" hidden="1" x14ac:dyDescent="0.25">
      <c r="A6061" s="3">
        <v>39381</v>
      </c>
      <c r="B6061" s="16">
        <v>0</v>
      </c>
      <c r="C6061">
        <v>68267.539999999994</v>
      </c>
      <c r="D6061">
        <v>68541.119999999995</v>
      </c>
      <c r="E6061">
        <v>0</v>
      </c>
      <c r="F6061">
        <v>0</v>
      </c>
      <c r="G6061" s="3">
        <v>40634</v>
      </c>
      <c r="H6061">
        <v>844</v>
      </c>
      <c r="I6061">
        <v>0</v>
      </c>
      <c r="J6061">
        <v>0</v>
      </c>
      <c r="K6061">
        <v>0</v>
      </c>
      <c r="L6061">
        <v>17</v>
      </c>
      <c r="M6061" t="s">
        <v>117</v>
      </c>
    </row>
    <row r="6062" spans="1:13" hidden="1" x14ac:dyDescent="0.25">
      <c r="A6062" s="3">
        <v>39381</v>
      </c>
      <c r="B6062" s="16">
        <v>100</v>
      </c>
      <c r="C6062">
        <v>64507.41</v>
      </c>
      <c r="D6062">
        <v>64826.64</v>
      </c>
      <c r="E6062">
        <v>11.69</v>
      </c>
      <c r="F6062">
        <v>11.69</v>
      </c>
      <c r="G6062" s="3">
        <v>40819</v>
      </c>
      <c r="H6062">
        <v>971</v>
      </c>
      <c r="I6062">
        <v>11.69</v>
      </c>
      <c r="J6062">
        <v>11.69</v>
      </c>
      <c r="K6062">
        <v>1</v>
      </c>
      <c r="L6062">
        <v>19</v>
      </c>
      <c r="M6062" t="s">
        <v>118</v>
      </c>
    </row>
    <row r="6063" spans="1:13" hidden="1" x14ac:dyDescent="0.25">
      <c r="A6063" s="3">
        <v>39381</v>
      </c>
      <c r="B6063" s="16">
        <v>0</v>
      </c>
      <c r="C6063">
        <v>39866.71</v>
      </c>
      <c r="D6063">
        <v>40395.089999999997</v>
      </c>
      <c r="E6063">
        <v>0</v>
      </c>
      <c r="F6063">
        <v>0</v>
      </c>
      <c r="G6063" s="3">
        <v>42373</v>
      </c>
      <c r="H6063">
        <v>2022</v>
      </c>
      <c r="I6063">
        <v>0</v>
      </c>
      <c r="J6063">
        <v>0</v>
      </c>
      <c r="K6063">
        <v>0</v>
      </c>
      <c r="L6063">
        <v>31</v>
      </c>
      <c r="M6063" t="s">
        <v>122</v>
      </c>
    </row>
    <row r="6064" spans="1:13" hidden="1" x14ac:dyDescent="0.25">
      <c r="A6064" s="3">
        <v>39381</v>
      </c>
      <c r="B6064" s="16">
        <v>355</v>
      </c>
      <c r="C6064">
        <v>56039.54</v>
      </c>
      <c r="D6064">
        <v>56456.67</v>
      </c>
      <c r="E6064">
        <v>11.73</v>
      </c>
      <c r="F6064">
        <v>11.7</v>
      </c>
      <c r="G6064" s="3">
        <v>41276</v>
      </c>
      <c r="H6064">
        <v>1279</v>
      </c>
      <c r="I6064">
        <v>11.76</v>
      </c>
      <c r="J6064">
        <v>11.6</v>
      </c>
      <c r="K6064">
        <v>9</v>
      </c>
      <c r="L6064">
        <v>24</v>
      </c>
      <c r="M6064" t="s">
        <v>121</v>
      </c>
    </row>
    <row r="6065" spans="1:13" hidden="1" x14ac:dyDescent="0.25">
      <c r="A6065" s="3">
        <v>39381</v>
      </c>
      <c r="B6065" s="16">
        <v>0</v>
      </c>
      <c r="C6065">
        <v>72138.63</v>
      </c>
      <c r="D6065">
        <v>72404.87</v>
      </c>
      <c r="E6065">
        <v>0</v>
      </c>
      <c r="F6065">
        <v>0</v>
      </c>
      <c r="G6065" s="3">
        <v>40452</v>
      </c>
      <c r="H6065">
        <v>722</v>
      </c>
      <c r="I6065">
        <v>0</v>
      </c>
      <c r="J6065">
        <v>0</v>
      </c>
      <c r="K6065">
        <v>0</v>
      </c>
      <c r="L6065">
        <v>15</v>
      </c>
      <c r="M6065" t="s">
        <v>120</v>
      </c>
    </row>
    <row r="6066" spans="1:13" hidden="1" x14ac:dyDescent="0.25">
      <c r="A6066" s="3">
        <v>39381</v>
      </c>
      <c r="B6066" s="16">
        <v>20</v>
      </c>
      <c r="C6066">
        <v>66416.639999999999</v>
      </c>
      <c r="D6066">
        <v>66701.89</v>
      </c>
      <c r="E6066">
        <v>11.76</v>
      </c>
      <c r="F6066">
        <v>11.76</v>
      </c>
      <c r="G6066" s="3">
        <v>40725</v>
      </c>
      <c r="H6066">
        <v>906</v>
      </c>
      <c r="I6066">
        <v>11.76</v>
      </c>
      <c r="J6066">
        <v>11.76</v>
      </c>
      <c r="K6066">
        <v>1</v>
      </c>
      <c r="L6066">
        <v>18</v>
      </c>
      <c r="M6066" t="s">
        <v>123</v>
      </c>
    </row>
    <row r="6067" spans="1:13" hidden="1" x14ac:dyDescent="0.25">
      <c r="A6067" s="3">
        <v>39381</v>
      </c>
      <c r="B6067" s="16">
        <v>400</v>
      </c>
      <c r="C6067">
        <v>76436.009999999995</v>
      </c>
      <c r="D6067">
        <v>76628.160000000003</v>
      </c>
      <c r="E6067">
        <v>11.68</v>
      </c>
      <c r="F6067">
        <v>11.66</v>
      </c>
      <c r="G6067" s="3">
        <v>40269</v>
      </c>
      <c r="H6067">
        <v>596</v>
      </c>
      <c r="I6067">
        <v>11.68</v>
      </c>
      <c r="J6067">
        <v>11.66</v>
      </c>
      <c r="K6067">
        <v>5</v>
      </c>
      <c r="L6067">
        <v>13</v>
      </c>
      <c r="M6067" t="s">
        <v>126</v>
      </c>
    </row>
    <row r="6068" spans="1:13" hidden="1" x14ac:dyDescent="0.25">
      <c r="A6068" s="3">
        <v>39381</v>
      </c>
      <c r="B6068" s="16">
        <v>0</v>
      </c>
      <c r="C6068">
        <v>44595.23</v>
      </c>
      <c r="D6068">
        <v>45085.26</v>
      </c>
      <c r="E6068">
        <v>0</v>
      </c>
      <c r="F6068">
        <v>0</v>
      </c>
      <c r="G6068" s="3">
        <v>42006</v>
      </c>
      <c r="H6068">
        <v>1776</v>
      </c>
      <c r="I6068">
        <v>0</v>
      </c>
      <c r="J6068">
        <v>0</v>
      </c>
      <c r="K6068">
        <v>0</v>
      </c>
      <c r="L6068">
        <v>30</v>
      </c>
      <c r="M6068" t="s">
        <v>131</v>
      </c>
    </row>
    <row r="6069" spans="1:13" hidden="1" x14ac:dyDescent="0.25">
      <c r="A6069" s="3">
        <v>39381</v>
      </c>
      <c r="B6069" s="16">
        <v>700</v>
      </c>
      <c r="C6069">
        <v>85518.92</v>
      </c>
      <c r="D6069">
        <v>85624.21</v>
      </c>
      <c r="E6069">
        <v>11.55</v>
      </c>
      <c r="F6069">
        <v>11.55</v>
      </c>
      <c r="G6069" s="3">
        <v>39904</v>
      </c>
      <c r="H6069">
        <v>351</v>
      </c>
      <c r="I6069">
        <v>11.55</v>
      </c>
      <c r="J6069">
        <v>11.55</v>
      </c>
      <c r="K6069">
        <v>1</v>
      </c>
      <c r="L6069">
        <v>9</v>
      </c>
      <c r="M6069" t="s">
        <v>129</v>
      </c>
    </row>
    <row r="6070" spans="1:13" hidden="1" x14ac:dyDescent="0.25">
      <c r="A6070" s="3">
        <v>39381</v>
      </c>
      <c r="B6070" s="16">
        <v>75</v>
      </c>
      <c r="C6070">
        <v>50015.95</v>
      </c>
      <c r="D6070">
        <v>50460.66</v>
      </c>
      <c r="E6070">
        <v>11.78</v>
      </c>
      <c r="F6070">
        <v>11.78</v>
      </c>
      <c r="G6070" s="3">
        <v>41641</v>
      </c>
      <c r="H6070">
        <v>1527</v>
      </c>
      <c r="I6070">
        <v>11.78</v>
      </c>
      <c r="J6070">
        <v>11.78</v>
      </c>
      <c r="K6070">
        <v>1</v>
      </c>
      <c r="L6070">
        <v>28</v>
      </c>
      <c r="M6070" t="s">
        <v>130</v>
      </c>
    </row>
    <row r="6071" spans="1:13" hidden="1" x14ac:dyDescent="0.25">
      <c r="A6071" s="3">
        <v>39381</v>
      </c>
      <c r="B6071" s="16">
        <v>105</v>
      </c>
      <c r="C6071">
        <v>35620.47</v>
      </c>
      <c r="D6071">
        <v>36120.85</v>
      </c>
      <c r="E6071">
        <v>11.73</v>
      </c>
      <c r="F6071">
        <v>11.76</v>
      </c>
      <c r="G6071" s="3">
        <v>42737</v>
      </c>
      <c r="H6071">
        <v>2271</v>
      </c>
      <c r="I6071">
        <v>11.76</v>
      </c>
      <c r="J6071">
        <v>11.73</v>
      </c>
      <c r="K6071">
        <v>2</v>
      </c>
      <c r="L6071">
        <v>32</v>
      </c>
      <c r="M6071" t="s">
        <v>119</v>
      </c>
    </row>
    <row r="6072" spans="1:13" hidden="1" x14ac:dyDescent="0.25">
      <c r="A6072" s="3">
        <v>39381</v>
      </c>
      <c r="B6072" s="16">
        <v>1830</v>
      </c>
      <c r="C6072">
        <v>90506.89</v>
      </c>
      <c r="D6072">
        <v>90552.87</v>
      </c>
      <c r="E6072">
        <v>11.35</v>
      </c>
      <c r="F6072">
        <v>11.33</v>
      </c>
      <c r="G6072" s="3">
        <v>39722</v>
      </c>
      <c r="H6072">
        <v>228</v>
      </c>
      <c r="I6072">
        <v>11.36</v>
      </c>
      <c r="J6072">
        <v>11.32</v>
      </c>
      <c r="K6072">
        <v>9</v>
      </c>
      <c r="L6072">
        <v>7</v>
      </c>
      <c r="M6072" t="s">
        <v>132</v>
      </c>
    </row>
    <row r="6073" spans="1:13" hidden="1" x14ac:dyDescent="0.25">
      <c r="A6073" s="3">
        <v>39381</v>
      </c>
      <c r="B6073" s="16">
        <v>10</v>
      </c>
      <c r="C6073">
        <v>97269.26</v>
      </c>
      <c r="D6073">
        <v>97271.66</v>
      </c>
      <c r="E6073">
        <v>11.14</v>
      </c>
      <c r="F6073">
        <v>11.14</v>
      </c>
      <c r="G6073" s="3">
        <v>39479</v>
      </c>
      <c r="H6073">
        <v>62</v>
      </c>
      <c r="I6073">
        <v>11.14</v>
      </c>
      <c r="J6073">
        <v>11.14</v>
      </c>
      <c r="K6073">
        <v>1</v>
      </c>
      <c r="L6073">
        <v>4</v>
      </c>
      <c r="M6073" t="s">
        <v>155</v>
      </c>
    </row>
    <row r="6074" spans="1:13" hidden="1" x14ac:dyDescent="0.25">
      <c r="A6074" s="3">
        <v>39381</v>
      </c>
      <c r="B6074" s="16">
        <v>305</v>
      </c>
      <c r="C6074">
        <v>74284.81</v>
      </c>
      <c r="D6074">
        <v>74517.100000000006</v>
      </c>
      <c r="E6074">
        <v>11.75</v>
      </c>
      <c r="F6074">
        <v>11.68</v>
      </c>
      <c r="G6074" s="3">
        <v>40360</v>
      </c>
      <c r="H6074">
        <v>658</v>
      </c>
      <c r="I6074">
        <v>11.75</v>
      </c>
      <c r="J6074">
        <v>11.68</v>
      </c>
      <c r="K6074">
        <v>4</v>
      </c>
      <c r="L6074">
        <v>14</v>
      </c>
      <c r="M6074" t="s">
        <v>125</v>
      </c>
    </row>
    <row r="6075" spans="1:13" hidden="1" x14ac:dyDescent="0.25">
      <c r="A6075" s="3">
        <v>39381</v>
      </c>
      <c r="B6075" s="16">
        <v>11090</v>
      </c>
      <c r="C6075">
        <v>70170.02</v>
      </c>
      <c r="D6075">
        <v>70421.06</v>
      </c>
      <c r="E6075">
        <v>11.75</v>
      </c>
      <c r="F6075">
        <v>11.69</v>
      </c>
      <c r="G6075" s="3">
        <v>40546</v>
      </c>
      <c r="H6075">
        <v>783</v>
      </c>
      <c r="I6075">
        <v>11.77</v>
      </c>
      <c r="J6075">
        <v>11.69</v>
      </c>
      <c r="K6075">
        <v>32</v>
      </c>
      <c r="L6075">
        <v>16</v>
      </c>
      <c r="M6075" t="s">
        <v>128</v>
      </c>
    </row>
    <row r="6076" spans="1:13" hidden="1" x14ac:dyDescent="0.25">
      <c r="A6076" s="3">
        <v>39381</v>
      </c>
      <c r="B6076" s="16">
        <v>1245</v>
      </c>
      <c r="C6076">
        <v>80803.98</v>
      </c>
      <c r="D6076">
        <v>80959.039999999994</v>
      </c>
      <c r="E6076">
        <v>11.69</v>
      </c>
      <c r="F6076">
        <v>11.67</v>
      </c>
      <c r="G6076" s="3">
        <v>40087</v>
      </c>
      <c r="H6076">
        <v>476</v>
      </c>
      <c r="I6076">
        <v>11.69</v>
      </c>
      <c r="J6076">
        <v>11.67</v>
      </c>
      <c r="K6076">
        <v>6</v>
      </c>
      <c r="L6076">
        <v>11</v>
      </c>
      <c r="M6076" t="s">
        <v>127</v>
      </c>
    </row>
    <row r="6077" spans="1:13" hidden="1" x14ac:dyDescent="0.25">
      <c r="A6077" s="3">
        <v>39381</v>
      </c>
      <c r="B6077" s="16">
        <v>15</v>
      </c>
      <c r="C6077">
        <v>99832.77</v>
      </c>
      <c r="D6077">
        <v>99832.77</v>
      </c>
      <c r="E6077">
        <v>11.12</v>
      </c>
      <c r="F6077">
        <v>11.12</v>
      </c>
      <c r="G6077" s="3">
        <v>39387</v>
      </c>
      <c r="H6077">
        <v>4</v>
      </c>
      <c r="I6077">
        <v>11.12</v>
      </c>
      <c r="J6077">
        <v>11.12</v>
      </c>
      <c r="K6077">
        <v>1</v>
      </c>
      <c r="L6077">
        <v>1</v>
      </c>
      <c r="M6077" t="s">
        <v>153</v>
      </c>
    </row>
    <row r="6078" spans="1:13" hidden="1" x14ac:dyDescent="0.25">
      <c r="A6078" s="3">
        <v>39381</v>
      </c>
      <c r="B6078" s="16">
        <v>13290</v>
      </c>
      <c r="C6078">
        <v>83193.63</v>
      </c>
      <c r="D6078">
        <v>83319.5</v>
      </c>
      <c r="E6078">
        <v>11.62</v>
      </c>
      <c r="F6078">
        <v>11.57</v>
      </c>
      <c r="G6078" s="3">
        <v>39995</v>
      </c>
      <c r="H6078">
        <v>412</v>
      </c>
      <c r="I6078">
        <v>11.65</v>
      </c>
      <c r="J6078">
        <v>11.57</v>
      </c>
      <c r="K6078">
        <v>27</v>
      </c>
      <c r="L6078">
        <v>10</v>
      </c>
      <c r="M6078" t="s">
        <v>133</v>
      </c>
    </row>
    <row r="6079" spans="1:13" hidden="1" x14ac:dyDescent="0.25">
      <c r="A6079" s="3">
        <v>39381</v>
      </c>
      <c r="B6079" s="16">
        <v>5640</v>
      </c>
      <c r="C6079">
        <v>99000.83</v>
      </c>
      <c r="D6079">
        <v>99000.83</v>
      </c>
      <c r="E6079">
        <v>11.12</v>
      </c>
      <c r="F6079">
        <v>11.12</v>
      </c>
      <c r="G6079" s="3">
        <v>39419</v>
      </c>
      <c r="H6079">
        <v>23</v>
      </c>
      <c r="I6079">
        <v>11.12</v>
      </c>
      <c r="J6079">
        <v>11.12</v>
      </c>
      <c r="K6079">
        <v>12</v>
      </c>
      <c r="L6079">
        <v>2</v>
      </c>
      <c r="M6079" t="s">
        <v>154</v>
      </c>
    </row>
    <row r="6080" spans="1:13" hidden="1" x14ac:dyDescent="0.25">
      <c r="A6080" s="3">
        <v>39381</v>
      </c>
      <c r="B6080" s="16">
        <v>30825</v>
      </c>
      <c r="C6080">
        <v>62756.46</v>
      </c>
      <c r="D6080">
        <v>63057.91</v>
      </c>
      <c r="E6080">
        <v>11.8</v>
      </c>
      <c r="F6080">
        <v>11.7</v>
      </c>
      <c r="G6080" s="3">
        <v>40910</v>
      </c>
      <c r="H6080">
        <v>1033</v>
      </c>
      <c r="I6080">
        <v>11.81</v>
      </c>
      <c r="J6080">
        <v>11.68</v>
      </c>
      <c r="K6080">
        <v>284</v>
      </c>
      <c r="L6080">
        <v>20</v>
      </c>
      <c r="M6080" t="s">
        <v>135</v>
      </c>
    </row>
    <row r="6081" spans="1:13" hidden="1" x14ac:dyDescent="0.25">
      <c r="A6081" s="3">
        <v>39381</v>
      </c>
      <c r="B6081" s="16">
        <v>9730</v>
      </c>
      <c r="C6081">
        <v>95674.59</v>
      </c>
      <c r="D6081">
        <v>95683.82</v>
      </c>
      <c r="E6081">
        <v>11.19</v>
      </c>
      <c r="F6081">
        <v>11.17</v>
      </c>
      <c r="G6081" s="3">
        <v>39539</v>
      </c>
      <c r="H6081">
        <v>101</v>
      </c>
      <c r="I6081">
        <v>11.2</v>
      </c>
      <c r="J6081">
        <v>11.17</v>
      </c>
      <c r="K6081">
        <v>22</v>
      </c>
      <c r="L6081">
        <v>5</v>
      </c>
      <c r="M6081" t="s">
        <v>137</v>
      </c>
    </row>
    <row r="6082" spans="1:13" hidden="1" x14ac:dyDescent="0.25">
      <c r="A6082" s="3">
        <v>39381</v>
      </c>
      <c r="B6082" s="16">
        <v>61802</v>
      </c>
      <c r="C6082">
        <v>93161.04</v>
      </c>
      <c r="D6082">
        <v>93178.79</v>
      </c>
      <c r="E6082">
        <v>11.28</v>
      </c>
      <c r="F6082">
        <v>11.25</v>
      </c>
      <c r="G6082" s="3">
        <v>39630</v>
      </c>
      <c r="H6082">
        <v>163</v>
      </c>
      <c r="I6082">
        <v>11.28</v>
      </c>
      <c r="J6082">
        <v>11.25</v>
      </c>
      <c r="K6082">
        <v>68</v>
      </c>
      <c r="L6082">
        <v>6</v>
      </c>
      <c r="M6082" t="s">
        <v>139</v>
      </c>
    </row>
    <row r="6083" spans="1:13" hidden="1" x14ac:dyDescent="0.25">
      <c r="A6083" s="3">
        <v>39381</v>
      </c>
      <c r="B6083" s="16">
        <v>152132</v>
      </c>
      <c r="C6083">
        <v>78613.75</v>
      </c>
      <c r="D6083">
        <v>78745.16</v>
      </c>
      <c r="E6083">
        <v>11.68</v>
      </c>
      <c r="F6083">
        <v>11.61</v>
      </c>
      <c r="G6083" s="3">
        <v>40182</v>
      </c>
      <c r="H6083">
        <v>536</v>
      </c>
      <c r="I6083">
        <v>11.7</v>
      </c>
      <c r="J6083">
        <v>11.6</v>
      </c>
      <c r="K6083">
        <v>726</v>
      </c>
      <c r="L6083">
        <v>12</v>
      </c>
      <c r="M6083" t="s">
        <v>140</v>
      </c>
    </row>
    <row r="6084" spans="1:13" hidden="1" x14ac:dyDescent="0.25">
      <c r="A6084" s="3">
        <v>39381</v>
      </c>
      <c r="B6084" s="16">
        <v>144008</v>
      </c>
      <c r="C6084">
        <v>87934.15</v>
      </c>
      <c r="D6084">
        <v>87987.43</v>
      </c>
      <c r="E6084">
        <v>11.48</v>
      </c>
      <c r="F6084">
        <v>11.43</v>
      </c>
      <c r="G6084" s="3">
        <v>39815</v>
      </c>
      <c r="H6084">
        <v>290</v>
      </c>
      <c r="I6084">
        <v>11.49</v>
      </c>
      <c r="J6084">
        <v>11.42</v>
      </c>
      <c r="K6084">
        <v>401</v>
      </c>
      <c r="L6084">
        <v>8</v>
      </c>
      <c r="M6084" t="s">
        <v>141</v>
      </c>
    </row>
    <row r="6085" spans="1:13" hidden="1" x14ac:dyDescent="0.25">
      <c r="A6085" s="3">
        <v>39381</v>
      </c>
      <c r="B6085" s="16">
        <v>5339</v>
      </c>
      <c r="C6085">
        <v>98176.55</v>
      </c>
      <c r="D6085">
        <v>98175.82</v>
      </c>
      <c r="E6085">
        <v>11.12</v>
      </c>
      <c r="F6085">
        <v>11.12</v>
      </c>
      <c r="G6085" s="3">
        <v>39449</v>
      </c>
      <c r="H6085">
        <v>41</v>
      </c>
      <c r="I6085">
        <v>11.12</v>
      </c>
      <c r="J6085">
        <v>11.11</v>
      </c>
      <c r="K6085">
        <v>16</v>
      </c>
      <c r="L6085">
        <v>3</v>
      </c>
      <c r="M6085" t="s">
        <v>144</v>
      </c>
    </row>
    <row r="6086" spans="1:13" hidden="1" x14ac:dyDescent="0.25">
      <c r="A6086" s="3">
        <v>39384</v>
      </c>
      <c r="B6086" s="16">
        <v>0</v>
      </c>
      <c r="C6086">
        <v>0</v>
      </c>
      <c r="D6086">
        <v>0</v>
      </c>
      <c r="E6086">
        <v>0</v>
      </c>
      <c r="F6086">
        <v>0</v>
      </c>
      <c r="G6086" s="3">
        <v>41548</v>
      </c>
      <c r="H6086">
        <v>1465</v>
      </c>
      <c r="I6086">
        <v>0</v>
      </c>
      <c r="J6086">
        <v>0</v>
      </c>
      <c r="K6086">
        <v>0</v>
      </c>
      <c r="L6086">
        <v>27</v>
      </c>
      <c r="M6086" t="s">
        <v>156</v>
      </c>
    </row>
    <row r="6087" spans="1:13" hidden="1" x14ac:dyDescent="0.25">
      <c r="A6087" s="3">
        <v>39384</v>
      </c>
      <c r="B6087" s="16">
        <v>100</v>
      </c>
      <c r="C6087">
        <v>32341.11</v>
      </c>
      <c r="D6087">
        <v>32377.1</v>
      </c>
      <c r="E6087">
        <v>11.76</v>
      </c>
      <c r="F6087">
        <v>11.76</v>
      </c>
      <c r="G6087" s="3">
        <v>43102</v>
      </c>
      <c r="H6087">
        <v>2516</v>
      </c>
      <c r="I6087">
        <v>11.76</v>
      </c>
      <c r="J6087">
        <v>11.76</v>
      </c>
      <c r="K6087">
        <v>1</v>
      </c>
      <c r="L6087">
        <v>33</v>
      </c>
      <c r="M6087" t="s">
        <v>150</v>
      </c>
    </row>
    <row r="6088" spans="1:13" hidden="1" x14ac:dyDescent="0.25">
      <c r="A6088" s="3">
        <v>39384</v>
      </c>
      <c r="B6088" s="16">
        <v>0</v>
      </c>
      <c r="C6088">
        <v>61344.41</v>
      </c>
      <c r="D6088">
        <v>61481.61</v>
      </c>
      <c r="E6088">
        <v>0</v>
      </c>
      <c r="F6088">
        <v>0</v>
      </c>
      <c r="G6088" s="3">
        <v>41001</v>
      </c>
      <c r="H6088">
        <v>1094</v>
      </c>
      <c r="I6088">
        <v>0</v>
      </c>
      <c r="J6088">
        <v>0</v>
      </c>
      <c r="K6088">
        <v>0</v>
      </c>
      <c r="L6088">
        <v>21</v>
      </c>
      <c r="M6088" t="s">
        <v>152</v>
      </c>
    </row>
    <row r="6089" spans="1:13" hidden="1" x14ac:dyDescent="0.25">
      <c r="A6089" s="3">
        <v>39384</v>
      </c>
      <c r="B6089" s="16">
        <v>0</v>
      </c>
      <c r="C6089">
        <v>20667.87</v>
      </c>
      <c r="D6089">
        <v>20644.89</v>
      </c>
      <c r="E6089">
        <v>0</v>
      </c>
      <c r="F6089">
        <v>0</v>
      </c>
      <c r="G6089" s="3">
        <v>44564</v>
      </c>
      <c r="H6089">
        <v>3503</v>
      </c>
      <c r="I6089">
        <v>0</v>
      </c>
      <c r="J6089">
        <v>0</v>
      </c>
      <c r="K6089">
        <v>0</v>
      </c>
      <c r="L6089">
        <v>35</v>
      </c>
      <c r="M6089" t="s">
        <v>145</v>
      </c>
    </row>
    <row r="6090" spans="1:13" hidden="1" x14ac:dyDescent="0.25">
      <c r="A6090" s="3">
        <v>39384</v>
      </c>
      <c r="B6090" s="16">
        <v>0</v>
      </c>
      <c r="C6090">
        <v>59683.21</v>
      </c>
      <c r="D6090">
        <v>59809.1</v>
      </c>
      <c r="E6090">
        <v>0</v>
      </c>
      <c r="F6090">
        <v>0</v>
      </c>
      <c r="G6090" s="3">
        <v>41092</v>
      </c>
      <c r="H6090">
        <v>1156</v>
      </c>
      <c r="I6090">
        <v>0</v>
      </c>
      <c r="J6090">
        <v>0</v>
      </c>
      <c r="K6090">
        <v>0</v>
      </c>
      <c r="L6090">
        <v>22</v>
      </c>
      <c r="M6090" t="s">
        <v>149</v>
      </c>
    </row>
    <row r="6091" spans="1:13" hidden="1" x14ac:dyDescent="0.25">
      <c r="A6091" s="3">
        <v>39384</v>
      </c>
      <c r="B6091" s="16">
        <v>0</v>
      </c>
      <c r="C6091">
        <v>58040.21</v>
      </c>
      <c r="D6091">
        <v>58143.66</v>
      </c>
      <c r="E6091">
        <v>0</v>
      </c>
      <c r="F6091">
        <v>0</v>
      </c>
      <c r="G6091" s="3">
        <v>41183</v>
      </c>
      <c r="H6091">
        <v>1219</v>
      </c>
      <c r="I6091">
        <v>0</v>
      </c>
      <c r="J6091">
        <v>0</v>
      </c>
      <c r="K6091">
        <v>0</v>
      </c>
      <c r="L6091">
        <v>23</v>
      </c>
      <c r="M6091" t="s">
        <v>151</v>
      </c>
    </row>
    <row r="6092" spans="1:13" hidden="1" x14ac:dyDescent="0.25">
      <c r="A6092" s="3">
        <v>39384</v>
      </c>
      <c r="B6092" s="16">
        <v>0</v>
      </c>
      <c r="C6092">
        <v>68569.78</v>
      </c>
      <c r="D6092">
        <v>68686.55</v>
      </c>
      <c r="E6092">
        <v>0</v>
      </c>
      <c r="F6092">
        <v>0</v>
      </c>
      <c r="G6092" s="3">
        <v>40634</v>
      </c>
      <c r="H6092">
        <v>843</v>
      </c>
      <c r="I6092">
        <v>0</v>
      </c>
      <c r="J6092">
        <v>0</v>
      </c>
      <c r="K6092">
        <v>0</v>
      </c>
      <c r="L6092">
        <v>17</v>
      </c>
      <c r="M6092" t="s">
        <v>117</v>
      </c>
    </row>
    <row r="6093" spans="1:13" hidden="1" x14ac:dyDescent="0.25">
      <c r="A6093" s="3">
        <v>39384</v>
      </c>
      <c r="B6093" s="16">
        <v>100</v>
      </c>
      <c r="C6093">
        <v>64853.74</v>
      </c>
      <c r="D6093">
        <v>64968.92</v>
      </c>
      <c r="E6093">
        <v>11.64</v>
      </c>
      <c r="F6093">
        <v>11.64</v>
      </c>
      <c r="G6093" s="3">
        <v>40819</v>
      </c>
      <c r="H6093">
        <v>970</v>
      </c>
      <c r="I6093">
        <v>11.64</v>
      </c>
      <c r="J6093">
        <v>11.64</v>
      </c>
      <c r="K6093">
        <v>1</v>
      </c>
      <c r="L6093">
        <v>19</v>
      </c>
      <c r="M6093" t="s">
        <v>118</v>
      </c>
    </row>
    <row r="6094" spans="1:13" hidden="1" x14ac:dyDescent="0.25">
      <c r="A6094" s="3">
        <v>39384</v>
      </c>
      <c r="B6094" s="16">
        <v>0</v>
      </c>
      <c r="C6094">
        <v>40411.980000000003</v>
      </c>
      <c r="D6094">
        <v>40457.18</v>
      </c>
      <c r="E6094">
        <v>0</v>
      </c>
      <c r="F6094">
        <v>0</v>
      </c>
      <c r="G6094" s="3">
        <v>42373</v>
      </c>
      <c r="H6094">
        <v>2021</v>
      </c>
      <c r="I6094">
        <v>0</v>
      </c>
      <c r="J6094">
        <v>0</v>
      </c>
      <c r="K6094">
        <v>0</v>
      </c>
      <c r="L6094">
        <v>31</v>
      </c>
      <c r="M6094" t="s">
        <v>122</v>
      </c>
    </row>
    <row r="6095" spans="1:13" hidden="1" x14ac:dyDescent="0.25">
      <c r="A6095" s="3">
        <v>39384</v>
      </c>
      <c r="B6095" s="16">
        <v>565</v>
      </c>
      <c r="C6095">
        <v>56480.27</v>
      </c>
      <c r="D6095">
        <v>56585.93</v>
      </c>
      <c r="E6095">
        <v>11.67</v>
      </c>
      <c r="F6095">
        <v>11.67</v>
      </c>
      <c r="G6095" s="3">
        <v>41276</v>
      </c>
      <c r="H6095">
        <v>1278</v>
      </c>
      <c r="I6095">
        <v>11.68</v>
      </c>
      <c r="J6095">
        <v>11.63</v>
      </c>
      <c r="K6095">
        <v>8</v>
      </c>
      <c r="L6095">
        <v>24</v>
      </c>
      <c r="M6095" t="s">
        <v>121</v>
      </c>
    </row>
    <row r="6096" spans="1:13" hidden="1" x14ac:dyDescent="0.25">
      <c r="A6096" s="3">
        <v>39384</v>
      </c>
      <c r="B6096" s="16">
        <v>0</v>
      </c>
      <c r="C6096">
        <v>72435.14</v>
      </c>
      <c r="D6096">
        <v>72569.22</v>
      </c>
      <c r="E6096">
        <v>0</v>
      </c>
      <c r="F6096">
        <v>0</v>
      </c>
      <c r="G6096" s="3">
        <v>40452</v>
      </c>
      <c r="H6096">
        <v>721</v>
      </c>
      <c r="I6096">
        <v>0</v>
      </c>
      <c r="J6096">
        <v>0</v>
      </c>
      <c r="K6096">
        <v>0</v>
      </c>
      <c r="L6096">
        <v>15</v>
      </c>
      <c r="M6096" t="s">
        <v>120</v>
      </c>
    </row>
    <row r="6097" spans="1:13" hidden="1" x14ac:dyDescent="0.25">
      <c r="A6097" s="3">
        <v>39384</v>
      </c>
      <c r="B6097" s="16">
        <v>0</v>
      </c>
      <c r="C6097">
        <v>66729.78</v>
      </c>
      <c r="D6097">
        <v>66862.48</v>
      </c>
      <c r="E6097">
        <v>0</v>
      </c>
      <c r="F6097">
        <v>0</v>
      </c>
      <c r="G6097" s="3">
        <v>40725</v>
      </c>
      <c r="H6097">
        <v>905</v>
      </c>
      <c r="I6097">
        <v>0</v>
      </c>
      <c r="J6097">
        <v>0</v>
      </c>
      <c r="K6097">
        <v>0</v>
      </c>
      <c r="L6097">
        <v>18</v>
      </c>
      <c r="M6097" t="s">
        <v>123</v>
      </c>
    </row>
    <row r="6098" spans="1:13" hidden="1" x14ac:dyDescent="0.25">
      <c r="A6098" s="3">
        <v>39384</v>
      </c>
      <c r="B6098" s="16">
        <v>455</v>
      </c>
      <c r="C6098">
        <v>76660.2</v>
      </c>
      <c r="D6098">
        <v>76802.67</v>
      </c>
      <c r="E6098">
        <v>11.63</v>
      </c>
      <c r="F6098">
        <v>11.56</v>
      </c>
      <c r="G6098" s="3">
        <v>40269</v>
      </c>
      <c r="H6098">
        <v>595</v>
      </c>
      <c r="I6098">
        <v>11.63</v>
      </c>
      <c r="J6098">
        <v>11.56</v>
      </c>
      <c r="K6098">
        <v>8</v>
      </c>
      <c r="L6098">
        <v>13</v>
      </c>
      <c r="M6098" t="s">
        <v>126</v>
      </c>
    </row>
    <row r="6099" spans="1:13" hidden="1" x14ac:dyDescent="0.25">
      <c r="A6099" s="3">
        <v>39384</v>
      </c>
      <c r="B6099" s="16">
        <v>300</v>
      </c>
      <c r="C6099">
        <v>45104.11</v>
      </c>
      <c r="D6099">
        <v>45163.03</v>
      </c>
      <c r="E6099">
        <v>11.73</v>
      </c>
      <c r="F6099">
        <v>11.73</v>
      </c>
      <c r="G6099" s="3">
        <v>42006</v>
      </c>
      <c r="H6099">
        <v>1775</v>
      </c>
      <c r="I6099">
        <v>11.73</v>
      </c>
      <c r="J6099">
        <v>11.73</v>
      </c>
      <c r="K6099">
        <v>1</v>
      </c>
      <c r="L6099">
        <v>30</v>
      </c>
      <c r="M6099" t="s">
        <v>131</v>
      </c>
    </row>
    <row r="6100" spans="1:13" hidden="1" x14ac:dyDescent="0.25">
      <c r="A6100" s="3">
        <v>39384</v>
      </c>
      <c r="B6100" s="16">
        <v>1000</v>
      </c>
      <c r="C6100">
        <v>85660.01</v>
      </c>
      <c r="D6100">
        <v>85751.9</v>
      </c>
      <c r="E6100">
        <v>11.44</v>
      </c>
      <c r="F6100">
        <v>11.42</v>
      </c>
      <c r="G6100" s="3">
        <v>39904</v>
      </c>
      <c r="H6100">
        <v>350</v>
      </c>
      <c r="I6100">
        <v>11.44</v>
      </c>
      <c r="J6100">
        <v>11.42</v>
      </c>
      <c r="K6100">
        <v>4</v>
      </c>
      <c r="L6100">
        <v>9</v>
      </c>
      <c r="M6100" t="s">
        <v>129</v>
      </c>
    </row>
    <row r="6101" spans="1:13" hidden="1" x14ac:dyDescent="0.25">
      <c r="A6101" s="3">
        <v>39384</v>
      </c>
      <c r="B6101" s="16">
        <v>3640</v>
      </c>
      <c r="C6101">
        <v>50481.760000000002</v>
      </c>
      <c r="D6101">
        <v>50538.6</v>
      </c>
      <c r="E6101">
        <v>11.67</v>
      </c>
      <c r="F6101">
        <v>11.71</v>
      </c>
      <c r="G6101" s="3">
        <v>41641</v>
      </c>
      <c r="H6101">
        <v>1526</v>
      </c>
      <c r="I6101">
        <v>11.71</v>
      </c>
      <c r="J6101">
        <v>11.65</v>
      </c>
      <c r="K6101">
        <v>7</v>
      </c>
      <c r="L6101">
        <v>28</v>
      </c>
      <c r="M6101" t="s">
        <v>130</v>
      </c>
    </row>
    <row r="6102" spans="1:13" hidden="1" x14ac:dyDescent="0.25">
      <c r="A6102" s="3">
        <v>39384</v>
      </c>
      <c r="B6102" s="16">
        <v>1460</v>
      </c>
      <c r="C6102">
        <v>36135.949999999997</v>
      </c>
      <c r="D6102">
        <v>36196.050000000003</v>
      </c>
      <c r="E6102">
        <v>11.66</v>
      </c>
      <c r="F6102">
        <v>11.74</v>
      </c>
      <c r="G6102" s="3">
        <v>42737</v>
      </c>
      <c r="H6102">
        <v>2270</v>
      </c>
      <c r="I6102">
        <v>11.74</v>
      </c>
      <c r="J6102">
        <v>11.66</v>
      </c>
      <c r="K6102">
        <v>3</v>
      </c>
      <c r="L6102">
        <v>32</v>
      </c>
      <c r="M6102" t="s">
        <v>119</v>
      </c>
    </row>
    <row r="6103" spans="1:13" hidden="1" x14ac:dyDescent="0.25">
      <c r="A6103" s="3">
        <v>39384</v>
      </c>
      <c r="B6103" s="16">
        <v>8790</v>
      </c>
      <c r="C6103">
        <v>90590.73</v>
      </c>
      <c r="D6103">
        <v>90643.91</v>
      </c>
      <c r="E6103">
        <v>11.29</v>
      </c>
      <c r="F6103">
        <v>11.26</v>
      </c>
      <c r="G6103" s="3">
        <v>39722</v>
      </c>
      <c r="H6103">
        <v>227</v>
      </c>
      <c r="I6103">
        <v>11.29</v>
      </c>
      <c r="J6103">
        <v>11.25</v>
      </c>
      <c r="K6103">
        <v>18</v>
      </c>
      <c r="L6103">
        <v>7</v>
      </c>
      <c r="M6103" t="s">
        <v>132</v>
      </c>
    </row>
    <row r="6104" spans="1:13" hidden="1" x14ac:dyDescent="0.25">
      <c r="A6104" s="3">
        <v>39384</v>
      </c>
      <c r="B6104" s="16">
        <v>460</v>
      </c>
      <c r="C6104">
        <v>74548.259999999995</v>
      </c>
      <c r="D6104">
        <v>74691.94</v>
      </c>
      <c r="E6104">
        <v>11.62</v>
      </c>
      <c r="F6104">
        <v>11.6</v>
      </c>
      <c r="G6104" s="3">
        <v>40360</v>
      </c>
      <c r="H6104">
        <v>657</v>
      </c>
      <c r="I6104">
        <v>11.62</v>
      </c>
      <c r="J6104">
        <v>11.6</v>
      </c>
      <c r="K6104">
        <v>5</v>
      </c>
      <c r="L6104">
        <v>14</v>
      </c>
      <c r="M6104" t="s">
        <v>125</v>
      </c>
    </row>
    <row r="6105" spans="1:13" hidden="1" x14ac:dyDescent="0.25">
      <c r="A6105" s="3">
        <v>39384</v>
      </c>
      <c r="B6105" s="16">
        <v>1990</v>
      </c>
      <c r="C6105">
        <v>70450.5</v>
      </c>
      <c r="D6105">
        <v>70581.960000000006</v>
      </c>
      <c r="E6105">
        <v>11.66</v>
      </c>
      <c r="F6105">
        <v>11.63</v>
      </c>
      <c r="G6105" s="3">
        <v>40546</v>
      </c>
      <c r="H6105">
        <v>782</v>
      </c>
      <c r="I6105">
        <v>11.66</v>
      </c>
      <c r="J6105">
        <v>11.63</v>
      </c>
      <c r="K6105">
        <v>7</v>
      </c>
      <c r="L6105">
        <v>16</v>
      </c>
      <c r="M6105" t="s">
        <v>128</v>
      </c>
    </row>
    <row r="6106" spans="1:13" hidden="1" x14ac:dyDescent="0.25">
      <c r="A6106" s="3">
        <v>39384</v>
      </c>
      <c r="B6106" s="16">
        <v>9090</v>
      </c>
      <c r="C6106">
        <v>80992.89</v>
      </c>
      <c r="D6106">
        <v>81105.929999999993</v>
      </c>
      <c r="E6106">
        <v>11.55</v>
      </c>
      <c r="F6106">
        <v>11.52</v>
      </c>
      <c r="G6106" s="3">
        <v>40087</v>
      </c>
      <c r="H6106">
        <v>475</v>
      </c>
      <c r="I6106">
        <v>11.56</v>
      </c>
      <c r="J6106">
        <v>11.52</v>
      </c>
      <c r="K6106">
        <v>10</v>
      </c>
      <c r="L6106">
        <v>11</v>
      </c>
      <c r="M6106" t="s">
        <v>127</v>
      </c>
    </row>
    <row r="6107" spans="1:13" hidden="1" x14ac:dyDescent="0.25">
      <c r="A6107" s="3">
        <v>39384</v>
      </c>
      <c r="B6107" s="16">
        <v>56200</v>
      </c>
      <c r="C6107">
        <v>97312.33</v>
      </c>
      <c r="D6107">
        <v>97312.44</v>
      </c>
      <c r="E6107">
        <v>11.13</v>
      </c>
      <c r="F6107">
        <v>11.14</v>
      </c>
      <c r="G6107" s="3">
        <v>39479</v>
      </c>
      <c r="H6107">
        <v>61</v>
      </c>
      <c r="I6107">
        <v>11.14</v>
      </c>
      <c r="J6107">
        <v>11.13</v>
      </c>
      <c r="K6107">
        <v>6</v>
      </c>
      <c r="L6107">
        <v>4</v>
      </c>
      <c r="M6107" t="s">
        <v>155</v>
      </c>
    </row>
    <row r="6108" spans="1:13" hidden="1" x14ac:dyDescent="0.25">
      <c r="A6108" s="3">
        <v>39384</v>
      </c>
      <c r="B6108" s="16">
        <v>6685</v>
      </c>
      <c r="C6108">
        <v>99874.51</v>
      </c>
      <c r="D6108">
        <v>99874.49</v>
      </c>
      <c r="E6108">
        <v>11.12</v>
      </c>
      <c r="F6108">
        <v>11.12</v>
      </c>
      <c r="G6108" s="3">
        <v>39387</v>
      </c>
      <c r="H6108">
        <v>3</v>
      </c>
      <c r="I6108">
        <v>11.13</v>
      </c>
      <c r="J6108">
        <v>11.12</v>
      </c>
      <c r="K6108">
        <v>7</v>
      </c>
      <c r="L6108">
        <v>1</v>
      </c>
      <c r="M6108" t="s">
        <v>153</v>
      </c>
    </row>
    <row r="6109" spans="1:13" hidden="1" x14ac:dyDescent="0.25">
      <c r="A6109" s="3">
        <v>39384</v>
      </c>
      <c r="B6109" s="16">
        <v>4947</v>
      </c>
      <c r="C6109">
        <v>83354.34</v>
      </c>
      <c r="D6109">
        <v>83458.87</v>
      </c>
      <c r="E6109">
        <v>11.55</v>
      </c>
      <c r="F6109">
        <v>11.48</v>
      </c>
      <c r="G6109" s="3">
        <v>39995</v>
      </c>
      <c r="H6109">
        <v>411</v>
      </c>
      <c r="I6109">
        <v>11.55</v>
      </c>
      <c r="J6109">
        <v>11.48</v>
      </c>
      <c r="K6109">
        <v>31</v>
      </c>
      <c r="L6109">
        <v>10</v>
      </c>
      <c r="M6109" t="s">
        <v>133</v>
      </c>
    </row>
    <row r="6110" spans="1:13" hidden="1" x14ac:dyDescent="0.25">
      <c r="A6110" s="3">
        <v>39384</v>
      </c>
      <c r="B6110" s="16">
        <v>9640</v>
      </c>
      <c r="C6110">
        <v>99042.22</v>
      </c>
      <c r="D6110">
        <v>99042.26</v>
      </c>
      <c r="E6110">
        <v>11.12</v>
      </c>
      <c r="F6110">
        <v>11.12</v>
      </c>
      <c r="G6110" s="3">
        <v>39419</v>
      </c>
      <c r="H6110">
        <v>22</v>
      </c>
      <c r="I6110">
        <v>11.13</v>
      </c>
      <c r="J6110">
        <v>11.12</v>
      </c>
      <c r="K6110">
        <v>12</v>
      </c>
      <c r="L6110">
        <v>2</v>
      </c>
      <c r="M6110" t="s">
        <v>154</v>
      </c>
    </row>
    <row r="6111" spans="1:13" hidden="1" x14ac:dyDescent="0.25">
      <c r="A6111" s="3">
        <v>39384</v>
      </c>
      <c r="B6111" s="16">
        <v>14350</v>
      </c>
      <c r="C6111">
        <v>63084.27</v>
      </c>
      <c r="D6111">
        <v>63281.07</v>
      </c>
      <c r="E6111">
        <v>11.6</v>
      </c>
      <c r="F6111">
        <v>11.62</v>
      </c>
      <c r="G6111" s="3">
        <v>40910</v>
      </c>
      <c r="H6111">
        <v>1032</v>
      </c>
      <c r="I6111">
        <v>11.65</v>
      </c>
      <c r="J6111">
        <v>11.6</v>
      </c>
      <c r="K6111">
        <v>121</v>
      </c>
      <c r="L6111">
        <v>20</v>
      </c>
      <c r="M6111" t="s">
        <v>135</v>
      </c>
    </row>
    <row r="6112" spans="1:13" hidden="1" x14ac:dyDescent="0.25">
      <c r="A6112" s="3">
        <v>39384</v>
      </c>
      <c r="B6112" s="16">
        <v>36770</v>
      </c>
      <c r="C6112">
        <v>95723.83</v>
      </c>
      <c r="D6112">
        <v>95731.14</v>
      </c>
      <c r="E6112">
        <v>11.16</v>
      </c>
      <c r="F6112">
        <v>11.15</v>
      </c>
      <c r="G6112" s="3">
        <v>39539</v>
      </c>
      <c r="H6112">
        <v>100</v>
      </c>
      <c r="I6112">
        <v>11.17</v>
      </c>
      <c r="J6112">
        <v>11.15</v>
      </c>
      <c r="K6112">
        <v>29</v>
      </c>
      <c r="L6112">
        <v>5</v>
      </c>
      <c r="M6112" t="s">
        <v>137</v>
      </c>
    </row>
    <row r="6113" spans="1:13" hidden="1" x14ac:dyDescent="0.25">
      <c r="A6113" s="3">
        <v>39384</v>
      </c>
      <c r="B6113" s="16">
        <v>46839</v>
      </c>
      <c r="C6113">
        <v>93217.75</v>
      </c>
      <c r="D6113">
        <v>93245.82</v>
      </c>
      <c r="E6113">
        <v>11.22</v>
      </c>
      <c r="F6113">
        <v>11.2</v>
      </c>
      <c r="G6113" s="3">
        <v>39630</v>
      </c>
      <c r="H6113">
        <v>162</v>
      </c>
      <c r="I6113">
        <v>11.22</v>
      </c>
      <c r="J6113">
        <v>11.195</v>
      </c>
      <c r="K6113">
        <v>72</v>
      </c>
      <c r="L6113">
        <v>6</v>
      </c>
      <c r="M6113" t="s">
        <v>139</v>
      </c>
    </row>
    <row r="6114" spans="1:13" hidden="1" x14ac:dyDescent="0.25">
      <c r="A6114" s="3">
        <v>39384</v>
      </c>
      <c r="B6114" s="16">
        <v>134463</v>
      </c>
      <c r="C6114">
        <v>78778.080000000002</v>
      </c>
      <c r="D6114">
        <v>78937.97</v>
      </c>
      <c r="E6114">
        <v>11.56</v>
      </c>
      <c r="F6114">
        <v>11.51</v>
      </c>
      <c r="G6114" s="3">
        <v>40182</v>
      </c>
      <c r="H6114">
        <v>535</v>
      </c>
      <c r="I6114">
        <v>11.58</v>
      </c>
      <c r="J6114">
        <v>11.5</v>
      </c>
      <c r="K6114">
        <v>578</v>
      </c>
      <c r="L6114">
        <v>12</v>
      </c>
      <c r="M6114" t="s">
        <v>140</v>
      </c>
    </row>
    <row r="6115" spans="1:13" hidden="1" x14ac:dyDescent="0.25">
      <c r="A6115" s="3">
        <v>39384</v>
      </c>
      <c r="B6115" s="16">
        <v>125498</v>
      </c>
      <c r="C6115">
        <v>88024.22</v>
      </c>
      <c r="D6115">
        <v>88108.41</v>
      </c>
      <c r="E6115">
        <v>11.43</v>
      </c>
      <c r="F6115">
        <v>11.34</v>
      </c>
      <c r="G6115" s="3">
        <v>39815</v>
      </c>
      <c r="H6115">
        <v>289</v>
      </c>
      <c r="I6115">
        <v>11.43</v>
      </c>
      <c r="J6115">
        <v>11.33</v>
      </c>
      <c r="K6115">
        <v>439</v>
      </c>
      <c r="L6115">
        <v>8</v>
      </c>
      <c r="M6115" t="s">
        <v>141</v>
      </c>
    </row>
    <row r="6116" spans="1:13" hidden="1" x14ac:dyDescent="0.25">
      <c r="A6116" s="3">
        <v>39384</v>
      </c>
      <c r="B6116" s="16">
        <v>78501</v>
      </c>
      <c r="C6116">
        <v>98216.87</v>
      </c>
      <c r="D6116">
        <v>98217.67</v>
      </c>
      <c r="E6116">
        <v>11.11</v>
      </c>
      <c r="F6116">
        <v>11.115</v>
      </c>
      <c r="G6116" s="3">
        <v>39449</v>
      </c>
      <c r="H6116">
        <v>40</v>
      </c>
      <c r="I6116">
        <v>11.12</v>
      </c>
      <c r="J6116">
        <v>11.11</v>
      </c>
      <c r="K6116">
        <v>41</v>
      </c>
      <c r="L6116">
        <v>3</v>
      </c>
      <c r="M6116" t="s">
        <v>144</v>
      </c>
    </row>
    <row r="6117" spans="1:13" hidden="1" x14ac:dyDescent="0.25">
      <c r="A6117" s="3">
        <v>39385</v>
      </c>
      <c r="B6117" s="16">
        <v>0</v>
      </c>
      <c r="C6117">
        <v>0</v>
      </c>
      <c r="D6117">
        <v>0</v>
      </c>
      <c r="E6117">
        <v>0</v>
      </c>
      <c r="F6117">
        <v>0</v>
      </c>
      <c r="G6117" s="3">
        <v>41548</v>
      </c>
      <c r="H6117">
        <v>1464</v>
      </c>
      <c r="I6117">
        <v>0</v>
      </c>
      <c r="J6117">
        <v>0</v>
      </c>
      <c r="K6117">
        <v>0</v>
      </c>
      <c r="L6117">
        <v>27</v>
      </c>
      <c r="M6117" t="s">
        <v>156</v>
      </c>
    </row>
    <row r="6118" spans="1:13" hidden="1" x14ac:dyDescent="0.25">
      <c r="A6118" s="3">
        <v>39385</v>
      </c>
      <c r="B6118" s="16">
        <v>0</v>
      </c>
      <c r="C6118">
        <v>32390.65</v>
      </c>
      <c r="D6118">
        <v>32326.82</v>
      </c>
      <c r="E6118">
        <v>0</v>
      </c>
      <c r="F6118">
        <v>0</v>
      </c>
      <c r="G6118" s="3">
        <v>43102</v>
      </c>
      <c r="H6118">
        <v>2515</v>
      </c>
      <c r="I6118">
        <v>0</v>
      </c>
      <c r="J6118">
        <v>0</v>
      </c>
      <c r="K6118">
        <v>0</v>
      </c>
      <c r="L6118">
        <v>33</v>
      </c>
      <c r="M6118" t="s">
        <v>150</v>
      </c>
    </row>
    <row r="6119" spans="1:13" hidden="1" x14ac:dyDescent="0.25">
      <c r="A6119" s="3">
        <v>39385</v>
      </c>
      <c r="B6119" s="16">
        <v>0</v>
      </c>
      <c r="C6119">
        <v>61507.34</v>
      </c>
      <c r="D6119">
        <v>61542.52</v>
      </c>
      <c r="E6119">
        <v>0</v>
      </c>
      <c r="F6119">
        <v>0</v>
      </c>
      <c r="G6119" s="3">
        <v>41001</v>
      </c>
      <c r="H6119">
        <v>1093</v>
      </c>
      <c r="I6119">
        <v>0</v>
      </c>
      <c r="J6119">
        <v>0</v>
      </c>
      <c r="K6119">
        <v>0</v>
      </c>
      <c r="L6119">
        <v>21</v>
      </c>
      <c r="M6119" t="s">
        <v>152</v>
      </c>
    </row>
    <row r="6120" spans="1:13" hidden="1" x14ac:dyDescent="0.25">
      <c r="A6120" s="3">
        <v>39385</v>
      </c>
      <c r="B6120" s="16">
        <v>0</v>
      </c>
      <c r="C6120">
        <v>20653.53</v>
      </c>
      <c r="D6120">
        <v>20651.43</v>
      </c>
      <c r="E6120">
        <v>0</v>
      </c>
      <c r="F6120">
        <v>0</v>
      </c>
      <c r="G6120" s="3">
        <v>44564</v>
      </c>
      <c r="H6120">
        <v>3502</v>
      </c>
      <c r="I6120">
        <v>0</v>
      </c>
      <c r="J6120">
        <v>0</v>
      </c>
      <c r="K6120">
        <v>0</v>
      </c>
      <c r="L6120">
        <v>35</v>
      </c>
      <c r="M6120" t="s">
        <v>145</v>
      </c>
    </row>
    <row r="6121" spans="1:13" hidden="1" x14ac:dyDescent="0.25">
      <c r="A6121" s="3">
        <v>39385</v>
      </c>
      <c r="B6121" s="16">
        <v>0</v>
      </c>
      <c r="C6121">
        <v>59834.13</v>
      </c>
      <c r="D6121">
        <v>59885.21</v>
      </c>
      <c r="E6121">
        <v>0</v>
      </c>
      <c r="F6121">
        <v>0</v>
      </c>
      <c r="G6121" s="3">
        <v>41092</v>
      </c>
      <c r="H6121">
        <v>1155</v>
      </c>
      <c r="I6121">
        <v>0</v>
      </c>
      <c r="J6121">
        <v>0</v>
      </c>
      <c r="K6121">
        <v>0</v>
      </c>
      <c r="L6121">
        <v>22</v>
      </c>
      <c r="M6121" t="s">
        <v>149</v>
      </c>
    </row>
    <row r="6122" spans="1:13" hidden="1" x14ac:dyDescent="0.25">
      <c r="A6122" s="3">
        <v>39385</v>
      </c>
      <c r="B6122" s="16">
        <v>115</v>
      </c>
      <c r="C6122">
        <v>58167.99</v>
      </c>
      <c r="D6122">
        <v>58220.3</v>
      </c>
      <c r="E6122">
        <v>11.7</v>
      </c>
      <c r="F6122">
        <v>11.65</v>
      </c>
      <c r="G6122" s="3">
        <v>41183</v>
      </c>
      <c r="H6122">
        <v>1218</v>
      </c>
      <c r="I6122">
        <v>11.7</v>
      </c>
      <c r="J6122">
        <v>11.65</v>
      </c>
      <c r="K6122">
        <v>2</v>
      </c>
      <c r="L6122">
        <v>23</v>
      </c>
      <c r="M6122" t="s">
        <v>151</v>
      </c>
    </row>
    <row r="6123" spans="1:13" hidden="1" x14ac:dyDescent="0.25">
      <c r="A6123" s="3">
        <v>39385</v>
      </c>
      <c r="B6123" s="16">
        <v>0</v>
      </c>
      <c r="C6123">
        <v>68715.3</v>
      </c>
      <c r="D6123">
        <v>68695.58</v>
      </c>
      <c r="E6123">
        <v>0</v>
      </c>
      <c r="F6123">
        <v>0</v>
      </c>
      <c r="G6123" s="3">
        <v>40634</v>
      </c>
      <c r="H6123">
        <v>842</v>
      </c>
      <c r="I6123">
        <v>0</v>
      </c>
      <c r="J6123">
        <v>0</v>
      </c>
      <c r="K6123">
        <v>0</v>
      </c>
      <c r="L6123">
        <v>17</v>
      </c>
      <c r="M6123" t="s">
        <v>117</v>
      </c>
    </row>
    <row r="6124" spans="1:13" hidden="1" x14ac:dyDescent="0.25">
      <c r="A6124" s="3">
        <v>39385</v>
      </c>
      <c r="B6124" s="16">
        <v>0</v>
      </c>
      <c r="C6124">
        <v>64996.11</v>
      </c>
      <c r="D6124">
        <v>64985.93</v>
      </c>
      <c r="E6124">
        <v>0</v>
      </c>
      <c r="F6124">
        <v>0</v>
      </c>
      <c r="G6124" s="3">
        <v>40819</v>
      </c>
      <c r="H6124">
        <v>969</v>
      </c>
      <c r="I6124">
        <v>0</v>
      </c>
      <c r="J6124">
        <v>0</v>
      </c>
      <c r="K6124">
        <v>0</v>
      </c>
      <c r="L6124">
        <v>19</v>
      </c>
      <c r="M6124" t="s">
        <v>118</v>
      </c>
    </row>
    <row r="6125" spans="1:13" hidden="1" x14ac:dyDescent="0.25">
      <c r="A6125" s="3">
        <v>39385</v>
      </c>
      <c r="B6125" s="16">
        <v>126</v>
      </c>
      <c r="C6125">
        <v>40474.11</v>
      </c>
      <c r="D6125">
        <v>40401.21</v>
      </c>
      <c r="E6125">
        <v>11.73</v>
      </c>
      <c r="F6125">
        <v>11.73</v>
      </c>
      <c r="G6125" s="3">
        <v>42373</v>
      </c>
      <c r="H6125">
        <v>2020</v>
      </c>
      <c r="I6125">
        <v>11.73</v>
      </c>
      <c r="J6125">
        <v>11.73</v>
      </c>
      <c r="K6125">
        <v>1</v>
      </c>
      <c r="L6125">
        <v>31</v>
      </c>
      <c r="M6125" t="s">
        <v>122</v>
      </c>
    </row>
    <row r="6126" spans="1:13" hidden="1" x14ac:dyDescent="0.25">
      <c r="A6126" s="3">
        <v>39385</v>
      </c>
      <c r="B6126" s="16">
        <v>1280</v>
      </c>
      <c r="C6126">
        <v>56609.61</v>
      </c>
      <c r="D6126">
        <v>56610.720000000001</v>
      </c>
      <c r="E6126">
        <v>11.695</v>
      </c>
      <c r="F6126">
        <v>11.67</v>
      </c>
      <c r="G6126" s="3">
        <v>41276</v>
      </c>
      <c r="H6126">
        <v>1277</v>
      </c>
      <c r="I6126">
        <v>11.695</v>
      </c>
      <c r="J6126">
        <v>11.67</v>
      </c>
      <c r="K6126">
        <v>8</v>
      </c>
      <c r="L6126">
        <v>24</v>
      </c>
      <c r="M6126" t="s">
        <v>121</v>
      </c>
    </row>
    <row r="6127" spans="1:13" hidden="1" x14ac:dyDescent="0.25">
      <c r="A6127" s="3">
        <v>39385</v>
      </c>
      <c r="B6127" s="16">
        <v>1700</v>
      </c>
      <c r="C6127">
        <v>72599.59</v>
      </c>
      <c r="D6127">
        <v>72581.94</v>
      </c>
      <c r="E6127">
        <v>11.63</v>
      </c>
      <c r="F6127">
        <v>11.63</v>
      </c>
      <c r="G6127" s="3">
        <v>40452</v>
      </c>
      <c r="H6127">
        <v>720</v>
      </c>
      <c r="I6127">
        <v>11.63</v>
      </c>
      <c r="J6127">
        <v>11.63</v>
      </c>
      <c r="K6127">
        <v>5</v>
      </c>
      <c r="L6127">
        <v>15</v>
      </c>
      <c r="M6127" t="s">
        <v>120</v>
      </c>
    </row>
    <row r="6128" spans="1:13" hidden="1" x14ac:dyDescent="0.25">
      <c r="A6128" s="3">
        <v>39385</v>
      </c>
      <c r="B6128" s="16">
        <v>100</v>
      </c>
      <c r="C6128">
        <v>66890.460000000006</v>
      </c>
      <c r="D6128">
        <v>66869.78</v>
      </c>
      <c r="E6128">
        <v>11.69</v>
      </c>
      <c r="F6128">
        <v>11.69</v>
      </c>
      <c r="G6128" s="3">
        <v>40725</v>
      </c>
      <c r="H6128">
        <v>904</v>
      </c>
      <c r="I6128">
        <v>11.69</v>
      </c>
      <c r="J6128">
        <v>11.69</v>
      </c>
      <c r="K6128">
        <v>1</v>
      </c>
      <c r="L6128">
        <v>18</v>
      </c>
      <c r="M6128" t="s">
        <v>123</v>
      </c>
    </row>
    <row r="6129" spans="1:13" hidden="1" x14ac:dyDescent="0.25">
      <c r="A6129" s="3">
        <v>39385</v>
      </c>
      <c r="B6129" s="16">
        <v>350</v>
      </c>
      <c r="C6129">
        <v>76834.81</v>
      </c>
      <c r="D6129">
        <v>76836.009999999995</v>
      </c>
      <c r="E6129">
        <v>11.55</v>
      </c>
      <c r="F6129">
        <v>11.57</v>
      </c>
      <c r="G6129" s="3">
        <v>40269</v>
      </c>
      <c r="H6129">
        <v>594</v>
      </c>
      <c r="I6129">
        <v>11.57</v>
      </c>
      <c r="J6129">
        <v>11.55</v>
      </c>
      <c r="K6129">
        <v>2</v>
      </c>
      <c r="L6129">
        <v>13</v>
      </c>
      <c r="M6129" t="s">
        <v>126</v>
      </c>
    </row>
    <row r="6130" spans="1:13" hidden="1" x14ac:dyDescent="0.25">
      <c r="A6130" s="3">
        <v>39385</v>
      </c>
      <c r="B6130" s="16">
        <v>1294</v>
      </c>
      <c r="C6130">
        <v>45181.93</v>
      </c>
      <c r="D6130">
        <v>45125.03</v>
      </c>
      <c r="E6130">
        <v>11.73</v>
      </c>
      <c r="F6130">
        <v>11.75</v>
      </c>
      <c r="G6130" s="3">
        <v>42006</v>
      </c>
      <c r="H6130">
        <v>1774</v>
      </c>
      <c r="I6130">
        <v>11.75</v>
      </c>
      <c r="J6130">
        <v>11.73</v>
      </c>
      <c r="K6130">
        <v>3</v>
      </c>
      <c r="L6130">
        <v>30</v>
      </c>
      <c r="M6130" t="s">
        <v>131</v>
      </c>
    </row>
    <row r="6131" spans="1:13" hidden="1" x14ac:dyDescent="0.25">
      <c r="A6131" s="3">
        <v>39385</v>
      </c>
      <c r="B6131" s="16">
        <v>5</v>
      </c>
      <c r="C6131">
        <v>85787.79</v>
      </c>
      <c r="D6131">
        <v>85780</v>
      </c>
      <c r="E6131">
        <v>11.43</v>
      </c>
      <c r="F6131">
        <v>11.43</v>
      </c>
      <c r="G6131" s="3">
        <v>39904</v>
      </c>
      <c r="H6131">
        <v>349</v>
      </c>
      <c r="I6131">
        <v>11.43</v>
      </c>
      <c r="J6131">
        <v>11.43</v>
      </c>
      <c r="K6131">
        <v>1</v>
      </c>
      <c r="L6131">
        <v>9</v>
      </c>
      <c r="M6131" t="s">
        <v>129</v>
      </c>
    </row>
    <row r="6132" spans="1:13" hidden="1" x14ac:dyDescent="0.25">
      <c r="A6132" s="3">
        <v>39385</v>
      </c>
      <c r="B6132" s="16">
        <v>2864</v>
      </c>
      <c r="C6132">
        <v>50559.75</v>
      </c>
      <c r="D6132">
        <v>50532.94</v>
      </c>
      <c r="E6132">
        <v>11.7</v>
      </c>
      <c r="F6132">
        <v>11.72</v>
      </c>
      <c r="G6132" s="3">
        <v>41641</v>
      </c>
      <c r="H6132">
        <v>1525</v>
      </c>
      <c r="I6132">
        <v>11.72</v>
      </c>
      <c r="J6132">
        <v>11.7</v>
      </c>
      <c r="K6132">
        <v>12</v>
      </c>
      <c r="L6132">
        <v>28</v>
      </c>
      <c r="M6132" t="s">
        <v>130</v>
      </c>
    </row>
    <row r="6133" spans="1:13" hidden="1" x14ac:dyDescent="0.25">
      <c r="A6133" s="3">
        <v>39385</v>
      </c>
      <c r="B6133" s="16">
        <v>1295</v>
      </c>
      <c r="C6133">
        <v>36211.199999999997</v>
      </c>
      <c r="D6133">
        <v>36123.15</v>
      </c>
      <c r="E6133">
        <v>11.74</v>
      </c>
      <c r="F6133">
        <v>11.77</v>
      </c>
      <c r="G6133" s="3">
        <v>42737</v>
      </c>
      <c r="H6133">
        <v>2269</v>
      </c>
      <c r="I6133">
        <v>11.78</v>
      </c>
      <c r="J6133">
        <v>11.74</v>
      </c>
      <c r="K6133">
        <v>6</v>
      </c>
      <c r="L6133">
        <v>32</v>
      </c>
      <c r="M6133" t="s">
        <v>119</v>
      </c>
    </row>
    <row r="6134" spans="1:13" hidden="1" x14ac:dyDescent="0.25">
      <c r="A6134" s="3">
        <v>39385</v>
      </c>
      <c r="B6134" s="16">
        <v>2010</v>
      </c>
      <c r="C6134">
        <v>90681.84</v>
      </c>
      <c r="D6134">
        <v>90667.36</v>
      </c>
      <c r="E6134">
        <v>11.28</v>
      </c>
      <c r="F6134">
        <v>11.28</v>
      </c>
      <c r="G6134" s="3">
        <v>39722</v>
      </c>
      <c r="H6134">
        <v>226</v>
      </c>
      <c r="I6134">
        <v>11.28</v>
      </c>
      <c r="J6134">
        <v>11.25</v>
      </c>
      <c r="K6134">
        <v>9</v>
      </c>
      <c r="L6134">
        <v>7</v>
      </c>
      <c r="M6134" t="s">
        <v>132</v>
      </c>
    </row>
    <row r="6135" spans="1:13" hidden="1" x14ac:dyDescent="0.25">
      <c r="A6135" s="3">
        <v>39385</v>
      </c>
      <c r="B6135" s="16">
        <v>200</v>
      </c>
      <c r="C6135">
        <v>74723.199999999997</v>
      </c>
      <c r="D6135">
        <v>74724.479999999996</v>
      </c>
      <c r="E6135">
        <v>11.6</v>
      </c>
      <c r="F6135">
        <v>11.6</v>
      </c>
      <c r="G6135" s="3">
        <v>40360</v>
      </c>
      <c r="H6135">
        <v>656</v>
      </c>
      <c r="I6135">
        <v>11.6</v>
      </c>
      <c r="J6135">
        <v>11.6</v>
      </c>
      <c r="K6135">
        <v>2</v>
      </c>
      <c r="L6135">
        <v>14</v>
      </c>
      <c r="M6135" t="s">
        <v>125</v>
      </c>
    </row>
    <row r="6136" spans="1:13" hidden="1" x14ac:dyDescent="0.25">
      <c r="A6136" s="3">
        <v>39385</v>
      </c>
      <c r="B6136" s="16">
        <v>5141</v>
      </c>
      <c r="C6136">
        <v>70611.5</v>
      </c>
      <c r="D6136">
        <v>70592.78</v>
      </c>
      <c r="E6136">
        <v>11.65</v>
      </c>
      <c r="F6136">
        <v>11.64</v>
      </c>
      <c r="G6136" s="3">
        <v>40546</v>
      </c>
      <c r="H6136">
        <v>781</v>
      </c>
      <c r="I6136">
        <v>11.69</v>
      </c>
      <c r="J6136">
        <v>11.61</v>
      </c>
      <c r="K6136">
        <v>21</v>
      </c>
      <c r="L6136">
        <v>16</v>
      </c>
      <c r="M6136" t="s">
        <v>128</v>
      </c>
    </row>
    <row r="6137" spans="1:13" hidden="1" x14ac:dyDescent="0.25">
      <c r="A6137" s="3">
        <v>39385</v>
      </c>
      <c r="B6137" s="16">
        <v>4380</v>
      </c>
      <c r="C6137">
        <v>81139.87</v>
      </c>
      <c r="D6137">
        <v>81127.09</v>
      </c>
      <c r="E6137">
        <v>11.52</v>
      </c>
      <c r="F6137">
        <v>11.53</v>
      </c>
      <c r="G6137" s="3">
        <v>40087</v>
      </c>
      <c r="H6137">
        <v>474</v>
      </c>
      <c r="I6137">
        <v>11.54</v>
      </c>
      <c r="J6137">
        <v>11.52</v>
      </c>
      <c r="K6137">
        <v>4</v>
      </c>
      <c r="L6137">
        <v>11</v>
      </c>
      <c r="M6137" t="s">
        <v>127</v>
      </c>
    </row>
    <row r="6138" spans="1:13" hidden="1" x14ac:dyDescent="0.25">
      <c r="A6138" s="3">
        <v>39385</v>
      </c>
      <c r="B6138" s="16">
        <v>20100</v>
      </c>
      <c r="C6138">
        <v>97353.17</v>
      </c>
      <c r="D6138">
        <v>97354.34</v>
      </c>
      <c r="E6138">
        <v>11.15</v>
      </c>
      <c r="F6138">
        <v>11.135</v>
      </c>
      <c r="G6138" s="3">
        <v>39479</v>
      </c>
      <c r="H6138">
        <v>60</v>
      </c>
      <c r="I6138">
        <v>11.15</v>
      </c>
      <c r="J6138">
        <v>11.13</v>
      </c>
      <c r="K6138">
        <v>3</v>
      </c>
      <c r="L6138">
        <v>4</v>
      </c>
      <c r="M6138" t="s">
        <v>155</v>
      </c>
    </row>
    <row r="6139" spans="1:13" hidden="1" x14ac:dyDescent="0.25">
      <c r="A6139" s="3">
        <v>39385</v>
      </c>
      <c r="B6139" s="16">
        <v>30490</v>
      </c>
      <c r="C6139">
        <v>99916.29</v>
      </c>
      <c r="D6139">
        <v>99916.35</v>
      </c>
      <c r="E6139">
        <v>11.12</v>
      </c>
      <c r="F6139">
        <v>11.12</v>
      </c>
      <c r="G6139" s="3">
        <v>39387</v>
      </c>
      <c r="H6139">
        <v>2</v>
      </c>
      <c r="I6139">
        <v>11.12</v>
      </c>
      <c r="J6139">
        <v>11.12</v>
      </c>
      <c r="K6139">
        <v>8</v>
      </c>
      <c r="L6139">
        <v>1</v>
      </c>
      <c r="M6139" t="s">
        <v>153</v>
      </c>
    </row>
    <row r="6140" spans="1:13" hidden="1" x14ac:dyDescent="0.25">
      <c r="A6140" s="3">
        <v>39385</v>
      </c>
      <c r="B6140" s="16">
        <v>6739</v>
      </c>
      <c r="C6140">
        <v>83493.8</v>
      </c>
      <c r="D6140">
        <v>83492.67</v>
      </c>
      <c r="E6140">
        <v>11.48</v>
      </c>
      <c r="F6140">
        <v>11.49</v>
      </c>
      <c r="G6140" s="3">
        <v>39995</v>
      </c>
      <c r="H6140">
        <v>410</v>
      </c>
      <c r="I6140">
        <v>11.54</v>
      </c>
      <c r="J6140">
        <v>11.48</v>
      </c>
      <c r="K6140">
        <v>22</v>
      </c>
      <c r="L6140">
        <v>10</v>
      </c>
      <c r="M6140" t="s">
        <v>133</v>
      </c>
    </row>
    <row r="6141" spans="1:13" hidden="1" x14ac:dyDescent="0.25">
      <c r="A6141" s="3">
        <v>39385</v>
      </c>
      <c r="B6141" s="16">
        <v>6650</v>
      </c>
      <c r="C6141">
        <v>99083.71</v>
      </c>
      <c r="D6141">
        <v>99082.93</v>
      </c>
      <c r="E6141">
        <v>11.13</v>
      </c>
      <c r="F6141">
        <v>11.13</v>
      </c>
      <c r="G6141" s="3">
        <v>39419</v>
      </c>
      <c r="H6141">
        <v>21</v>
      </c>
      <c r="I6141">
        <v>11.14</v>
      </c>
      <c r="J6141">
        <v>11.11</v>
      </c>
      <c r="K6141">
        <v>10</v>
      </c>
      <c r="L6141">
        <v>2</v>
      </c>
      <c r="M6141" t="s">
        <v>154</v>
      </c>
    </row>
    <row r="6142" spans="1:13" hidden="1" x14ac:dyDescent="0.25">
      <c r="A6142" s="3">
        <v>39385</v>
      </c>
      <c r="B6142" s="16">
        <v>10888</v>
      </c>
      <c r="C6142">
        <v>63307.55</v>
      </c>
      <c r="D6142">
        <v>63270.59</v>
      </c>
      <c r="E6142">
        <v>11.66</v>
      </c>
      <c r="F6142">
        <v>11.62</v>
      </c>
      <c r="G6142" s="3">
        <v>40910</v>
      </c>
      <c r="H6142">
        <v>1031</v>
      </c>
      <c r="I6142">
        <v>11.68</v>
      </c>
      <c r="J6142">
        <v>11.61</v>
      </c>
      <c r="K6142">
        <v>54</v>
      </c>
      <c r="L6142">
        <v>20</v>
      </c>
      <c r="M6142" t="s">
        <v>135</v>
      </c>
    </row>
    <row r="6143" spans="1:13" hidden="1" x14ac:dyDescent="0.25">
      <c r="A6143" s="3">
        <v>39385</v>
      </c>
      <c r="B6143" s="16">
        <v>13000</v>
      </c>
      <c r="C6143">
        <v>95771.199999999997</v>
      </c>
      <c r="D6143">
        <v>95769.55</v>
      </c>
      <c r="E6143">
        <v>11.16</v>
      </c>
      <c r="F6143">
        <v>11.16</v>
      </c>
      <c r="G6143" s="3">
        <v>39539</v>
      </c>
      <c r="H6143">
        <v>99</v>
      </c>
      <c r="I6143">
        <v>11.16</v>
      </c>
      <c r="J6143">
        <v>11.15</v>
      </c>
      <c r="K6143">
        <v>16</v>
      </c>
      <c r="L6143">
        <v>5</v>
      </c>
      <c r="M6143" t="s">
        <v>137</v>
      </c>
    </row>
    <row r="6144" spans="1:13" hidden="1" x14ac:dyDescent="0.25">
      <c r="A6144" s="3">
        <v>39385</v>
      </c>
      <c r="B6144" s="16">
        <v>46106</v>
      </c>
      <c r="C6144">
        <v>93284.84</v>
      </c>
      <c r="D6144">
        <v>93274.13</v>
      </c>
      <c r="E6144">
        <v>11.2</v>
      </c>
      <c r="F6144">
        <v>11.22</v>
      </c>
      <c r="G6144" s="3">
        <v>39630</v>
      </c>
      <c r="H6144">
        <v>161</v>
      </c>
      <c r="I6144">
        <v>11.22</v>
      </c>
      <c r="J6144">
        <v>11.19</v>
      </c>
      <c r="K6144">
        <v>78</v>
      </c>
      <c r="L6144">
        <v>6</v>
      </c>
      <c r="M6144" t="s">
        <v>139</v>
      </c>
    </row>
    <row r="6145" spans="1:13" hidden="1" x14ac:dyDescent="0.25">
      <c r="A6145" s="3">
        <v>39385</v>
      </c>
      <c r="B6145" s="16">
        <v>143469</v>
      </c>
      <c r="C6145">
        <v>78971.009999999995</v>
      </c>
      <c r="D6145">
        <v>78948.03</v>
      </c>
      <c r="E6145">
        <v>11.53</v>
      </c>
      <c r="F6145">
        <v>11.54</v>
      </c>
      <c r="G6145" s="3">
        <v>40182</v>
      </c>
      <c r="H6145">
        <v>534</v>
      </c>
      <c r="I6145">
        <v>11.57</v>
      </c>
      <c r="J6145">
        <v>11.51</v>
      </c>
      <c r="K6145">
        <v>555</v>
      </c>
      <c r="L6145">
        <v>12</v>
      </c>
      <c r="M6145" t="s">
        <v>140</v>
      </c>
    </row>
    <row r="6146" spans="1:13" hidden="1" x14ac:dyDescent="0.25">
      <c r="A6146" s="3">
        <v>39385</v>
      </c>
      <c r="B6146" s="16">
        <v>118106</v>
      </c>
      <c r="C6146">
        <v>88145.279999999999</v>
      </c>
      <c r="D6146">
        <v>88137.74</v>
      </c>
      <c r="E6146">
        <v>11.340999999999999</v>
      </c>
      <c r="F6146">
        <v>11.35</v>
      </c>
      <c r="G6146" s="3">
        <v>39815</v>
      </c>
      <c r="H6146">
        <v>288</v>
      </c>
      <c r="I6146">
        <v>11.38</v>
      </c>
      <c r="J6146">
        <v>11.33</v>
      </c>
      <c r="K6146">
        <v>398</v>
      </c>
      <c r="L6146">
        <v>8</v>
      </c>
      <c r="M6146" t="s">
        <v>141</v>
      </c>
    </row>
    <row r="6147" spans="1:13" hidden="1" x14ac:dyDescent="0.25">
      <c r="A6147" s="3">
        <v>39385</v>
      </c>
      <c r="B6147" s="16">
        <v>49705</v>
      </c>
      <c r="C6147">
        <v>98258.77</v>
      </c>
      <c r="D6147">
        <v>98258.01</v>
      </c>
      <c r="E6147">
        <v>11.11</v>
      </c>
      <c r="F6147">
        <v>11.12</v>
      </c>
      <c r="G6147" s="3">
        <v>39449</v>
      </c>
      <c r="H6147">
        <v>39</v>
      </c>
      <c r="I6147">
        <v>11.12</v>
      </c>
      <c r="J6147">
        <v>11.11</v>
      </c>
      <c r="K6147">
        <v>47</v>
      </c>
      <c r="L6147">
        <v>3</v>
      </c>
      <c r="M6147" t="s">
        <v>144</v>
      </c>
    </row>
    <row r="6148" spans="1:13" hidden="1" x14ac:dyDescent="0.25">
      <c r="A6148" s="3">
        <v>39386</v>
      </c>
      <c r="B6148" s="16">
        <v>0</v>
      </c>
      <c r="C6148">
        <v>32340.34</v>
      </c>
      <c r="D6148">
        <v>32294.23</v>
      </c>
      <c r="E6148">
        <v>0</v>
      </c>
      <c r="F6148">
        <v>0</v>
      </c>
      <c r="G6148" s="3">
        <v>43102</v>
      </c>
      <c r="H6148">
        <v>2514</v>
      </c>
      <c r="I6148">
        <v>0</v>
      </c>
      <c r="J6148">
        <v>0</v>
      </c>
      <c r="K6148">
        <v>0</v>
      </c>
      <c r="L6148">
        <v>33</v>
      </c>
      <c r="M6148" t="s">
        <v>150</v>
      </c>
    </row>
    <row r="6149" spans="1:13" hidden="1" x14ac:dyDescent="0.25">
      <c r="A6149" s="3">
        <v>39386</v>
      </c>
      <c r="B6149" s="16">
        <v>240</v>
      </c>
      <c r="C6149">
        <v>61568.25</v>
      </c>
      <c r="D6149">
        <v>61583.99</v>
      </c>
      <c r="E6149">
        <v>11.69</v>
      </c>
      <c r="F6149">
        <v>11.69</v>
      </c>
      <c r="G6149" s="3">
        <v>41001</v>
      </c>
      <c r="H6149">
        <v>1092</v>
      </c>
      <c r="I6149">
        <v>11.69</v>
      </c>
      <c r="J6149">
        <v>11.69</v>
      </c>
      <c r="K6149">
        <v>1</v>
      </c>
      <c r="L6149">
        <v>21</v>
      </c>
      <c r="M6149" t="s">
        <v>152</v>
      </c>
    </row>
    <row r="6150" spans="1:13" hidden="1" x14ac:dyDescent="0.25">
      <c r="A6150" s="3">
        <v>39386</v>
      </c>
      <c r="B6150" s="16">
        <v>0</v>
      </c>
      <c r="C6150">
        <v>20660.060000000001</v>
      </c>
      <c r="D6150">
        <v>20644.93</v>
      </c>
      <c r="E6150">
        <v>0</v>
      </c>
      <c r="F6150">
        <v>0</v>
      </c>
      <c r="G6150" s="3">
        <v>44564</v>
      </c>
      <c r="H6150">
        <v>3501</v>
      </c>
      <c r="I6150">
        <v>0</v>
      </c>
      <c r="J6150">
        <v>0</v>
      </c>
      <c r="K6150">
        <v>0</v>
      </c>
      <c r="L6150">
        <v>35</v>
      </c>
      <c r="M6150" t="s">
        <v>145</v>
      </c>
    </row>
    <row r="6151" spans="1:13" hidden="1" x14ac:dyDescent="0.25">
      <c r="A6151" s="3">
        <v>39386</v>
      </c>
      <c r="B6151" s="16">
        <v>230</v>
      </c>
      <c r="C6151">
        <v>59910.25</v>
      </c>
      <c r="D6151">
        <v>59943.839999999997</v>
      </c>
      <c r="E6151">
        <v>11.7</v>
      </c>
      <c r="F6151">
        <v>11.7</v>
      </c>
      <c r="G6151" s="3">
        <v>41092</v>
      </c>
      <c r="H6151">
        <v>1154</v>
      </c>
      <c r="I6151">
        <v>11.7</v>
      </c>
      <c r="J6151">
        <v>11.7</v>
      </c>
      <c r="K6151">
        <v>1</v>
      </c>
      <c r="L6151">
        <v>22</v>
      </c>
      <c r="M6151" t="s">
        <v>149</v>
      </c>
    </row>
    <row r="6152" spans="1:13" hidden="1" x14ac:dyDescent="0.25">
      <c r="A6152" s="3">
        <v>39386</v>
      </c>
      <c r="B6152" s="16">
        <v>410</v>
      </c>
      <c r="C6152">
        <v>58244.639999999999</v>
      </c>
      <c r="D6152">
        <v>58296.959999999999</v>
      </c>
      <c r="E6152">
        <v>11.71</v>
      </c>
      <c r="F6152">
        <v>11.63</v>
      </c>
      <c r="G6152" s="3">
        <v>41183</v>
      </c>
      <c r="H6152">
        <v>1217</v>
      </c>
      <c r="I6152">
        <v>11.71</v>
      </c>
      <c r="J6152">
        <v>11.63</v>
      </c>
      <c r="K6152">
        <v>3</v>
      </c>
      <c r="L6152">
        <v>23</v>
      </c>
      <c r="M6152" t="s">
        <v>151</v>
      </c>
    </row>
    <row r="6153" spans="1:13" hidden="1" x14ac:dyDescent="0.25">
      <c r="A6153" s="3">
        <v>39386</v>
      </c>
      <c r="B6153" s="16">
        <v>570</v>
      </c>
      <c r="C6153">
        <v>68724.3</v>
      </c>
      <c r="D6153">
        <v>68715.14</v>
      </c>
      <c r="E6153">
        <v>11.65</v>
      </c>
      <c r="F6153">
        <v>11.65</v>
      </c>
      <c r="G6153" s="3">
        <v>40634</v>
      </c>
      <c r="H6153">
        <v>841</v>
      </c>
      <c r="I6153">
        <v>11.65</v>
      </c>
      <c r="J6153">
        <v>11.65</v>
      </c>
      <c r="K6153">
        <v>1</v>
      </c>
      <c r="L6153">
        <v>17</v>
      </c>
      <c r="M6153" t="s">
        <v>117</v>
      </c>
    </row>
    <row r="6154" spans="1:13" hidden="1" x14ac:dyDescent="0.25">
      <c r="A6154" s="3">
        <v>39386</v>
      </c>
      <c r="B6154" s="16">
        <v>505</v>
      </c>
      <c r="C6154">
        <v>65013.1</v>
      </c>
      <c r="D6154">
        <v>65025.72</v>
      </c>
      <c r="E6154">
        <v>11.65</v>
      </c>
      <c r="F6154">
        <v>11.65</v>
      </c>
      <c r="G6154" s="3">
        <v>40819</v>
      </c>
      <c r="H6154">
        <v>968</v>
      </c>
      <c r="I6154">
        <v>11.65</v>
      </c>
      <c r="J6154">
        <v>11.65</v>
      </c>
      <c r="K6154">
        <v>1</v>
      </c>
      <c r="L6154">
        <v>19</v>
      </c>
      <c r="M6154" t="s">
        <v>118</v>
      </c>
    </row>
    <row r="6155" spans="1:13" hidden="1" x14ac:dyDescent="0.25">
      <c r="A6155" s="3">
        <v>39386</v>
      </c>
      <c r="B6155" s="16">
        <v>0</v>
      </c>
      <c r="C6155">
        <v>40418.1</v>
      </c>
      <c r="D6155">
        <v>40345.410000000003</v>
      </c>
      <c r="E6155">
        <v>0</v>
      </c>
      <c r="F6155">
        <v>0</v>
      </c>
      <c r="G6155" s="3">
        <v>42373</v>
      </c>
      <c r="H6155">
        <v>2019</v>
      </c>
      <c r="I6155">
        <v>0</v>
      </c>
      <c r="J6155">
        <v>0</v>
      </c>
      <c r="K6155">
        <v>0</v>
      </c>
      <c r="L6155">
        <v>31</v>
      </c>
      <c r="M6155" t="s">
        <v>122</v>
      </c>
    </row>
    <row r="6156" spans="1:13" hidden="1" x14ac:dyDescent="0.25">
      <c r="A6156" s="3">
        <v>39386</v>
      </c>
      <c r="B6156" s="16">
        <v>50</v>
      </c>
      <c r="C6156">
        <v>56634.39</v>
      </c>
      <c r="D6156">
        <v>56661.65</v>
      </c>
      <c r="E6156">
        <v>11.73</v>
      </c>
      <c r="F6156">
        <v>11.73</v>
      </c>
      <c r="G6156" s="3">
        <v>41276</v>
      </c>
      <c r="H6156">
        <v>1276</v>
      </c>
      <c r="I6156">
        <v>11.73</v>
      </c>
      <c r="J6156">
        <v>11.73</v>
      </c>
      <c r="K6156">
        <v>1</v>
      </c>
      <c r="L6156">
        <v>24</v>
      </c>
      <c r="M6156" t="s">
        <v>121</v>
      </c>
    </row>
    <row r="6157" spans="1:13" hidden="1" x14ac:dyDescent="0.25">
      <c r="A6157" s="3">
        <v>39386</v>
      </c>
      <c r="B6157" s="16">
        <v>1349</v>
      </c>
      <c r="C6157">
        <v>72612.289999999994</v>
      </c>
      <c r="D6157">
        <v>72594.720000000001</v>
      </c>
      <c r="E6157">
        <v>11.64</v>
      </c>
      <c r="F6157">
        <v>11.64</v>
      </c>
      <c r="G6157" s="3">
        <v>40452</v>
      </c>
      <c r="H6157">
        <v>719</v>
      </c>
      <c r="I6157">
        <v>11.64</v>
      </c>
      <c r="J6157">
        <v>11.64</v>
      </c>
      <c r="K6157">
        <v>4</v>
      </c>
      <c r="L6157">
        <v>15</v>
      </c>
      <c r="M6157" t="s">
        <v>120</v>
      </c>
    </row>
    <row r="6158" spans="1:13" hidden="1" x14ac:dyDescent="0.25">
      <c r="A6158" s="3">
        <v>39386</v>
      </c>
      <c r="B6158" s="16">
        <v>545</v>
      </c>
      <c r="C6158">
        <v>66897.740000000005</v>
      </c>
      <c r="D6158">
        <v>66888.070000000007</v>
      </c>
      <c r="E6158">
        <v>11.65</v>
      </c>
      <c r="F6158">
        <v>11.65</v>
      </c>
      <c r="G6158" s="3">
        <v>40725</v>
      </c>
      <c r="H6158">
        <v>903</v>
      </c>
      <c r="I6158">
        <v>11.65</v>
      </c>
      <c r="J6158">
        <v>11.65</v>
      </c>
      <c r="K6158">
        <v>1</v>
      </c>
      <c r="L6158">
        <v>18</v>
      </c>
      <c r="M6158" t="s">
        <v>123</v>
      </c>
    </row>
    <row r="6159" spans="1:13" hidden="1" x14ac:dyDescent="0.25">
      <c r="A6159" s="3">
        <v>39386</v>
      </c>
      <c r="B6159" s="16">
        <v>1015</v>
      </c>
      <c r="C6159">
        <v>76868.14</v>
      </c>
      <c r="D6159">
        <v>76827.97</v>
      </c>
      <c r="E6159">
        <v>11.58</v>
      </c>
      <c r="F6159">
        <v>11.58</v>
      </c>
      <c r="G6159" s="3">
        <v>40269</v>
      </c>
      <c r="H6159">
        <v>593</v>
      </c>
      <c r="I6159">
        <v>11.58</v>
      </c>
      <c r="J6159">
        <v>11.58</v>
      </c>
      <c r="K6159">
        <v>1</v>
      </c>
      <c r="L6159">
        <v>13</v>
      </c>
      <c r="M6159" t="s">
        <v>126</v>
      </c>
    </row>
    <row r="6160" spans="1:13" hidden="1" x14ac:dyDescent="0.25">
      <c r="A6160" s="3">
        <v>39386</v>
      </c>
      <c r="B6160" s="16">
        <v>0</v>
      </c>
      <c r="C6160">
        <v>45143.9</v>
      </c>
      <c r="D6160">
        <v>45116.02</v>
      </c>
      <c r="E6160">
        <v>0</v>
      </c>
      <c r="F6160">
        <v>0</v>
      </c>
      <c r="G6160" s="3">
        <v>42006</v>
      </c>
      <c r="H6160">
        <v>1773</v>
      </c>
      <c r="I6160">
        <v>0</v>
      </c>
      <c r="J6160">
        <v>0</v>
      </c>
      <c r="K6160">
        <v>0</v>
      </c>
      <c r="L6160">
        <v>30</v>
      </c>
      <c r="M6160" t="s">
        <v>131</v>
      </c>
    </row>
    <row r="6161" spans="1:13" hidden="1" x14ac:dyDescent="0.25">
      <c r="A6161" s="3">
        <v>39386</v>
      </c>
      <c r="B6161" s="16">
        <v>1231</v>
      </c>
      <c r="C6161">
        <v>85815.86</v>
      </c>
      <c r="D6161">
        <v>85811.42</v>
      </c>
      <c r="E6161">
        <v>11.44</v>
      </c>
      <c r="F6161">
        <v>11.44</v>
      </c>
      <c r="G6161" s="3">
        <v>39904</v>
      </c>
      <c r="H6161">
        <v>348</v>
      </c>
      <c r="I6161">
        <v>11.44</v>
      </c>
      <c r="J6161">
        <v>11.44</v>
      </c>
      <c r="K6161">
        <v>2</v>
      </c>
      <c r="L6161">
        <v>9</v>
      </c>
      <c r="M6161" t="s">
        <v>129</v>
      </c>
    </row>
    <row r="6162" spans="1:13" hidden="1" x14ac:dyDescent="0.25">
      <c r="A6162" s="3">
        <v>39386</v>
      </c>
      <c r="B6162" s="16">
        <v>535</v>
      </c>
      <c r="C6162">
        <v>50554.07</v>
      </c>
      <c r="D6162">
        <v>50576.07</v>
      </c>
      <c r="E6162">
        <v>11.74</v>
      </c>
      <c r="F6162">
        <v>11.72</v>
      </c>
      <c r="G6162" s="3">
        <v>41641</v>
      </c>
      <c r="H6162">
        <v>1524</v>
      </c>
      <c r="I6162">
        <v>11.74</v>
      </c>
      <c r="J6162">
        <v>11.71</v>
      </c>
      <c r="K6162">
        <v>6</v>
      </c>
      <c r="L6162">
        <v>28</v>
      </c>
      <c r="M6162" t="s">
        <v>130</v>
      </c>
    </row>
    <row r="6163" spans="1:13" hidden="1" x14ac:dyDescent="0.25">
      <c r="A6163" s="3">
        <v>39386</v>
      </c>
      <c r="B6163" s="16">
        <v>50</v>
      </c>
      <c r="C6163">
        <v>36138.25</v>
      </c>
      <c r="D6163">
        <v>36080.01</v>
      </c>
      <c r="E6163">
        <v>11.77</v>
      </c>
      <c r="F6163">
        <v>11.77</v>
      </c>
      <c r="G6163" s="3">
        <v>42737</v>
      </c>
      <c r="H6163">
        <v>2268</v>
      </c>
      <c r="I6163">
        <v>11.77</v>
      </c>
      <c r="J6163">
        <v>11.77</v>
      </c>
      <c r="K6163">
        <v>1</v>
      </c>
      <c r="L6163">
        <v>32</v>
      </c>
      <c r="M6163" t="s">
        <v>119</v>
      </c>
    </row>
    <row r="6164" spans="1:13" hidden="1" x14ac:dyDescent="0.25">
      <c r="A6164" s="3">
        <v>39386</v>
      </c>
      <c r="B6164" s="16">
        <v>2850</v>
      </c>
      <c r="C6164">
        <v>90705.27</v>
      </c>
      <c r="D6164">
        <v>90705.82</v>
      </c>
      <c r="E6164">
        <v>11.26</v>
      </c>
      <c r="F6164">
        <v>11.28</v>
      </c>
      <c r="G6164" s="3">
        <v>39722</v>
      </c>
      <c r="H6164">
        <v>225</v>
      </c>
      <c r="I6164">
        <v>11.29</v>
      </c>
      <c r="J6164">
        <v>11.26</v>
      </c>
      <c r="K6164">
        <v>7</v>
      </c>
      <c r="L6164">
        <v>7</v>
      </c>
      <c r="M6164" t="s">
        <v>132</v>
      </c>
    </row>
    <row r="6165" spans="1:13" hidden="1" x14ac:dyDescent="0.25">
      <c r="A6165" s="3">
        <v>39386</v>
      </c>
      <c r="B6165" s="16">
        <v>1083</v>
      </c>
      <c r="C6165">
        <v>74755.72</v>
      </c>
      <c r="D6165">
        <v>74739.28</v>
      </c>
      <c r="E6165">
        <v>11.61</v>
      </c>
      <c r="F6165">
        <v>11.61</v>
      </c>
      <c r="G6165" s="3">
        <v>40360</v>
      </c>
      <c r="H6165">
        <v>655</v>
      </c>
      <c r="I6165">
        <v>11.61</v>
      </c>
      <c r="J6165">
        <v>11.61</v>
      </c>
      <c r="K6165">
        <v>2</v>
      </c>
      <c r="L6165">
        <v>14</v>
      </c>
      <c r="M6165" t="s">
        <v>125</v>
      </c>
    </row>
    <row r="6166" spans="1:13" hidden="1" x14ac:dyDescent="0.25">
      <c r="A6166" s="3">
        <v>39386</v>
      </c>
      <c r="B6166" s="16">
        <v>2887</v>
      </c>
      <c r="C6166">
        <v>70622.289999999994</v>
      </c>
      <c r="D6166">
        <v>70603.66</v>
      </c>
      <c r="E6166">
        <v>11.63</v>
      </c>
      <c r="F6166">
        <v>11.65</v>
      </c>
      <c r="G6166" s="3">
        <v>40546</v>
      </c>
      <c r="H6166">
        <v>780</v>
      </c>
      <c r="I6166">
        <v>11.68</v>
      </c>
      <c r="J6166">
        <v>11.62</v>
      </c>
      <c r="K6166">
        <v>17</v>
      </c>
      <c r="L6166">
        <v>16</v>
      </c>
      <c r="M6166" t="s">
        <v>128</v>
      </c>
    </row>
    <row r="6167" spans="1:13" hidden="1" x14ac:dyDescent="0.25">
      <c r="A6167" s="3">
        <v>39386</v>
      </c>
      <c r="B6167" s="16">
        <v>2482</v>
      </c>
      <c r="C6167">
        <v>81161.009999999995</v>
      </c>
      <c r="D6167">
        <v>81139.960000000006</v>
      </c>
      <c r="E6167">
        <v>11.54</v>
      </c>
      <c r="F6167">
        <v>11.55</v>
      </c>
      <c r="G6167" s="3">
        <v>40087</v>
      </c>
      <c r="H6167">
        <v>473</v>
      </c>
      <c r="I6167">
        <v>11.56</v>
      </c>
      <c r="J6167">
        <v>11.53</v>
      </c>
      <c r="K6167">
        <v>6</v>
      </c>
      <c r="L6167">
        <v>11</v>
      </c>
      <c r="M6167" t="s">
        <v>127</v>
      </c>
    </row>
    <row r="6168" spans="1:13" hidden="1" x14ac:dyDescent="0.25">
      <c r="A6168" s="3">
        <v>39386</v>
      </c>
      <c r="B6168" s="16">
        <v>22826</v>
      </c>
      <c r="C6168">
        <v>97395.04</v>
      </c>
      <c r="D6168">
        <v>97395.04</v>
      </c>
      <c r="E6168">
        <v>11.135</v>
      </c>
      <c r="F6168">
        <v>11.15</v>
      </c>
      <c r="G6168" s="3">
        <v>39479</v>
      </c>
      <c r="H6168">
        <v>59</v>
      </c>
      <c r="I6168">
        <v>11.15</v>
      </c>
      <c r="J6168">
        <v>11.13</v>
      </c>
      <c r="K6168">
        <v>4</v>
      </c>
      <c r="L6168">
        <v>4</v>
      </c>
      <c r="M6168" t="s">
        <v>155</v>
      </c>
    </row>
    <row r="6169" spans="1:13" hidden="1" x14ac:dyDescent="0.25">
      <c r="A6169" s="3">
        <v>39386</v>
      </c>
      <c r="B6169" s="16">
        <v>356</v>
      </c>
      <c r="C6169">
        <v>99958.13</v>
      </c>
      <c r="D6169">
        <v>99958.27</v>
      </c>
      <c r="E6169">
        <v>11.12</v>
      </c>
      <c r="F6169">
        <v>11.12</v>
      </c>
      <c r="G6169" s="3">
        <v>39387</v>
      </c>
      <c r="H6169">
        <v>1</v>
      </c>
      <c r="I6169">
        <v>11.12</v>
      </c>
      <c r="J6169">
        <v>11.12</v>
      </c>
      <c r="K6169">
        <v>4</v>
      </c>
      <c r="L6169">
        <v>1</v>
      </c>
      <c r="M6169" t="s">
        <v>153</v>
      </c>
    </row>
    <row r="6170" spans="1:13" hidden="1" x14ac:dyDescent="0.25">
      <c r="A6170" s="3">
        <v>39386</v>
      </c>
      <c r="B6170" s="16">
        <v>10592</v>
      </c>
      <c r="C6170">
        <v>83527.58</v>
      </c>
      <c r="D6170">
        <v>83503.929999999993</v>
      </c>
      <c r="E6170">
        <v>11.49</v>
      </c>
      <c r="F6170">
        <v>11.51</v>
      </c>
      <c r="G6170" s="3">
        <v>39995</v>
      </c>
      <c r="H6170">
        <v>409</v>
      </c>
      <c r="I6170">
        <v>11.54</v>
      </c>
      <c r="J6170">
        <v>11.49</v>
      </c>
      <c r="K6170">
        <v>31</v>
      </c>
      <c r="L6170">
        <v>10</v>
      </c>
      <c r="M6170" t="s">
        <v>133</v>
      </c>
    </row>
    <row r="6171" spans="1:13" hidden="1" x14ac:dyDescent="0.25">
      <c r="A6171" s="3">
        <v>39386</v>
      </c>
      <c r="B6171" s="16">
        <v>15243</v>
      </c>
      <c r="C6171">
        <v>99124.36</v>
      </c>
      <c r="D6171">
        <v>99123.69</v>
      </c>
      <c r="E6171">
        <v>11.13</v>
      </c>
      <c r="F6171">
        <v>11.14</v>
      </c>
      <c r="G6171" s="3">
        <v>39419</v>
      </c>
      <c r="H6171">
        <v>20</v>
      </c>
      <c r="I6171">
        <v>11.14</v>
      </c>
      <c r="J6171">
        <v>11.13</v>
      </c>
      <c r="K6171">
        <v>9</v>
      </c>
      <c r="L6171">
        <v>2</v>
      </c>
      <c r="M6171" t="s">
        <v>154</v>
      </c>
    </row>
    <row r="6172" spans="1:13" hidden="1" x14ac:dyDescent="0.25">
      <c r="A6172" s="3">
        <v>39386</v>
      </c>
      <c r="B6172" s="16">
        <v>9765</v>
      </c>
      <c r="C6172">
        <v>63297.04</v>
      </c>
      <c r="D6172">
        <v>63319.57</v>
      </c>
      <c r="E6172">
        <v>11.64</v>
      </c>
      <c r="F6172">
        <v>11.63</v>
      </c>
      <c r="G6172" s="3">
        <v>40910</v>
      </c>
      <c r="H6172">
        <v>1030</v>
      </c>
      <c r="I6172">
        <v>11.67</v>
      </c>
      <c r="J6172">
        <v>11.58</v>
      </c>
      <c r="K6172">
        <v>67</v>
      </c>
      <c r="L6172">
        <v>20</v>
      </c>
      <c r="M6172" t="s">
        <v>135</v>
      </c>
    </row>
    <row r="6173" spans="1:13" hidden="1" x14ac:dyDescent="0.25">
      <c r="A6173" s="3">
        <v>39386</v>
      </c>
      <c r="B6173" s="16">
        <v>58983</v>
      </c>
      <c r="C6173">
        <v>95809.59</v>
      </c>
      <c r="D6173">
        <v>95811.49</v>
      </c>
      <c r="E6173">
        <v>11.16</v>
      </c>
      <c r="F6173">
        <v>11.15</v>
      </c>
      <c r="G6173" s="3">
        <v>39539</v>
      </c>
      <c r="H6173">
        <v>98</v>
      </c>
      <c r="I6173">
        <v>11.17</v>
      </c>
      <c r="J6173">
        <v>11.15</v>
      </c>
      <c r="K6173">
        <v>30</v>
      </c>
      <c r="L6173">
        <v>5</v>
      </c>
      <c r="M6173" t="s">
        <v>137</v>
      </c>
    </row>
    <row r="6174" spans="1:13" hidden="1" x14ac:dyDescent="0.25">
      <c r="A6174" s="3">
        <v>39386</v>
      </c>
      <c r="B6174" s="16">
        <v>65165</v>
      </c>
      <c r="C6174">
        <v>93313.13</v>
      </c>
      <c r="D6174">
        <v>93318.96</v>
      </c>
      <c r="E6174">
        <v>11.21</v>
      </c>
      <c r="F6174">
        <v>11.21</v>
      </c>
      <c r="G6174" s="3">
        <v>39630</v>
      </c>
      <c r="H6174">
        <v>160</v>
      </c>
      <c r="I6174">
        <v>11.23</v>
      </c>
      <c r="J6174">
        <v>11.2</v>
      </c>
      <c r="K6174">
        <v>85</v>
      </c>
      <c r="L6174">
        <v>6</v>
      </c>
      <c r="M6174" t="s">
        <v>139</v>
      </c>
    </row>
    <row r="6175" spans="1:13" hidden="1" x14ac:dyDescent="0.25">
      <c r="A6175" s="3">
        <v>39386</v>
      </c>
      <c r="B6175" s="16">
        <v>150429</v>
      </c>
      <c r="C6175">
        <v>78981.039999999994</v>
      </c>
      <c r="D6175">
        <v>78962.44</v>
      </c>
      <c r="E6175">
        <v>11.53</v>
      </c>
      <c r="F6175">
        <v>11.54</v>
      </c>
      <c r="G6175" s="3">
        <v>40182</v>
      </c>
      <c r="H6175">
        <v>533</v>
      </c>
      <c r="I6175">
        <v>11.57</v>
      </c>
      <c r="J6175">
        <v>11.51</v>
      </c>
      <c r="K6175">
        <v>621</v>
      </c>
      <c r="L6175">
        <v>12</v>
      </c>
      <c r="M6175" t="s">
        <v>140</v>
      </c>
    </row>
    <row r="6176" spans="1:13" hidden="1" x14ac:dyDescent="0.25">
      <c r="A6176" s="3">
        <v>39386</v>
      </c>
      <c r="B6176" s="16">
        <v>88117</v>
      </c>
      <c r="C6176">
        <v>88174.59</v>
      </c>
      <c r="D6176">
        <v>88165.22</v>
      </c>
      <c r="E6176">
        <v>11.34</v>
      </c>
      <c r="F6176">
        <v>11.36</v>
      </c>
      <c r="G6176" s="3">
        <v>39815</v>
      </c>
      <c r="H6176">
        <v>287</v>
      </c>
      <c r="I6176">
        <v>11.37</v>
      </c>
      <c r="J6176">
        <v>11.32</v>
      </c>
      <c r="K6176">
        <v>287</v>
      </c>
      <c r="L6176">
        <v>8</v>
      </c>
      <c r="M6176" t="s">
        <v>141</v>
      </c>
    </row>
    <row r="6177" spans="1:13" hidden="1" x14ac:dyDescent="0.25">
      <c r="A6177" s="3">
        <v>39386</v>
      </c>
      <c r="B6177" s="16">
        <v>40284</v>
      </c>
      <c r="C6177">
        <v>98299.09</v>
      </c>
      <c r="D6177">
        <v>98299.13</v>
      </c>
      <c r="E6177">
        <v>11.12</v>
      </c>
      <c r="F6177">
        <v>11.12</v>
      </c>
      <c r="G6177" s="3">
        <v>39449</v>
      </c>
      <c r="H6177">
        <v>38</v>
      </c>
      <c r="I6177">
        <v>11.12</v>
      </c>
      <c r="J6177">
        <v>11.11</v>
      </c>
      <c r="K6177">
        <v>42</v>
      </c>
      <c r="L6177">
        <v>3</v>
      </c>
      <c r="M6177" t="s">
        <v>144</v>
      </c>
    </row>
    <row r="6178" spans="1:13" hidden="1" x14ac:dyDescent="0.25">
      <c r="A6178" s="3">
        <v>39387</v>
      </c>
      <c r="B6178" s="16">
        <v>0</v>
      </c>
      <c r="C6178">
        <v>0</v>
      </c>
      <c r="D6178">
        <v>0</v>
      </c>
      <c r="E6178">
        <v>0</v>
      </c>
      <c r="F6178">
        <v>0</v>
      </c>
      <c r="G6178" s="3">
        <v>41548</v>
      </c>
      <c r="H6178">
        <v>1462</v>
      </c>
      <c r="I6178">
        <v>0</v>
      </c>
      <c r="J6178">
        <v>0</v>
      </c>
      <c r="K6178">
        <v>0</v>
      </c>
      <c r="L6178">
        <v>27</v>
      </c>
      <c r="M6178" t="s">
        <v>156</v>
      </c>
    </row>
    <row r="6179" spans="1:13" hidden="1" x14ac:dyDescent="0.25">
      <c r="A6179" s="3">
        <v>39387</v>
      </c>
      <c r="B6179" s="16">
        <v>0</v>
      </c>
      <c r="C6179">
        <v>99999.99</v>
      </c>
      <c r="D6179">
        <v>100000</v>
      </c>
      <c r="E6179">
        <v>0</v>
      </c>
      <c r="F6179">
        <v>0</v>
      </c>
      <c r="G6179" s="3">
        <v>39387</v>
      </c>
      <c r="H6179">
        <v>0</v>
      </c>
      <c r="I6179">
        <v>0</v>
      </c>
      <c r="J6179">
        <v>0</v>
      </c>
      <c r="K6179">
        <v>0</v>
      </c>
      <c r="L6179">
        <v>0</v>
      </c>
      <c r="M6179" t="s">
        <v>153</v>
      </c>
    </row>
    <row r="6180" spans="1:13" hidden="1" x14ac:dyDescent="0.25">
      <c r="A6180" s="3">
        <v>39387</v>
      </c>
      <c r="B6180" s="16">
        <v>0</v>
      </c>
      <c r="C6180">
        <v>32307.71</v>
      </c>
      <c r="D6180">
        <v>32086.85</v>
      </c>
      <c r="E6180">
        <v>0</v>
      </c>
      <c r="F6180">
        <v>0</v>
      </c>
      <c r="G6180" s="3">
        <v>43102</v>
      </c>
      <c r="H6180">
        <v>2513</v>
      </c>
      <c r="I6180">
        <v>0</v>
      </c>
      <c r="J6180">
        <v>0</v>
      </c>
      <c r="K6180">
        <v>0</v>
      </c>
      <c r="L6180">
        <v>33</v>
      </c>
      <c r="M6180" t="s">
        <v>150</v>
      </c>
    </row>
    <row r="6181" spans="1:13" hidden="1" x14ac:dyDescent="0.25">
      <c r="A6181" s="3">
        <v>39387</v>
      </c>
      <c r="B6181" s="16">
        <v>0</v>
      </c>
      <c r="C6181">
        <v>61609.7</v>
      </c>
      <c r="D6181">
        <v>61402.45</v>
      </c>
      <c r="E6181">
        <v>0</v>
      </c>
      <c r="F6181">
        <v>0</v>
      </c>
      <c r="G6181" s="3">
        <v>41001</v>
      </c>
      <c r="H6181">
        <v>1091</v>
      </c>
      <c r="I6181">
        <v>0</v>
      </c>
      <c r="J6181">
        <v>0</v>
      </c>
      <c r="K6181">
        <v>0</v>
      </c>
      <c r="L6181">
        <v>21</v>
      </c>
      <c r="M6181" t="s">
        <v>152</v>
      </c>
    </row>
    <row r="6182" spans="1:13" hidden="1" x14ac:dyDescent="0.25">
      <c r="A6182" s="3">
        <v>39387</v>
      </c>
      <c r="B6182" s="16">
        <v>0</v>
      </c>
      <c r="C6182">
        <v>20653.55</v>
      </c>
      <c r="D6182">
        <v>20482.72</v>
      </c>
      <c r="E6182">
        <v>0</v>
      </c>
      <c r="F6182">
        <v>0</v>
      </c>
      <c r="G6182" s="3">
        <v>44564</v>
      </c>
      <c r="H6182">
        <v>3500</v>
      </c>
      <c r="I6182">
        <v>0</v>
      </c>
      <c r="J6182">
        <v>0</v>
      </c>
      <c r="K6182">
        <v>0</v>
      </c>
      <c r="L6182">
        <v>35</v>
      </c>
      <c r="M6182" t="s">
        <v>145</v>
      </c>
    </row>
    <row r="6183" spans="1:13" hidden="1" x14ac:dyDescent="0.25">
      <c r="A6183" s="3">
        <v>39387</v>
      </c>
      <c r="B6183" s="16">
        <v>0</v>
      </c>
      <c r="C6183">
        <v>59968.86</v>
      </c>
      <c r="D6183">
        <v>59725.99</v>
      </c>
      <c r="E6183">
        <v>0</v>
      </c>
      <c r="F6183">
        <v>0</v>
      </c>
      <c r="G6183" s="3">
        <v>41092</v>
      </c>
      <c r="H6183">
        <v>1153</v>
      </c>
      <c r="I6183">
        <v>0</v>
      </c>
      <c r="J6183">
        <v>0</v>
      </c>
      <c r="K6183">
        <v>0</v>
      </c>
      <c r="L6183">
        <v>22</v>
      </c>
      <c r="M6183" t="s">
        <v>149</v>
      </c>
    </row>
    <row r="6184" spans="1:13" hidden="1" x14ac:dyDescent="0.25">
      <c r="A6184" s="3">
        <v>39387</v>
      </c>
      <c r="B6184" s="16">
        <v>130</v>
      </c>
      <c r="C6184">
        <v>58321.29</v>
      </c>
      <c r="D6184">
        <v>58079.79</v>
      </c>
      <c r="E6184">
        <v>11.73</v>
      </c>
      <c r="F6184">
        <v>11.73</v>
      </c>
      <c r="G6184" s="3">
        <v>41183</v>
      </c>
      <c r="H6184">
        <v>1216</v>
      </c>
      <c r="I6184">
        <v>11.73</v>
      </c>
      <c r="J6184">
        <v>11.73</v>
      </c>
      <c r="K6184">
        <v>1</v>
      </c>
      <c r="L6184">
        <v>23</v>
      </c>
      <c r="M6184" t="s">
        <v>151</v>
      </c>
    </row>
    <row r="6185" spans="1:13" hidden="1" x14ac:dyDescent="0.25">
      <c r="A6185" s="3">
        <v>39387</v>
      </c>
      <c r="B6185" s="16">
        <v>0</v>
      </c>
      <c r="C6185">
        <v>68743.820000000007</v>
      </c>
      <c r="D6185">
        <v>68630.149999999994</v>
      </c>
      <c r="E6185">
        <v>0</v>
      </c>
      <c r="F6185">
        <v>0</v>
      </c>
      <c r="G6185" s="3">
        <v>40634</v>
      </c>
      <c r="H6185">
        <v>840</v>
      </c>
      <c r="I6185">
        <v>0</v>
      </c>
      <c r="J6185">
        <v>0</v>
      </c>
      <c r="K6185">
        <v>0</v>
      </c>
      <c r="L6185">
        <v>17</v>
      </c>
      <c r="M6185" t="s">
        <v>117</v>
      </c>
    </row>
    <row r="6186" spans="1:13" hidden="1" x14ac:dyDescent="0.25">
      <c r="A6186" s="3">
        <v>39387</v>
      </c>
      <c r="B6186" s="16">
        <v>0</v>
      </c>
      <c r="C6186">
        <v>65052.86</v>
      </c>
      <c r="D6186">
        <v>64872.43</v>
      </c>
      <c r="E6186">
        <v>0</v>
      </c>
      <c r="F6186">
        <v>0</v>
      </c>
      <c r="G6186" s="3">
        <v>40819</v>
      </c>
      <c r="H6186">
        <v>967</v>
      </c>
      <c r="I6186">
        <v>0</v>
      </c>
      <c r="J6186">
        <v>0</v>
      </c>
      <c r="K6186">
        <v>0</v>
      </c>
      <c r="L6186">
        <v>19</v>
      </c>
      <c r="M6186" t="s">
        <v>118</v>
      </c>
    </row>
    <row r="6187" spans="1:13" hidden="1" x14ac:dyDescent="0.25">
      <c r="A6187" s="3">
        <v>39387</v>
      </c>
      <c r="B6187" s="16">
        <v>0</v>
      </c>
      <c r="C6187">
        <v>40362.25</v>
      </c>
      <c r="D6187">
        <v>40114.06</v>
      </c>
      <c r="E6187">
        <v>0</v>
      </c>
      <c r="F6187">
        <v>0</v>
      </c>
      <c r="G6187" s="3">
        <v>42373</v>
      </c>
      <c r="H6187">
        <v>2018</v>
      </c>
      <c r="I6187">
        <v>0</v>
      </c>
      <c r="J6187">
        <v>0</v>
      </c>
      <c r="K6187">
        <v>0</v>
      </c>
      <c r="L6187">
        <v>31</v>
      </c>
      <c r="M6187" t="s">
        <v>122</v>
      </c>
    </row>
    <row r="6188" spans="1:13" hidden="1" x14ac:dyDescent="0.25">
      <c r="A6188" s="3">
        <v>39387</v>
      </c>
      <c r="B6188" s="16">
        <v>100</v>
      </c>
      <c r="C6188">
        <v>56685.3</v>
      </c>
      <c r="D6188">
        <v>56451.88</v>
      </c>
      <c r="E6188">
        <v>11.74</v>
      </c>
      <c r="F6188">
        <v>11.74</v>
      </c>
      <c r="G6188" s="3">
        <v>41276</v>
      </c>
      <c r="H6188">
        <v>1275</v>
      </c>
      <c r="I6188">
        <v>11.74</v>
      </c>
      <c r="J6188">
        <v>11.74</v>
      </c>
      <c r="K6188">
        <v>1</v>
      </c>
      <c r="L6188">
        <v>24</v>
      </c>
      <c r="M6188" t="s">
        <v>121</v>
      </c>
    </row>
    <row r="6189" spans="1:13" hidden="1" x14ac:dyDescent="0.25">
      <c r="A6189" s="3">
        <v>39387</v>
      </c>
      <c r="B6189" s="16">
        <v>100</v>
      </c>
      <c r="C6189">
        <v>72625.02</v>
      </c>
      <c r="D6189">
        <v>72513.179999999993</v>
      </c>
      <c r="E6189">
        <v>11.7</v>
      </c>
      <c r="F6189">
        <v>11.7</v>
      </c>
      <c r="G6189" s="3">
        <v>40452</v>
      </c>
      <c r="H6189">
        <v>718</v>
      </c>
      <c r="I6189">
        <v>11.7</v>
      </c>
      <c r="J6189">
        <v>11.7</v>
      </c>
      <c r="K6189">
        <v>1</v>
      </c>
      <c r="L6189">
        <v>15</v>
      </c>
      <c r="M6189" t="s">
        <v>120</v>
      </c>
    </row>
    <row r="6190" spans="1:13" hidden="1" x14ac:dyDescent="0.25">
      <c r="A6190" s="3">
        <v>39387</v>
      </c>
      <c r="B6190" s="16">
        <v>0</v>
      </c>
      <c r="C6190">
        <v>66915.990000000005</v>
      </c>
      <c r="D6190">
        <v>66764.53</v>
      </c>
      <c r="E6190">
        <v>0</v>
      </c>
      <c r="F6190">
        <v>0</v>
      </c>
      <c r="G6190" s="3">
        <v>40725</v>
      </c>
      <c r="H6190">
        <v>902</v>
      </c>
      <c r="I6190">
        <v>0</v>
      </c>
      <c r="J6190">
        <v>0</v>
      </c>
      <c r="K6190">
        <v>0</v>
      </c>
      <c r="L6190">
        <v>18</v>
      </c>
      <c r="M6190" t="s">
        <v>123</v>
      </c>
    </row>
    <row r="6191" spans="1:13" hidden="1" x14ac:dyDescent="0.25">
      <c r="A6191" s="3">
        <v>39387</v>
      </c>
      <c r="B6191" s="16">
        <v>100</v>
      </c>
      <c r="C6191">
        <v>76860.039999999994</v>
      </c>
      <c r="D6191">
        <v>76754.009999999995</v>
      </c>
      <c r="E6191">
        <v>11.65</v>
      </c>
      <c r="F6191">
        <v>11.65</v>
      </c>
      <c r="G6191" s="3">
        <v>40269</v>
      </c>
      <c r="H6191">
        <v>592</v>
      </c>
      <c r="I6191">
        <v>11.65</v>
      </c>
      <c r="J6191">
        <v>11.65</v>
      </c>
      <c r="K6191">
        <v>1</v>
      </c>
      <c r="L6191">
        <v>13</v>
      </c>
      <c r="M6191" t="s">
        <v>126</v>
      </c>
    </row>
    <row r="6192" spans="1:13" hidden="1" x14ac:dyDescent="0.25">
      <c r="A6192" s="3">
        <v>39387</v>
      </c>
      <c r="B6192" s="16">
        <v>22460</v>
      </c>
      <c r="C6192">
        <v>96662.04</v>
      </c>
      <c r="D6192">
        <v>96656.45</v>
      </c>
      <c r="E6192">
        <v>11.14</v>
      </c>
      <c r="F6192">
        <v>11.17</v>
      </c>
      <c r="G6192" s="3">
        <v>39510</v>
      </c>
      <c r="H6192">
        <v>77</v>
      </c>
      <c r="I6192">
        <v>11.17</v>
      </c>
      <c r="J6192">
        <v>11.14</v>
      </c>
      <c r="K6192">
        <v>7</v>
      </c>
      <c r="L6192">
        <v>4</v>
      </c>
      <c r="M6192" t="s">
        <v>157</v>
      </c>
    </row>
    <row r="6193" spans="1:13" hidden="1" x14ac:dyDescent="0.25">
      <c r="A6193" s="3">
        <v>39387</v>
      </c>
      <c r="B6193" s="16">
        <v>0</v>
      </c>
      <c r="C6193">
        <v>45134.85</v>
      </c>
      <c r="D6193">
        <v>44919.8</v>
      </c>
      <c r="E6193">
        <v>0</v>
      </c>
      <c r="F6193">
        <v>0</v>
      </c>
      <c r="G6193" s="3">
        <v>42006</v>
      </c>
      <c r="H6193">
        <v>1772</v>
      </c>
      <c r="I6193">
        <v>0</v>
      </c>
      <c r="J6193">
        <v>0</v>
      </c>
      <c r="K6193">
        <v>0</v>
      </c>
      <c r="L6193">
        <v>30</v>
      </c>
      <c r="M6193" t="s">
        <v>131</v>
      </c>
    </row>
    <row r="6194" spans="1:13" hidden="1" x14ac:dyDescent="0.25">
      <c r="A6194" s="3">
        <v>39387</v>
      </c>
      <c r="B6194" s="16">
        <v>200</v>
      </c>
      <c r="C6194">
        <v>85847.24</v>
      </c>
      <c r="D6194">
        <v>85794.08</v>
      </c>
      <c r="E6194">
        <v>11.49</v>
      </c>
      <c r="F6194">
        <v>11.49</v>
      </c>
      <c r="G6194" s="3">
        <v>39904</v>
      </c>
      <c r="H6194">
        <v>347</v>
      </c>
      <c r="I6194">
        <v>11.49</v>
      </c>
      <c r="J6194">
        <v>11.49</v>
      </c>
      <c r="K6194">
        <v>1</v>
      </c>
      <c r="L6194">
        <v>9</v>
      </c>
      <c r="M6194" t="s">
        <v>129</v>
      </c>
    </row>
    <row r="6195" spans="1:13" hidden="1" x14ac:dyDescent="0.25">
      <c r="A6195" s="3">
        <v>39387</v>
      </c>
      <c r="B6195" s="16">
        <v>370</v>
      </c>
      <c r="C6195">
        <v>50597.18</v>
      </c>
      <c r="D6195">
        <v>50345.99</v>
      </c>
      <c r="E6195">
        <v>11.74</v>
      </c>
      <c r="F6195">
        <v>11.8</v>
      </c>
      <c r="G6195" s="3">
        <v>41641</v>
      </c>
      <c r="H6195">
        <v>1523</v>
      </c>
      <c r="I6195">
        <v>11.81</v>
      </c>
      <c r="J6195">
        <v>11.74</v>
      </c>
      <c r="K6195">
        <v>5</v>
      </c>
      <c r="L6195">
        <v>28</v>
      </c>
      <c r="M6195" t="s">
        <v>130</v>
      </c>
    </row>
    <row r="6196" spans="1:13" hidden="1" x14ac:dyDescent="0.25">
      <c r="A6196" s="3">
        <v>39387</v>
      </c>
      <c r="B6196" s="16">
        <v>7570</v>
      </c>
      <c r="C6196">
        <v>36095.07</v>
      </c>
      <c r="D6196">
        <v>35860.65</v>
      </c>
      <c r="E6196">
        <v>11.87</v>
      </c>
      <c r="F6196">
        <v>11.85</v>
      </c>
      <c r="G6196" s="3">
        <v>42737</v>
      </c>
      <c r="H6196">
        <v>2267</v>
      </c>
      <c r="I6196">
        <v>11.88</v>
      </c>
      <c r="J6196">
        <v>11.78</v>
      </c>
      <c r="K6196">
        <v>16</v>
      </c>
      <c r="L6196">
        <v>32</v>
      </c>
      <c r="M6196" t="s">
        <v>119</v>
      </c>
    </row>
    <row r="6197" spans="1:13" hidden="1" x14ac:dyDescent="0.25">
      <c r="A6197" s="3">
        <v>39387</v>
      </c>
      <c r="B6197" s="16">
        <v>1490</v>
      </c>
      <c r="C6197">
        <v>90743.679999999993</v>
      </c>
      <c r="D6197">
        <v>90727.63</v>
      </c>
      <c r="E6197">
        <v>11.29</v>
      </c>
      <c r="F6197">
        <v>11.3</v>
      </c>
      <c r="G6197" s="3">
        <v>39722</v>
      </c>
      <c r="H6197">
        <v>224</v>
      </c>
      <c r="I6197">
        <v>11.345000000000001</v>
      </c>
      <c r="J6197">
        <v>11.29</v>
      </c>
      <c r="K6197">
        <v>9</v>
      </c>
      <c r="L6197">
        <v>7</v>
      </c>
      <c r="M6197" t="s">
        <v>132</v>
      </c>
    </row>
    <row r="6198" spans="1:13" hidden="1" x14ac:dyDescent="0.25">
      <c r="A6198" s="3">
        <v>39387</v>
      </c>
      <c r="B6198" s="16">
        <v>570</v>
      </c>
      <c r="C6198">
        <v>74770.48</v>
      </c>
      <c r="D6198">
        <v>74647.88</v>
      </c>
      <c r="E6198">
        <v>11.68</v>
      </c>
      <c r="F6198">
        <v>11.68</v>
      </c>
      <c r="G6198" s="3">
        <v>40360</v>
      </c>
      <c r="H6198">
        <v>654</v>
      </c>
      <c r="I6198">
        <v>11.68</v>
      </c>
      <c r="J6198">
        <v>11.68</v>
      </c>
      <c r="K6198">
        <v>5</v>
      </c>
      <c r="L6198">
        <v>14</v>
      </c>
      <c r="M6198" t="s">
        <v>125</v>
      </c>
    </row>
    <row r="6199" spans="1:13" hidden="1" x14ac:dyDescent="0.25">
      <c r="A6199" s="3">
        <v>39387</v>
      </c>
      <c r="B6199" s="16">
        <v>2210</v>
      </c>
      <c r="C6199">
        <v>70633.13</v>
      </c>
      <c r="D6199">
        <v>70531.520000000004</v>
      </c>
      <c r="E6199">
        <v>11.67</v>
      </c>
      <c r="F6199">
        <v>11.7</v>
      </c>
      <c r="G6199" s="3">
        <v>40546</v>
      </c>
      <c r="H6199">
        <v>779</v>
      </c>
      <c r="I6199">
        <v>11.74</v>
      </c>
      <c r="J6199">
        <v>11.67</v>
      </c>
      <c r="K6199">
        <v>11</v>
      </c>
      <c r="L6199">
        <v>16</v>
      </c>
      <c r="M6199" t="s">
        <v>128</v>
      </c>
    </row>
    <row r="6200" spans="1:13" hidden="1" x14ac:dyDescent="0.25">
      <c r="A6200" s="3">
        <v>39387</v>
      </c>
      <c r="B6200" s="16">
        <v>1520</v>
      </c>
      <c r="C6200">
        <v>81173.83</v>
      </c>
      <c r="D6200">
        <v>81059.59</v>
      </c>
      <c r="E6200">
        <v>11.55</v>
      </c>
      <c r="F6200">
        <v>11.63</v>
      </c>
      <c r="G6200" s="3">
        <v>40087</v>
      </c>
      <c r="H6200">
        <v>472</v>
      </c>
      <c r="I6200">
        <v>11.63</v>
      </c>
      <c r="J6200">
        <v>11.55</v>
      </c>
      <c r="K6200">
        <v>10</v>
      </c>
      <c r="L6200">
        <v>11</v>
      </c>
      <c r="M6200" t="s">
        <v>127</v>
      </c>
    </row>
    <row r="6201" spans="1:13" hidden="1" x14ac:dyDescent="0.25">
      <c r="A6201" s="3">
        <v>39387</v>
      </c>
      <c r="B6201" s="16">
        <v>23350</v>
      </c>
      <c r="C6201">
        <v>97435.69</v>
      </c>
      <c r="D6201">
        <v>97435.95</v>
      </c>
      <c r="E6201">
        <v>11.13</v>
      </c>
      <c r="F6201">
        <v>11.14</v>
      </c>
      <c r="G6201" s="3">
        <v>39479</v>
      </c>
      <c r="H6201">
        <v>58</v>
      </c>
      <c r="I6201">
        <v>11.14</v>
      </c>
      <c r="J6201">
        <v>11.13</v>
      </c>
      <c r="K6201">
        <v>2</v>
      </c>
      <c r="L6201">
        <v>3</v>
      </c>
      <c r="M6201" t="s">
        <v>155</v>
      </c>
    </row>
    <row r="6202" spans="1:13" hidden="1" x14ac:dyDescent="0.25">
      <c r="A6202" s="3">
        <v>39387</v>
      </c>
      <c r="B6202" s="16">
        <v>14815</v>
      </c>
      <c r="C6202">
        <v>83538.78</v>
      </c>
      <c r="D6202">
        <v>83465.88</v>
      </c>
      <c r="E6202">
        <v>11.53</v>
      </c>
      <c r="F6202">
        <v>11.57</v>
      </c>
      <c r="G6202" s="3">
        <v>39995</v>
      </c>
      <c r="H6202">
        <v>408</v>
      </c>
      <c r="I6202">
        <v>11.57</v>
      </c>
      <c r="J6202">
        <v>11.53</v>
      </c>
      <c r="K6202">
        <v>21</v>
      </c>
      <c r="L6202">
        <v>10</v>
      </c>
      <c r="M6202" t="s">
        <v>133</v>
      </c>
    </row>
    <row r="6203" spans="1:13" hidden="1" x14ac:dyDescent="0.25">
      <c r="A6203" s="3">
        <v>39387</v>
      </c>
      <c r="B6203" s="16">
        <v>46690</v>
      </c>
      <c r="C6203">
        <v>99165.06</v>
      </c>
      <c r="D6203">
        <v>99166.66</v>
      </c>
      <c r="E6203">
        <v>11.14</v>
      </c>
      <c r="F6203">
        <v>11.12</v>
      </c>
      <c r="G6203" s="3">
        <v>39419</v>
      </c>
      <c r="H6203">
        <v>19</v>
      </c>
      <c r="I6203">
        <v>11.14</v>
      </c>
      <c r="J6203">
        <v>11.12</v>
      </c>
      <c r="K6203">
        <v>8</v>
      </c>
      <c r="L6203">
        <v>1</v>
      </c>
      <c r="M6203" t="s">
        <v>154</v>
      </c>
    </row>
    <row r="6204" spans="1:13" hidden="1" x14ac:dyDescent="0.25">
      <c r="A6204" s="3">
        <v>39387</v>
      </c>
      <c r="B6204" s="16">
        <v>16430</v>
      </c>
      <c r="C6204">
        <v>63346</v>
      </c>
      <c r="D6204">
        <v>63156.54</v>
      </c>
      <c r="E6204">
        <v>11.57</v>
      </c>
      <c r="F6204">
        <v>11.72</v>
      </c>
      <c r="G6204" s="3">
        <v>40910</v>
      </c>
      <c r="H6204">
        <v>1029</v>
      </c>
      <c r="I6204">
        <v>11.8</v>
      </c>
      <c r="J6204">
        <v>11.57</v>
      </c>
      <c r="K6204">
        <v>140</v>
      </c>
      <c r="L6204">
        <v>20</v>
      </c>
      <c r="M6204" t="s">
        <v>135</v>
      </c>
    </row>
    <row r="6205" spans="1:13" hidden="1" x14ac:dyDescent="0.25">
      <c r="A6205" s="3">
        <v>39387</v>
      </c>
      <c r="B6205" s="16">
        <v>59345</v>
      </c>
      <c r="C6205">
        <v>95851.48</v>
      </c>
      <c r="D6205">
        <v>95844.78</v>
      </c>
      <c r="E6205">
        <v>11.15</v>
      </c>
      <c r="F6205">
        <v>11.17</v>
      </c>
      <c r="G6205" s="3">
        <v>39539</v>
      </c>
      <c r="H6205">
        <v>97</v>
      </c>
      <c r="I6205">
        <v>11.17</v>
      </c>
      <c r="J6205">
        <v>11.15</v>
      </c>
      <c r="K6205">
        <v>39</v>
      </c>
      <c r="L6205">
        <v>5</v>
      </c>
      <c r="M6205" t="s">
        <v>137</v>
      </c>
    </row>
    <row r="6206" spans="1:13" hidden="1" x14ac:dyDescent="0.25">
      <c r="A6206" s="3">
        <v>39387</v>
      </c>
      <c r="B6206" s="16">
        <v>43299</v>
      </c>
      <c r="C6206">
        <v>93357.91</v>
      </c>
      <c r="D6206">
        <v>93351.79</v>
      </c>
      <c r="E6206">
        <v>11.19</v>
      </c>
      <c r="F6206">
        <v>11.22</v>
      </c>
      <c r="G6206" s="3">
        <v>39630</v>
      </c>
      <c r="H6206">
        <v>159</v>
      </c>
      <c r="I6206">
        <v>11.26</v>
      </c>
      <c r="J6206">
        <v>11.19</v>
      </c>
      <c r="K6206">
        <v>69</v>
      </c>
      <c r="L6206">
        <v>6</v>
      </c>
      <c r="M6206" t="s">
        <v>139</v>
      </c>
    </row>
    <row r="6207" spans="1:13" hidden="1" x14ac:dyDescent="0.25">
      <c r="A6207" s="3">
        <v>39387</v>
      </c>
      <c r="B6207" s="16">
        <v>242010</v>
      </c>
      <c r="C6207">
        <v>78995.399999999994</v>
      </c>
      <c r="D6207">
        <v>78903.19</v>
      </c>
      <c r="E6207">
        <v>11.53</v>
      </c>
      <c r="F6207">
        <v>11.62</v>
      </c>
      <c r="G6207" s="3">
        <v>40182</v>
      </c>
      <c r="H6207">
        <v>532</v>
      </c>
      <c r="I6207">
        <v>11.67</v>
      </c>
      <c r="J6207">
        <v>11.5</v>
      </c>
      <c r="K6207">
        <v>1048</v>
      </c>
      <c r="L6207">
        <v>12</v>
      </c>
      <c r="M6207" t="s">
        <v>140</v>
      </c>
    </row>
    <row r="6208" spans="1:13" hidden="1" x14ac:dyDescent="0.25">
      <c r="A6208" s="3">
        <v>39387</v>
      </c>
      <c r="B6208" s="16">
        <v>154143</v>
      </c>
      <c r="C6208">
        <v>88202.02</v>
      </c>
      <c r="D6208">
        <v>88173.45</v>
      </c>
      <c r="E6208">
        <v>11.3</v>
      </c>
      <c r="F6208">
        <v>11.39</v>
      </c>
      <c r="G6208" s="3">
        <v>39815</v>
      </c>
      <c r="H6208">
        <v>286</v>
      </c>
      <c r="I6208">
        <v>11.44</v>
      </c>
      <c r="J6208">
        <v>11.3</v>
      </c>
      <c r="K6208">
        <v>531</v>
      </c>
      <c r="L6208">
        <v>8</v>
      </c>
      <c r="M6208" t="s">
        <v>141</v>
      </c>
    </row>
    <row r="6209" spans="1:13" hidden="1" x14ac:dyDescent="0.25">
      <c r="A6209" s="3">
        <v>39387</v>
      </c>
      <c r="B6209" s="16">
        <v>34273</v>
      </c>
      <c r="C6209">
        <v>98340.160000000003</v>
      </c>
      <c r="D6209">
        <v>98338.86</v>
      </c>
      <c r="E6209">
        <v>11.12</v>
      </c>
      <c r="F6209">
        <v>11.13</v>
      </c>
      <c r="G6209" s="3">
        <v>39449</v>
      </c>
      <c r="H6209">
        <v>37</v>
      </c>
      <c r="I6209">
        <v>11.14</v>
      </c>
      <c r="J6209">
        <v>11.11</v>
      </c>
      <c r="K6209">
        <v>32</v>
      </c>
      <c r="L6209">
        <v>2</v>
      </c>
      <c r="M6209" t="s">
        <v>144</v>
      </c>
    </row>
    <row r="6210" spans="1:13" hidden="1" x14ac:dyDescent="0.25">
      <c r="A6210" s="3">
        <v>39391</v>
      </c>
      <c r="B6210" s="16">
        <v>0</v>
      </c>
      <c r="C6210">
        <v>0</v>
      </c>
      <c r="D6210">
        <v>0</v>
      </c>
      <c r="E6210">
        <v>0</v>
      </c>
      <c r="F6210">
        <v>0</v>
      </c>
      <c r="G6210" s="3">
        <v>41548</v>
      </c>
      <c r="H6210">
        <v>1461</v>
      </c>
      <c r="I6210">
        <v>0</v>
      </c>
      <c r="J6210">
        <v>0</v>
      </c>
      <c r="K6210">
        <v>0</v>
      </c>
      <c r="L6210">
        <v>27</v>
      </c>
      <c r="M6210" t="s">
        <v>156</v>
      </c>
    </row>
    <row r="6211" spans="1:13" hidden="1" x14ac:dyDescent="0.25">
      <c r="A6211" s="3">
        <v>39391</v>
      </c>
      <c r="B6211" s="16">
        <v>0</v>
      </c>
      <c r="C6211">
        <v>32100.25</v>
      </c>
      <c r="D6211">
        <v>31657.05</v>
      </c>
      <c r="E6211">
        <v>0</v>
      </c>
      <c r="F6211">
        <v>0</v>
      </c>
      <c r="G6211" s="3">
        <v>43102</v>
      </c>
      <c r="H6211">
        <v>2512</v>
      </c>
      <c r="I6211">
        <v>0</v>
      </c>
      <c r="J6211">
        <v>0</v>
      </c>
      <c r="K6211">
        <v>0</v>
      </c>
      <c r="L6211">
        <v>33</v>
      </c>
      <c r="M6211" t="s">
        <v>150</v>
      </c>
    </row>
    <row r="6212" spans="1:13" hidden="1" x14ac:dyDescent="0.25">
      <c r="A6212" s="3">
        <v>39391</v>
      </c>
      <c r="B6212" s="16">
        <v>0</v>
      </c>
      <c r="C6212">
        <v>61428.1</v>
      </c>
      <c r="D6212">
        <v>61260.52</v>
      </c>
      <c r="E6212">
        <v>0</v>
      </c>
      <c r="F6212">
        <v>0</v>
      </c>
      <c r="G6212" s="3">
        <v>41001</v>
      </c>
      <c r="H6212">
        <v>1090</v>
      </c>
      <c r="I6212">
        <v>0</v>
      </c>
      <c r="J6212">
        <v>0</v>
      </c>
      <c r="K6212">
        <v>0</v>
      </c>
      <c r="L6212">
        <v>21</v>
      </c>
      <c r="M6212" t="s">
        <v>152</v>
      </c>
    </row>
    <row r="6213" spans="1:13" hidden="1" x14ac:dyDescent="0.25">
      <c r="A6213" s="3">
        <v>39391</v>
      </c>
      <c r="B6213" s="16">
        <v>0</v>
      </c>
      <c r="C6213">
        <v>20491.28</v>
      </c>
      <c r="D6213">
        <v>19898.88</v>
      </c>
      <c r="E6213">
        <v>0</v>
      </c>
      <c r="F6213">
        <v>0</v>
      </c>
      <c r="G6213" s="3">
        <v>44564</v>
      </c>
      <c r="H6213">
        <v>3499</v>
      </c>
      <c r="I6213">
        <v>0</v>
      </c>
      <c r="J6213">
        <v>0</v>
      </c>
      <c r="K6213">
        <v>0</v>
      </c>
      <c r="L6213">
        <v>35</v>
      </c>
      <c r="M6213" t="s">
        <v>145</v>
      </c>
    </row>
    <row r="6214" spans="1:13" hidden="1" x14ac:dyDescent="0.25">
      <c r="A6214" s="3">
        <v>39391</v>
      </c>
      <c r="B6214" s="16">
        <v>0</v>
      </c>
      <c r="C6214">
        <v>59750.94</v>
      </c>
      <c r="D6214">
        <v>59578.78</v>
      </c>
      <c r="E6214">
        <v>0</v>
      </c>
      <c r="F6214">
        <v>0</v>
      </c>
      <c r="G6214" s="3">
        <v>41092</v>
      </c>
      <c r="H6214">
        <v>1152</v>
      </c>
      <c r="I6214">
        <v>0</v>
      </c>
      <c r="J6214">
        <v>0</v>
      </c>
      <c r="K6214">
        <v>0</v>
      </c>
      <c r="L6214">
        <v>22</v>
      </c>
      <c r="M6214" t="s">
        <v>149</v>
      </c>
    </row>
    <row r="6215" spans="1:13" hidden="1" x14ac:dyDescent="0.25">
      <c r="A6215" s="3">
        <v>39391</v>
      </c>
      <c r="B6215" s="16">
        <v>0</v>
      </c>
      <c r="C6215">
        <v>58104.05</v>
      </c>
      <c r="D6215">
        <v>57914.720000000001</v>
      </c>
      <c r="E6215">
        <v>0</v>
      </c>
      <c r="F6215">
        <v>0</v>
      </c>
      <c r="G6215" s="3">
        <v>41183</v>
      </c>
      <c r="H6215">
        <v>1215</v>
      </c>
      <c r="I6215">
        <v>0</v>
      </c>
      <c r="J6215">
        <v>0</v>
      </c>
      <c r="K6215">
        <v>0</v>
      </c>
      <c r="L6215">
        <v>23</v>
      </c>
      <c r="M6215" t="s">
        <v>151</v>
      </c>
    </row>
    <row r="6216" spans="1:13" hidden="1" x14ac:dyDescent="0.25">
      <c r="A6216" s="3">
        <v>39391</v>
      </c>
      <c r="B6216" s="16">
        <v>0</v>
      </c>
      <c r="C6216">
        <v>68658.820000000007</v>
      </c>
      <c r="D6216">
        <v>68472.73</v>
      </c>
      <c r="E6216">
        <v>0</v>
      </c>
      <c r="F6216">
        <v>0</v>
      </c>
      <c r="G6216" s="3">
        <v>40634</v>
      </c>
      <c r="H6216">
        <v>839</v>
      </c>
      <c r="I6216">
        <v>0</v>
      </c>
      <c r="J6216">
        <v>0</v>
      </c>
      <c r="K6216">
        <v>0</v>
      </c>
      <c r="L6216">
        <v>17</v>
      </c>
      <c r="M6216" t="s">
        <v>117</v>
      </c>
    </row>
    <row r="6217" spans="1:13" hidden="1" x14ac:dyDescent="0.25">
      <c r="A6217" s="3">
        <v>39391</v>
      </c>
      <c r="B6217" s="16">
        <v>0</v>
      </c>
      <c r="C6217">
        <v>64899.53</v>
      </c>
      <c r="D6217">
        <v>64731.29</v>
      </c>
      <c r="E6217">
        <v>0</v>
      </c>
      <c r="F6217">
        <v>0</v>
      </c>
      <c r="G6217" s="3">
        <v>40819</v>
      </c>
      <c r="H6217">
        <v>966</v>
      </c>
      <c r="I6217">
        <v>0</v>
      </c>
      <c r="J6217">
        <v>0</v>
      </c>
      <c r="K6217">
        <v>0</v>
      </c>
      <c r="L6217">
        <v>19</v>
      </c>
      <c r="M6217" t="s">
        <v>118</v>
      </c>
    </row>
    <row r="6218" spans="1:13" hidden="1" x14ac:dyDescent="0.25">
      <c r="A6218" s="3">
        <v>39391</v>
      </c>
      <c r="B6218" s="16">
        <v>0</v>
      </c>
      <c r="C6218">
        <v>40130.82</v>
      </c>
      <c r="D6218">
        <v>39884.47</v>
      </c>
      <c r="E6218">
        <v>0</v>
      </c>
      <c r="F6218">
        <v>0</v>
      </c>
      <c r="G6218" s="3">
        <v>42373</v>
      </c>
      <c r="H6218">
        <v>2017</v>
      </c>
      <c r="I6218">
        <v>0</v>
      </c>
      <c r="J6218">
        <v>0</v>
      </c>
      <c r="K6218">
        <v>0</v>
      </c>
      <c r="L6218">
        <v>31</v>
      </c>
      <c r="M6218" t="s">
        <v>122</v>
      </c>
    </row>
    <row r="6219" spans="1:13" hidden="1" x14ac:dyDescent="0.25">
      <c r="A6219" s="3">
        <v>39391</v>
      </c>
      <c r="B6219" s="16">
        <v>0</v>
      </c>
      <c r="C6219">
        <v>56475.46</v>
      </c>
      <c r="D6219">
        <v>56243.42</v>
      </c>
      <c r="E6219">
        <v>0</v>
      </c>
      <c r="F6219">
        <v>0</v>
      </c>
      <c r="G6219" s="3">
        <v>41276</v>
      </c>
      <c r="H6219">
        <v>1274</v>
      </c>
      <c r="I6219">
        <v>0</v>
      </c>
      <c r="J6219">
        <v>0</v>
      </c>
      <c r="K6219">
        <v>0</v>
      </c>
      <c r="L6219">
        <v>24</v>
      </c>
      <c r="M6219" t="s">
        <v>121</v>
      </c>
    </row>
    <row r="6220" spans="1:13" hidden="1" x14ac:dyDescent="0.25">
      <c r="A6220" s="3">
        <v>39391</v>
      </c>
      <c r="B6220" s="16">
        <v>350</v>
      </c>
      <c r="C6220">
        <v>72543.47</v>
      </c>
      <c r="D6220">
        <v>72413.31</v>
      </c>
      <c r="E6220">
        <v>11.82</v>
      </c>
      <c r="F6220">
        <v>11.76</v>
      </c>
      <c r="G6220" s="3">
        <v>40452</v>
      </c>
      <c r="H6220">
        <v>717</v>
      </c>
      <c r="I6220">
        <v>11.82</v>
      </c>
      <c r="J6220">
        <v>11.76</v>
      </c>
      <c r="K6220">
        <v>2</v>
      </c>
      <c r="L6220">
        <v>15</v>
      </c>
      <c r="M6220" t="s">
        <v>120</v>
      </c>
    </row>
    <row r="6221" spans="1:13" hidden="1" x14ac:dyDescent="0.25">
      <c r="A6221" s="3">
        <v>39391</v>
      </c>
      <c r="B6221" s="16">
        <v>0</v>
      </c>
      <c r="C6221">
        <v>66792.42</v>
      </c>
      <c r="D6221">
        <v>66630.789999999994</v>
      </c>
      <c r="E6221">
        <v>0</v>
      </c>
      <c r="F6221">
        <v>0</v>
      </c>
      <c r="G6221" s="3">
        <v>40725</v>
      </c>
      <c r="H6221">
        <v>901</v>
      </c>
      <c r="I6221">
        <v>0</v>
      </c>
      <c r="J6221">
        <v>0</v>
      </c>
      <c r="K6221">
        <v>0</v>
      </c>
      <c r="L6221">
        <v>18</v>
      </c>
      <c r="M6221" t="s">
        <v>123</v>
      </c>
    </row>
    <row r="6222" spans="1:13" hidden="1" x14ac:dyDescent="0.25">
      <c r="A6222" s="3">
        <v>39391</v>
      </c>
      <c r="B6222" s="16">
        <v>0</v>
      </c>
      <c r="C6222">
        <v>76786.070000000007</v>
      </c>
      <c r="D6222">
        <v>76688.77</v>
      </c>
      <c r="E6222">
        <v>0</v>
      </c>
      <c r="F6222">
        <v>0</v>
      </c>
      <c r="G6222" s="3">
        <v>40269</v>
      </c>
      <c r="H6222">
        <v>591</v>
      </c>
      <c r="I6222">
        <v>0</v>
      </c>
      <c r="J6222">
        <v>0</v>
      </c>
      <c r="K6222">
        <v>0</v>
      </c>
      <c r="L6222">
        <v>13</v>
      </c>
      <c r="M6222" t="s">
        <v>126</v>
      </c>
    </row>
    <row r="6223" spans="1:13" hidden="1" x14ac:dyDescent="0.25">
      <c r="A6223" s="3">
        <v>39391</v>
      </c>
      <c r="B6223" s="16">
        <v>0</v>
      </c>
      <c r="C6223">
        <v>44938.559999999998</v>
      </c>
      <c r="D6223">
        <v>44681.98</v>
      </c>
      <c r="E6223">
        <v>0</v>
      </c>
      <c r="F6223">
        <v>0</v>
      </c>
      <c r="G6223" s="3">
        <v>42006</v>
      </c>
      <c r="H6223">
        <v>1771</v>
      </c>
      <c r="I6223">
        <v>0</v>
      </c>
      <c r="J6223">
        <v>0</v>
      </c>
      <c r="K6223">
        <v>0</v>
      </c>
      <c r="L6223">
        <v>30</v>
      </c>
      <c r="M6223" t="s">
        <v>131</v>
      </c>
    </row>
    <row r="6224" spans="1:13" hidden="1" x14ac:dyDescent="0.25">
      <c r="A6224" s="3">
        <v>39391</v>
      </c>
      <c r="B6224" s="16">
        <v>1500</v>
      </c>
      <c r="C6224">
        <v>96696.82</v>
      </c>
      <c r="D6224">
        <v>96695.66</v>
      </c>
      <c r="E6224">
        <v>11.17</v>
      </c>
      <c r="F6224">
        <v>11.17</v>
      </c>
      <c r="G6224" s="3">
        <v>39510</v>
      </c>
      <c r="H6224">
        <v>76</v>
      </c>
      <c r="I6224">
        <v>11.17</v>
      </c>
      <c r="J6224">
        <v>11.17</v>
      </c>
      <c r="K6224">
        <v>2</v>
      </c>
      <c r="L6224">
        <v>4</v>
      </c>
      <c r="M6224" t="s">
        <v>157</v>
      </c>
    </row>
    <row r="6225" spans="1:13" hidden="1" x14ac:dyDescent="0.25">
      <c r="A6225" s="3">
        <v>39391</v>
      </c>
      <c r="B6225" s="16">
        <v>340</v>
      </c>
      <c r="C6225">
        <v>85829.92</v>
      </c>
      <c r="D6225">
        <v>85760.88</v>
      </c>
      <c r="E6225">
        <v>11.59</v>
      </c>
      <c r="F6225">
        <v>11.6</v>
      </c>
      <c r="G6225" s="3">
        <v>39904</v>
      </c>
      <c r="H6225">
        <v>346</v>
      </c>
      <c r="I6225">
        <v>11.6</v>
      </c>
      <c r="J6225">
        <v>11.59</v>
      </c>
      <c r="K6225">
        <v>2</v>
      </c>
      <c r="L6225">
        <v>9</v>
      </c>
      <c r="M6225" t="s">
        <v>129</v>
      </c>
    </row>
    <row r="6226" spans="1:13" hidden="1" x14ac:dyDescent="0.25">
      <c r="A6226" s="3">
        <v>39391</v>
      </c>
      <c r="B6226" s="16">
        <v>1425</v>
      </c>
      <c r="C6226">
        <v>50367.02</v>
      </c>
      <c r="D6226">
        <v>50128.94</v>
      </c>
      <c r="E6226">
        <v>11.914999999999999</v>
      </c>
      <c r="F6226">
        <v>11.89</v>
      </c>
      <c r="G6226" s="3">
        <v>41641</v>
      </c>
      <c r="H6226">
        <v>1522</v>
      </c>
      <c r="I6226">
        <v>11.914999999999999</v>
      </c>
      <c r="J6226">
        <v>11.88</v>
      </c>
      <c r="K6226">
        <v>8</v>
      </c>
      <c r="L6226">
        <v>28</v>
      </c>
      <c r="M6226" t="s">
        <v>130</v>
      </c>
    </row>
    <row r="6227" spans="1:13" hidden="1" x14ac:dyDescent="0.25">
      <c r="A6227" s="3">
        <v>39391</v>
      </c>
      <c r="B6227" s="16">
        <v>1945</v>
      </c>
      <c r="C6227">
        <v>35875.629999999997</v>
      </c>
      <c r="D6227">
        <v>35517.17</v>
      </c>
      <c r="E6227">
        <v>12</v>
      </c>
      <c r="F6227">
        <v>12</v>
      </c>
      <c r="G6227" s="3">
        <v>42737</v>
      </c>
      <c r="H6227">
        <v>2266</v>
      </c>
      <c r="I6227">
        <v>12.05</v>
      </c>
      <c r="J6227">
        <v>11.98</v>
      </c>
      <c r="K6227">
        <v>13</v>
      </c>
      <c r="L6227">
        <v>32</v>
      </c>
      <c r="M6227" t="s">
        <v>119</v>
      </c>
    </row>
    <row r="6228" spans="1:13" hidden="1" x14ac:dyDescent="0.25">
      <c r="A6228" s="3">
        <v>39391</v>
      </c>
      <c r="B6228" s="16">
        <v>2260</v>
      </c>
      <c r="C6228">
        <v>90765.53</v>
      </c>
      <c r="D6228">
        <v>90734.85</v>
      </c>
      <c r="E6228">
        <v>11.38</v>
      </c>
      <c r="F6228">
        <v>11.35</v>
      </c>
      <c r="G6228" s="3">
        <v>39722</v>
      </c>
      <c r="H6228">
        <v>223</v>
      </c>
      <c r="I6228">
        <v>11.39</v>
      </c>
      <c r="J6228">
        <v>11.35</v>
      </c>
      <c r="K6228">
        <v>10</v>
      </c>
      <c r="L6228">
        <v>7</v>
      </c>
      <c r="M6228" t="s">
        <v>132</v>
      </c>
    </row>
    <row r="6229" spans="1:13" hidden="1" x14ac:dyDescent="0.25">
      <c r="A6229" s="3">
        <v>39391</v>
      </c>
      <c r="B6229" s="16">
        <v>625</v>
      </c>
      <c r="C6229">
        <v>74679.06</v>
      </c>
      <c r="D6229">
        <v>74565.86</v>
      </c>
      <c r="E6229">
        <v>11.82</v>
      </c>
      <c r="F6229">
        <v>11.82</v>
      </c>
      <c r="G6229" s="3">
        <v>40360</v>
      </c>
      <c r="H6229">
        <v>653</v>
      </c>
      <c r="I6229">
        <v>11.82</v>
      </c>
      <c r="J6229">
        <v>11.82</v>
      </c>
      <c r="K6229">
        <v>2</v>
      </c>
      <c r="L6229">
        <v>14</v>
      </c>
      <c r="M6229" t="s">
        <v>125</v>
      </c>
    </row>
    <row r="6230" spans="1:13" hidden="1" x14ac:dyDescent="0.25">
      <c r="A6230" s="3">
        <v>39391</v>
      </c>
      <c r="B6230" s="16">
        <v>7081</v>
      </c>
      <c r="C6230">
        <v>70560.98</v>
      </c>
      <c r="D6230">
        <v>70386.97</v>
      </c>
      <c r="E6230">
        <v>11.82</v>
      </c>
      <c r="F6230">
        <v>11.79</v>
      </c>
      <c r="G6230" s="3">
        <v>40546</v>
      </c>
      <c r="H6230">
        <v>778</v>
      </c>
      <c r="I6230">
        <v>11.85</v>
      </c>
      <c r="J6230">
        <v>11.79</v>
      </c>
      <c r="K6230">
        <v>28</v>
      </c>
      <c r="L6230">
        <v>16</v>
      </c>
      <c r="M6230" t="s">
        <v>128</v>
      </c>
    </row>
    <row r="6231" spans="1:13" hidden="1" x14ac:dyDescent="0.25">
      <c r="A6231" s="3">
        <v>39391</v>
      </c>
      <c r="B6231" s="16">
        <v>0</v>
      </c>
      <c r="C6231">
        <v>81093.45</v>
      </c>
      <c r="D6231">
        <v>81031.77</v>
      </c>
      <c r="E6231">
        <v>0</v>
      </c>
      <c r="F6231">
        <v>0</v>
      </c>
      <c r="G6231" s="3">
        <v>40087</v>
      </c>
      <c r="H6231">
        <v>471</v>
      </c>
      <c r="I6231">
        <v>0</v>
      </c>
      <c r="J6231">
        <v>0</v>
      </c>
      <c r="K6231">
        <v>0</v>
      </c>
      <c r="L6231">
        <v>11</v>
      </c>
      <c r="M6231" t="s">
        <v>127</v>
      </c>
    </row>
    <row r="6232" spans="1:13" hidden="1" x14ac:dyDescent="0.25">
      <c r="A6232" s="3">
        <v>39391</v>
      </c>
      <c r="B6232" s="16">
        <v>5</v>
      </c>
      <c r="C6232">
        <v>97476.65</v>
      </c>
      <c r="D6232">
        <v>97472.54</v>
      </c>
      <c r="E6232">
        <v>11.16</v>
      </c>
      <c r="F6232">
        <v>11.16</v>
      </c>
      <c r="G6232" s="3">
        <v>39479</v>
      </c>
      <c r="H6232">
        <v>57</v>
      </c>
      <c r="I6232">
        <v>11.16</v>
      </c>
      <c r="J6232">
        <v>11.16</v>
      </c>
      <c r="K6232">
        <v>1</v>
      </c>
      <c r="L6232">
        <v>3</v>
      </c>
      <c r="M6232" t="s">
        <v>155</v>
      </c>
    </row>
    <row r="6233" spans="1:13" hidden="1" x14ac:dyDescent="0.25">
      <c r="A6233" s="3">
        <v>39391</v>
      </c>
      <c r="B6233" s="16">
        <v>14450</v>
      </c>
      <c r="C6233">
        <v>83500.740000000005</v>
      </c>
      <c r="D6233">
        <v>83426.11</v>
      </c>
      <c r="E6233">
        <v>11.68</v>
      </c>
      <c r="F6233">
        <v>11.63</v>
      </c>
      <c r="G6233" s="3">
        <v>39995</v>
      </c>
      <c r="H6233">
        <v>407</v>
      </c>
      <c r="I6233">
        <v>11.7</v>
      </c>
      <c r="J6233">
        <v>11.63</v>
      </c>
      <c r="K6233">
        <v>75</v>
      </c>
      <c r="L6233">
        <v>10</v>
      </c>
      <c r="M6233" t="s">
        <v>133</v>
      </c>
    </row>
    <row r="6234" spans="1:13" hidden="1" x14ac:dyDescent="0.25">
      <c r="A6234" s="3">
        <v>39391</v>
      </c>
      <c r="B6234" s="16">
        <v>1663</v>
      </c>
      <c r="C6234">
        <v>99208.08</v>
      </c>
      <c r="D6234">
        <v>99208.16</v>
      </c>
      <c r="E6234">
        <v>11.13</v>
      </c>
      <c r="F6234">
        <v>11.12</v>
      </c>
      <c r="G6234" s="3">
        <v>39419</v>
      </c>
      <c r="H6234">
        <v>18</v>
      </c>
      <c r="I6234">
        <v>11.13</v>
      </c>
      <c r="J6234">
        <v>11.12</v>
      </c>
      <c r="K6234">
        <v>4</v>
      </c>
      <c r="L6234">
        <v>1</v>
      </c>
      <c r="M6234" t="s">
        <v>154</v>
      </c>
    </row>
    <row r="6235" spans="1:13" hidden="1" x14ac:dyDescent="0.25">
      <c r="A6235" s="3">
        <v>39391</v>
      </c>
      <c r="B6235" s="16">
        <v>20490</v>
      </c>
      <c r="C6235">
        <v>63182.92</v>
      </c>
      <c r="D6235">
        <v>62956.35</v>
      </c>
      <c r="E6235">
        <v>11.9</v>
      </c>
      <c r="F6235">
        <v>11.79</v>
      </c>
      <c r="G6235" s="3">
        <v>40910</v>
      </c>
      <c r="H6235">
        <v>1028</v>
      </c>
      <c r="I6235">
        <v>11.9</v>
      </c>
      <c r="J6235">
        <v>11.79</v>
      </c>
      <c r="K6235">
        <v>163</v>
      </c>
      <c r="L6235">
        <v>20</v>
      </c>
      <c r="M6235" t="s">
        <v>135</v>
      </c>
    </row>
    <row r="6236" spans="1:13" hidden="1" x14ac:dyDescent="0.25">
      <c r="A6236" s="3">
        <v>39391</v>
      </c>
      <c r="B6236" s="16">
        <v>32135</v>
      </c>
      <c r="C6236">
        <v>95884.81</v>
      </c>
      <c r="D6236">
        <v>95885.06</v>
      </c>
      <c r="E6236">
        <v>11.18</v>
      </c>
      <c r="F6236">
        <v>11.17</v>
      </c>
      <c r="G6236" s="3">
        <v>39539</v>
      </c>
      <c r="H6236">
        <v>96</v>
      </c>
      <c r="I6236">
        <v>11.19</v>
      </c>
      <c r="J6236">
        <v>11.17</v>
      </c>
      <c r="K6236">
        <v>36</v>
      </c>
      <c r="L6236">
        <v>5</v>
      </c>
      <c r="M6236" t="s">
        <v>137</v>
      </c>
    </row>
    <row r="6237" spans="1:13" hidden="1" x14ac:dyDescent="0.25">
      <c r="A6237" s="3">
        <v>39391</v>
      </c>
      <c r="B6237" s="16">
        <v>65130</v>
      </c>
      <c r="C6237">
        <v>93390.78</v>
      </c>
      <c r="D6237">
        <v>93389.01</v>
      </c>
      <c r="E6237">
        <v>11.25</v>
      </c>
      <c r="F6237">
        <v>11.23</v>
      </c>
      <c r="G6237" s="3">
        <v>39630</v>
      </c>
      <c r="H6237">
        <v>158</v>
      </c>
      <c r="I6237">
        <v>11.27</v>
      </c>
      <c r="J6237">
        <v>11.22</v>
      </c>
      <c r="K6237">
        <v>92</v>
      </c>
      <c r="L6237">
        <v>6</v>
      </c>
      <c r="M6237" t="s">
        <v>139</v>
      </c>
    </row>
    <row r="6238" spans="1:13" hidden="1" x14ac:dyDescent="0.25">
      <c r="A6238" s="3">
        <v>39391</v>
      </c>
      <c r="B6238" s="16">
        <v>165748</v>
      </c>
      <c r="C6238">
        <v>78936.149999999994</v>
      </c>
      <c r="D6238">
        <v>78823.86</v>
      </c>
      <c r="E6238">
        <v>11.71</v>
      </c>
      <c r="F6238">
        <v>11.66</v>
      </c>
      <c r="G6238" s="3">
        <v>40182</v>
      </c>
      <c r="H6238">
        <v>531</v>
      </c>
      <c r="I6238">
        <v>11.76</v>
      </c>
      <c r="J6238">
        <v>11.66</v>
      </c>
      <c r="K6238">
        <v>799</v>
      </c>
      <c r="L6238">
        <v>12</v>
      </c>
      <c r="M6238" t="s">
        <v>140</v>
      </c>
    </row>
    <row r="6239" spans="1:13" hidden="1" x14ac:dyDescent="0.25">
      <c r="A6239" s="3">
        <v>39391</v>
      </c>
      <c r="B6239" s="16">
        <v>152414</v>
      </c>
      <c r="C6239">
        <v>88210.28</v>
      </c>
      <c r="D6239">
        <v>88155.07</v>
      </c>
      <c r="E6239">
        <v>11.47</v>
      </c>
      <c r="F6239">
        <v>11.44</v>
      </c>
      <c r="G6239" s="3">
        <v>39815</v>
      </c>
      <c r="H6239">
        <v>285</v>
      </c>
      <c r="I6239">
        <v>11.5</v>
      </c>
      <c r="J6239">
        <v>11.44</v>
      </c>
      <c r="K6239">
        <v>547</v>
      </c>
      <c r="L6239">
        <v>8</v>
      </c>
      <c r="M6239" t="s">
        <v>141</v>
      </c>
    </row>
    <row r="6240" spans="1:13" hidden="1" x14ac:dyDescent="0.25">
      <c r="A6240" s="3">
        <v>39391</v>
      </c>
      <c r="B6240" s="16">
        <v>23027</v>
      </c>
      <c r="C6240">
        <v>98379.94</v>
      </c>
      <c r="D6240">
        <v>98381.11</v>
      </c>
      <c r="E6240">
        <v>11.13</v>
      </c>
      <c r="F6240">
        <v>11.13</v>
      </c>
      <c r="G6240" s="3">
        <v>39449</v>
      </c>
      <c r="H6240">
        <v>36</v>
      </c>
      <c r="I6240">
        <v>11.13</v>
      </c>
      <c r="J6240">
        <v>11.12</v>
      </c>
      <c r="K6240">
        <v>18</v>
      </c>
      <c r="L6240">
        <v>2</v>
      </c>
      <c r="M6240" t="s">
        <v>144</v>
      </c>
    </row>
    <row r="6241" spans="1:13" hidden="1" x14ac:dyDescent="0.25">
      <c r="A6241" s="3">
        <v>39392</v>
      </c>
      <c r="B6241" s="16">
        <v>0</v>
      </c>
      <c r="C6241">
        <v>0</v>
      </c>
      <c r="D6241">
        <v>0</v>
      </c>
      <c r="E6241">
        <v>0</v>
      </c>
      <c r="F6241">
        <v>0</v>
      </c>
      <c r="G6241" s="3">
        <v>41548</v>
      </c>
      <c r="H6241">
        <v>1460</v>
      </c>
      <c r="I6241">
        <v>0</v>
      </c>
      <c r="J6241">
        <v>0</v>
      </c>
      <c r="K6241">
        <v>0</v>
      </c>
      <c r="L6241">
        <v>27</v>
      </c>
      <c r="M6241" t="s">
        <v>156</v>
      </c>
    </row>
    <row r="6242" spans="1:13" hidden="1" x14ac:dyDescent="0.25">
      <c r="A6242" s="3">
        <v>39392</v>
      </c>
      <c r="B6242" s="16">
        <v>0</v>
      </c>
      <c r="C6242">
        <v>31670.29</v>
      </c>
      <c r="D6242">
        <v>31982.07</v>
      </c>
      <c r="E6242">
        <v>0</v>
      </c>
      <c r="F6242">
        <v>0</v>
      </c>
      <c r="G6242" s="3">
        <v>43102</v>
      </c>
      <c r="H6242">
        <v>2511</v>
      </c>
      <c r="I6242">
        <v>0</v>
      </c>
      <c r="J6242">
        <v>0</v>
      </c>
      <c r="K6242">
        <v>0</v>
      </c>
      <c r="L6242">
        <v>33</v>
      </c>
      <c r="M6242" t="s">
        <v>150</v>
      </c>
    </row>
    <row r="6243" spans="1:13" hidden="1" x14ac:dyDescent="0.25">
      <c r="A6243" s="3">
        <v>39392</v>
      </c>
      <c r="B6243" s="16">
        <v>100</v>
      </c>
      <c r="C6243">
        <v>61286.13</v>
      </c>
      <c r="D6243">
        <v>61408.18</v>
      </c>
      <c r="E6243">
        <v>11.74</v>
      </c>
      <c r="F6243">
        <v>11.74</v>
      </c>
      <c r="G6243" s="3">
        <v>41001</v>
      </c>
      <c r="H6243">
        <v>1089</v>
      </c>
      <c r="I6243">
        <v>11.74</v>
      </c>
      <c r="J6243">
        <v>11.74</v>
      </c>
      <c r="K6243">
        <v>1</v>
      </c>
      <c r="L6243">
        <v>21</v>
      </c>
      <c r="M6243" t="s">
        <v>152</v>
      </c>
    </row>
    <row r="6244" spans="1:13" hidden="1" x14ac:dyDescent="0.25">
      <c r="A6244" s="3">
        <v>39392</v>
      </c>
      <c r="B6244" s="16">
        <v>0</v>
      </c>
      <c r="C6244">
        <v>19907.2</v>
      </c>
      <c r="D6244">
        <v>20305.490000000002</v>
      </c>
      <c r="E6244">
        <v>0</v>
      </c>
      <c r="F6244">
        <v>0</v>
      </c>
      <c r="G6244" s="3">
        <v>44564</v>
      </c>
      <c r="H6244">
        <v>3498</v>
      </c>
      <c r="I6244">
        <v>0</v>
      </c>
      <c r="J6244">
        <v>0</v>
      </c>
      <c r="K6244">
        <v>0</v>
      </c>
      <c r="L6244">
        <v>35</v>
      </c>
      <c r="M6244" t="s">
        <v>145</v>
      </c>
    </row>
    <row r="6245" spans="1:13" hidden="1" x14ac:dyDescent="0.25">
      <c r="A6245" s="3">
        <v>39392</v>
      </c>
      <c r="B6245" s="16">
        <v>0</v>
      </c>
      <c r="C6245">
        <v>59603.69</v>
      </c>
      <c r="D6245">
        <v>59753.78</v>
      </c>
      <c r="E6245">
        <v>0</v>
      </c>
      <c r="F6245">
        <v>0</v>
      </c>
      <c r="G6245" s="3">
        <v>41092</v>
      </c>
      <c r="H6245">
        <v>1151</v>
      </c>
      <c r="I6245">
        <v>0</v>
      </c>
      <c r="J6245">
        <v>0</v>
      </c>
      <c r="K6245">
        <v>0</v>
      </c>
      <c r="L6245">
        <v>22</v>
      </c>
      <c r="M6245" t="s">
        <v>149</v>
      </c>
    </row>
    <row r="6246" spans="1:13" hidden="1" x14ac:dyDescent="0.25">
      <c r="A6246" s="3">
        <v>39392</v>
      </c>
      <c r="B6246" s="16">
        <v>0</v>
      </c>
      <c r="C6246">
        <v>57938.93</v>
      </c>
      <c r="D6246">
        <v>58080.03</v>
      </c>
      <c r="E6246">
        <v>0</v>
      </c>
      <c r="F6246">
        <v>0</v>
      </c>
      <c r="G6246" s="3">
        <v>41183</v>
      </c>
      <c r="H6246">
        <v>1214</v>
      </c>
      <c r="I6246">
        <v>0</v>
      </c>
      <c r="J6246">
        <v>0</v>
      </c>
      <c r="K6246">
        <v>0</v>
      </c>
      <c r="L6246">
        <v>23</v>
      </c>
      <c r="M6246" t="s">
        <v>151</v>
      </c>
    </row>
    <row r="6247" spans="1:13" hidden="1" x14ac:dyDescent="0.25">
      <c r="A6247" s="3">
        <v>39392</v>
      </c>
      <c r="B6247" s="16">
        <v>0</v>
      </c>
      <c r="C6247">
        <v>68501.36</v>
      </c>
      <c r="D6247">
        <v>68648.759999999995</v>
      </c>
      <c r="E6247">
        <v>0</v>
      </c>
      <c r="F6247">
        <v>0</v>
      </c>
      <c r="G6247" s="3">
        <v>40634</v>
      </c>
      <c r="H6247">
        <v>838</v>
      </c>
      <c r="I6247">
        <v>0</v>
      </c>
      <c r="J6247">
        <v>0</v>
      </c>
      <c r="K6247">
        <v>0</v>
      </c>
      <c r="L6247">
        <v>17</v>
      </c>
      <c r="M6247" t="s">
        <v>117</v>
      </c>
    </row>
    <row r="6248" spans="1:13" hidden="1" x14ac:dyDescent="0.25">
      <c r="A6248" s="3">
        <v>39392</v>
      </c>
      <c r="B6248" s="16">
        <v>0</v>
      </c>
      <c r="C6248">
        <v>64758.35</v>
      </c>
      <c r="D6248">
        <v>64895.56</v>
      </c>
      <c r="E6248">
        <v>0</v>
      </c>
      <c r="F6248">
        <v>0</v>
      </c>
      <c r="G6248" s="3">
        <v>40819</v>
      </c>
      <c r="H6248">
        <v>965</v>
      </c>
      <c r="I6248">
        <v>0</v>
      </c>
      <c r="J6248">
        <v>0</v>
      </c>
      <c r="K6248">
        <v>0</v>
      </c>
      <c r="L6248">
        <v>19</v>
      </c>
      <c r="M6248" t="s">
        <v>118</v>
      </c>
    </row>
    <row r="6249" spans="1:13" hidden="1" x14ac:dyDescent="0.25">
      <c r="A6249" s="3">
        <v>39392</v>
      </c>
      <c r="B6249" s="16">
        <v>0</v>
      </c>
      <c r="C6249">
        <v>39901.15</v>
      </c>
      <c r="D6249">
        <v>40076.82</v>
      </c>
      <c r="E6249">
        <v>0</v>
      </c>
      <c r="F6249">
        <v>0</v>
      </c>
      <c r="G6249" s="3">
        <v>42373</v>
      </c>
      <c r="H6249">
        <v>2016</v>
      </c>
      <c r="I6249">
        <v>0</v>
      </c>
      <c r="J6249">
        <v>0</v>
      </c>
      <c r="K6249">
        <v>0</v>
      </c>
      <c r="L6249">
        <v>31</v>
      </c>
      <c r="M6249" t="s">
        <v>122</v>
      </c>
    </row>
    <row r="6250" spans="1:13" hidden="1" x14ac:dyDescent="0.25">
      <c r="A6250" s="3">
        <v>39392</v>
      </c>
      <c r="B6250" s="16">
        <v>1200</v>
      </c>
      <c r="C6250">
        <v>56266.94</v>
      </c>
      <c r="D6250">
        <v>56408.23</v>
      </c>
      <c r="E6250">
        <v>11.77</v>
      </c>
      <c r="F6250">
        <v>11.77</v>
      </c>
      <c r="G6250" s="3">
        <v>41276</v>
      </c>
      <c r="H6250">
        <v>1273</v>
      </c>
      <c r="I6250">
        <v>11.77</v>
      </c>
      <c r="J6250">
        <v>11.77</v>
      </c>
      <c r="K6250">
        <v>2</v>
      </c>
      <c r="L6250">
        <v>24</v>
      </c>
      <c r="M6250" t="s">
        <v>121</v>
      </c>
    </row>
    <row r="6251" spans="1:13" hidden="1" x14ac:dyDescent="0.25">
      <c r="A6251" s="3">
        <v>39392</v>
      </c>
      <c r="B6251" s="16">
        <v>110</v>
      </c>
      <c r="C6251">
        <v>72443.59</v>
      </c>
      <c r="D6251">
        <v>72539.259999999995</v>
      </c>
      <c r="E6251">
        <v>11.72</v>
      </c>
      <c r="F6251">
        <v>11.72</v>
      </c>
      <c r="G6251" s="3">
        <v>40452</v>
      </c>
      <c r="H6251">
        <v>716</v>
      </c>
      <c r="I6251">
        <v>11.72</v>
      </c>
      <c r="J6251">
        <v>11.72</v>
      </c>
      <c r="K6251">
        <v>3</v>
      </c>
      <c r="L6251">
        <v>15</v>
      </c>
      <c r="M6251" t="s">
        <v>120</v>
      </c>
    </row>
    <row r="6252" spans="1:13" hidden="1" x14ac:dyDescent="0.25">
      <c r="A6252" s="3">
        <v>39392</v>
      </c>
      <c r="B6252" s="16">
        <v>800</v>
      </c>
      <c r="C6252">
        <v>66658.649999999994</v>
      </c>
      <c r="D6252">
        <v>66779.740000000005</v>
      </c>
      <c r="E6252">
        <v>11.725</v>
      </c>
      <c r="F6252">
        <v>11.74</v>
      </c>
      <c r="G6252" s="3">
        <v>40725</v>
      </c>
      <c r="H6252">
        <v>900</v>
      </c>
      <c r="I6252">
        <v>11.74</v>
      </c>
      <c r="J6252">
        <v>11.725</v>
      </c>
      <c r="K6252">
        <v>2</v>
      </c>
      <c r="L6252">
        <v>18</v>
      </c>
      <c r="M6252" t="s">
        <v>123</v>
      </c>
    </row>
    <row r="6253" spans="1:13" hidden="1" x14ac:dyDescent="0.25">
      <c r="A6253" s="3">
        <v>39392</v>
      </c>
      <c r="B6253" s="16">
        <v>10</v>
      </c>
      <c r="C6253">
        <v>76720.83</v>
      </c>
      <c r="D6253">
        <v>76796.479999999996</v>
      </c>
      <c r="E6253">
        <v>11.62</v>
      </c>
      <c r="F6253">
        <v>11.62</v>
      </c>
      <c r="G6253" s="3">
        <v>40269</v>
      </c>
      <c r="H6253">
        <v>590</v>
      </c>
      <c r="I6253">
        <v>11.62</v>
      </c>
      <c r="J6253">
        <v>11.62</v>
      </c>
      <c r="K6253">
        <v>2</v>
      </c>
      <c r="L6253">
        <v>13</v>
      </c>
      <c r="M6253" t="s">
        <v>126</v>
      </c>
    </row>
    <row r="6254" spans="1:13" hidden="1" x14ac:dyDescent="0.25">
      <c r="A6254" s="3">
        <v>39392</v>
      </c>
      <c r="B6254" s="16">
        <v>100</v>
      </c>
      <c r="C6254">
        <v>44700.66</v>
      </c>
      <c r="D6254">
        <v>44859.26</v>
      </c>
      <c r="E6254">
        <v>11.87</v>
      </c>
      <c r="F6254">
        <v>11.87</v>
      </c>
      <c r="G6254" s="3">
        <v>42006</v>
      </c>
      <c r="H6254">
        <v>1770</v>
      </c>
      <c r="I6254">
        <v>11.87</v>
      </c>
      <c r="J6254">
        <v>11.87</v>
      </c>
      <c r="K6254">
        <v>1</v>
      </c>
      <c r="L6254">
        <v>30</v>
      </c>
      <c r="M6254" t="s">
        <v>131</v>
      </c>
    </row>
    <row r="6255" spans="1:13" hidden="1" x14ac:dyDescent="0.25">
      <c r="A6255" s="3">
        <v>39392</v>
      </c>
      <c r="B6255" s="16">
        <v>8075</v>
      </c>
      <c r="C6255">
        <v>96736.09</v>
      </c>
      <c r="D6255">
        <v>96741.73</v>
      </c>
      <c r="E6255">
        <v>11.15</v>
      </c>
      <c r="F6255">
        <v>11.15</v>
      </c>
      <c r="G6255" s="3">
        <v>39510</v>
      </c>
      <c r="H6255">
        <v>75</v>
      </c>
      <c r="I6255">
        <v>11.15</v>
      </c>
      <c r="J6255">
        <v>11.15</v>
      </c>
      <c r="K6255">
        <v>4</v>
      </c>
      <c r="L6255">
        <v>4</v>
      </c>
      <c r="M6255" t="s">
        <v>157</v>
      </c>
    </row>
    <row r="6256" spans="1:13" hidden="1" x14ac:dyDescent="0.25">
      <c r="A6256" s="3">
        <v>39392</v>
      </c>
      <c r="B6256" s="16">
        <v>310</v>
      </c>
      <c r="C6256">
        <v>85796.74</v>
      </c>
      <c r="D6256">
        <v>85857.39</v>
      </c>
      <c r="E6256">
        <v>11.57</v>
      </c>
      <c r="F6256">
        <v>11.5</v>
      </c>
      <c r="G6256" s="3">
        <v>39904</v>
      </c>
      <c r="H6256">
        <v>345</v>
      </c>
      <c r="I6256">
        <v>11.57</v>
      </c>
      <c r="J6256">
        <v>11.5</v>
      </c>
      <c r="K6256">
        <v>4</v>
      </c>
      <c r="L6256">
        <v>9</v>
      </c>
      <c r="M6256" t="s">
        <v>129</v>
      </c>
    </row>
    <row r="6257" spans="1:13" hidden="1" x14ac:dyDescent="0.25">
      <c r="A6257" s="3">
        <v>39392</v>
      </c>
      <c r="B6257" s="16">
        <v>1870</v>
      </c>
      <c r="C6257">
        <v>50149.9</v>
      </c>
      <c r="D6257">
        <v>50316.82</v>
      </c>
      <c r="E6257">
        <v>11.82</v>
      </c>
      <c r="F6257">
        <v>11.83</v>
      </c>
      <c r="G6257" s="3">
        <v>41641</v>
      </c>
      <c r="H6257">
        <v>1521</v>
      </c>
      <c r="I6257">
        <v>11.85</v>
      </c>
      <c r="J6257">
        <v>11.795</v>
      </c>
      <c r="K6257">
        <v>14</v>
      </c>
      <c r="L6257">
        <v>28</v>
      </c>
      <c r="M6257" t="s">
        <v>130</v>
      </c>
    </row>
    <row r="6258" spans="1:13" hidden="1" x14ac:dyDescent="0.25">
      <c r="A6258" s="3">
        <v>39392</v>
      </c>
      <c r="B6258" s="16">
        <v>5135</v>
      </c>
      <c r="C6258">
        <v>35532.019999999997</v>
      </c>
      <c r="D6258">
        <v>35775.57</v>
      </c>
      <c r="E6258">
        <v>11.92</v>
      </c>
      <c r="F6258">
        <v>11.91</v>
      </c>
      <c r="G6258" s="3">
        <v>42737</v>
      </c>
      <c r="H6258">
        <v>2265</v>
      </c>
      <c r="I6258">
        <v>11.95</v>
      </c>
      <c r="J6258">
        <v>11.87</v>
      </c>
      <c r="K6258">
        <v>9</v>
      </c>
      <c r="L6258">
        <v>32</v>
      </c>
      <c r="M6258" t="s">
        <v>119</v>
      </c>
    </row>
    <row r="6259" spans="1:13" hidden="1" x14ac:dyDescent="0.25">
      <c r="A6259" s="3">
        <v>39392</v>
      </c>
      <c r="B6259" s="16">
        <v>4255</v>
      </c>
      <c r="C6259">
        <v>90772.79</v>
      </c>
      <c r="D6259">
        <v>90802.93</v>
      </c>
      <c r="E6259">
        <v>11.35</v>
      </c>
      <c r="F6259">
        <v>11.31</v>
      </c>
      <c r="G6259" s="3">
        <v>39722</v>
      </c>
      <c r="H6259">
        <v>222</v>
      </c>
      <c r="I6259">
        <v>11.35</v>
      </c>
      <c r="J6259">
        <v>11.31</v>
      </c>
      <c r="K6259">
        <v>18</v>
      </c>
      <c r="L6259">
        <v>7</v>
      </c>
      <c r="M6259" t="s">
        <v>132</v>
      </c>
    </row>
    <row r="6260" spans="1:13" hidden="1" x14ac:dyDescent="0.25">
      <c r="A6260" s="3">
        <v>39392</v>
      </c>
      <c r="B6260" s="16">
        <v>1870</v>
      </c>
      <c r="C6260">
        <v>74597.039999999994</v>
      </c>
      <c r="D6260">
        <v>74678.06</v>
      </c>
      <c r="E6260">
        <v>11.69</v>
      </c>
      <c r="F6260">
        <v>11.69</v>
      </c>
      <c r="G6260" s="3">
        <v>40360</v>
      </c>
      <c r="H6260">
        <v>652</v>
      </c>
      <c r="I6260">
        <v>11.7</v>
      </c>
      <c r="J6260">
        <v>11.68</v>
      </c>
      <c r="K6260">
        <v>9</v>
      </c>
      <c r="L6260">
        <v>14</v>
      </c>
      <c r="M6260" t="s">
        <v>125</v>
      </c>
    </row>
    <row r="6261" spans="1:13" hidden="1" x14ac:dyDescent="0.25">
      <c r="A6261" s="3">
        <v>39392</v>
      </c>
      <c r="B6261" s="16">
        <v>5775</v>
      </c>
      <c r="C6261">
        <v>70416.399999999994</v>
      </c>
      <c r="D6261">
        <v>70547.11</v>
      </c>
      <c r="E6261">
        <v>11.71</v>
      </c>
      <c r="F6261">
        <v>11.74</v>
      </c>
      <c r="G6261" s="3">
        <v>40546</v>
      </c>
      <c r="H6261">
        <v>777</v>
      </c>
      <c r="I6261">
        <v>11.74</v>
      </c>
      <c r="J6261">
        <v>11.71</v>
      </c>
      <c r="K6261">
        <v>16</v>
      </c>
      <c r="L6261">
        <v>16</v>
      </c>
      <c r="M6261" t="s">
        <v>128</v>
      </c>
    </row>
    <row r="6262" spans="1:13" hidden="1" x14ac:dyDescent="0.25">
      <c r="A6262" s="3">
        <v>39392</v>
      </c>
      <c r="B6262" s="16">
        <v>3710</v>
      </c>
      <c r="C6262">
        <v>81065.649999999994</v>
      </c>
      <c r="D6262">
        <v>81143.23</v>
      </c>
      <c r="E6262">
        <v>11.59</v>
      </c>
      <c r="F6262">
        <v>11.62</v>
      </c>
      <c r="G6262" s="3">
        <v>40087</v>
      </c>
      <c r="H6262">
        <v>470</v>
      </c>
      <c r="I6262">
        <v>11.62</v>
      </c>
      <c r="J6262">
        <v>11.59</v>
      </c>
      <c r="K6262">
        <v>16</v>
      </c>
      <c r="L6262">
        <v>11</v>
      </c>
      <c r="M6262" t="s">
        <v>127</v>
      </c>
    </row>
    <row r="6263" spans="1:13" hidden="1" x14ac:dyDescent="0.25">
      <c r="A6263" s="3">
        <v>39392</v>
      </c>
      <c r="B6263" s="16">
        <v>3000</v>
      </c>
      <c r="C6263">
        <v>97513.29</v>
      </c>
      <c r="D6263">
        <v>97515.54</v>
      </c>
      <c r="E6263">
        <v>11.15</v>
      </c>
      <c r="F6263">
        <v>11.14</v>
      </c>
      <c r="G6263" s="3">
        <v>39479</v>
      </c>
      <c r="H6263">
        <v>56</v>
      </c>
      <c r="I6263">
        <v>11.15</v>
      </c>
      <c r="J6263">
        <v>11.14</v>
      </c>
      <c r="K6263">
        <v>2</v>
      </c>
      <c r="L6263">
        <v>3</v>
      </c>
      <c r="M6263" t="s">
        <v>155</v>
      </c>
    </row>
    <row r="6264" spans="1:13" hidden="1" x14ac:dyDescent="0.25">
      <c r="A6264" s="3">
        <v>39392</v>
      </c>
      <c r="B6264" s="16">
        <v>31184</v>
      </c>
      <c r="C6264">
        <v>83460.990000000005</v>
      </c>
      <c r="D6264">
        <v>83526.14</v>
      </c>
      <c r="E6264">
        <v>11.58</v>
      </c>
      <c r="F6264">
        <v>11.57</v>
      </c>
      <c r="G6264" s="3">
        <v>39995</v>
      </c>
      <c r="H6264">
        <v>406</v>
      </c>
      <c r="I6264">
        <v>11.61</v>
      </c>
      <c r="J6264">
        <v>11.56</v>
      </c>
      <c r="K6264">
        <v>45</v>
      </c>
      <c r="L6264">
        <v>10</v>
      </c>
      <c r="M6264" t="s">
        <v>133</v>
      </c>
    </row>
    <row r="6265" spans="1:13" hidden="1" x14ac:dyDescent="0.25">
      <c r="A6265" s="3">
        <v>39392</v>
      </c>
      <c r="B6265" s="16">
        <v>3660</v>
      </c>
      <c r="C6265">
        <v>99249.64</v>
      </c>
      <c r="D6265">
        <v>99249.68</v>
      </c>
      <c r="E6265">
        <v>11.13</v>
      </c>
      <c r="F6265">
        <v>11.12</v>
      </c>
      <c r="G6265" s="3">
        <v>39419</v>
      </c>
      <c r="H6265">
        <v>17</v>
      </c>
      <c r="I6265">
        <v>11.13</v>
      </c>
      <c r="J6265">
        <v>11.12</v>
      </c>
      <c r="K6265">
        <v>8</v>
      </c>
      <c r="L6265">
        <v>1</v>
      </c>
      <c r="M6265" t="s">
        <v>154</v>
      </c>
    </row>
    <row r="6266" spans="1:13" hidden="1" x14ac:dyDescent="0.25">
      <c r="A6266" s="3">
        <v>39392</v>
      </c>
      <c r="B6266" s="16">
        <v>23175</v>
      </c>
      <c r="C6266">
        <v>62982.67</v>
      </c>
      <c r="D6266">
        <v>63091.99</v>
      </c>
      <c r="E6266">
        <v>11.83</v>
      </c>
      <c r="F6266">
        <v>11.74</v>
      </c>
      <c r="G6266" s="3">
        <v>40910</v>
      </c>
      <c r="H6266">
        <v>1027</v>
      </c>
      <c r="I6266">
        <v>11.9</v>
      </c>
      <c r="J6266">
        <v>11.72</v>
      </c>
      <c r="K6266">
        <v>208</v>
      </c>
      <c r="L6266">
        <v>20</v>
      </c>
      <c r="M6266" t="s">
        <v>135</v>
      </c>
    </row>
    <row r="6267" spans="1:13" hidden="1" x14ac:dyDescent="0.25">
      <c r="A6267" s="3">
        <v>39392</v>
      </c>
      <c r="B6267" s="16">
        <v>14402</v>
      </c>
      <c r="C6267">
        <v>95925.15</v>
      </c>
      <c r="D6267">
        <v>95932.14</v>
      </c>
      <c r="E6267">
        <v>11.17</v>
      </c>
      <c r="F6267">
        <v>11.15</v>
      </c>
      <c r="G6267" s="3">
        <v>39539</v>
      </c>
      <c r="H6267">
        <v>95</v>
      </c>
      <c r="I6267">
        <v>11.17</v>
      </c>
      <c r="J6267">
        <v>11.15</v>
      </c>
      <c r="K6267">
        <v>24</v>
      </c>
      <c r="L6267">
        <v>5</v>
      </c>
      <c r="M6267" t="s">
        <v>137</v>
      </c>
    </row>
    <row r="6268" spans="1:13" hidden="1" x14ac:dyDescent="0.25">
      <c r="A6268" s="3">
        <v>39392</v>
      </c>
      <c r="B6268" s="16">
        <v>58502</v>
      </c>
      <c r="C6268">
        <v>93428.06</v>
      </c>
      <c r="D6268">
        <v>93442.44</v>
      </c>
      <c r="E6268">
        <v>11.24</v>
      </c>
      <c r="F6268">
        <v>11.2</v>
      </c>
      <c r="G6268" s="3">
        <v>39630</v>
      </c>
      <c r="H6268">
        <v>157</v>
      </c>
      <c r="I6268">
        <v>11.24</v>
      </c>
      <c r="J6268">
        <v>11.2</v>
      </c>
      <c r="K6268">
        <v>105</v>
      </c>
      <c r="L6268">
        <v>6</v>
      </c>
      <c r="M6268" t="s">
        <v>139</v>
      </c>
    </row>
    <row r="6269" spans="1:13" hidden="1" x14ac:dyDescent="0.25">
      <c r="A6269" s="3">
        <v>39392</v>
      </c>
      <c r="B6269" s="16">
        <v>154668</v>
      </c>
      <c r="C6269">
        <v>78856.820000000007</v>
      </c>
      <c r="D6269">
        <v>78935.320000000007</v>
      </c>
      <c r="E6269">
        <v>11.7</v>
      </c>
      <c r="F6269">
        <v>11.62</v>
      </c>
      <c r="G6269" s="3">
        <v>40182</v>
      </c>
      <c r="H6269">
        <v>530</v>
      </c>
      <c r="I6269">
        <v>11.71</v>
      </c>
      <c r="J6269">
        <v>11.59</v>
      </c>
      <c r="K6269">
        <v>734</v>
      </c>
      <c r="L6269">
        <v>12</v>
      </c>
      <c r="M6269" t="s">
        <v>140</v>
      </c>
    </row>
    <row r="6270" spans="1:13" hidden="1" x14ac:dyDescent="0.25">
      <c r="A6270" s="3">
        <v>39392</v>
      </c>
      <c r="B6270" s="16">
        <v>130586</v>
      </c>
      <c r="C6270">
        <v>88191.93</v>
      </c>
      <c r="D6270">
        <v>88238.03</v>
      </c>
      <c r="E6270">
        <v>11.47</v>
      </c>
      <c r="F6270">
        <v>11.4</v>
      </c>
      <c r="G6270" s="3">
        <v>39815</v>
      </c>
      <c r="H6270">
        <v>284</v>
      </c>
      <c r="I6270">
        <v>11.47</v>
      </c>
      <c r="J6270">
        <v>11.39</v>
      </c>
      <c r="K6270">
        <v>419</v>
      </c>
      <c r="L6270">
        <v>8</v>
      </c>
      <c r="M6270" t="s">
        <v>141</v>
      </c>
    </row>
    <row r="6271" spans="1:13" hidden="1" x14ac:dyDescent="0.25">
      <c r="A6271" s="3">
        <v>39392</v>
      </c>
      <c r="B6271" s="16">
        <v>32906</v>
      </c>
      <c r="C6271">
        <v>98422.24</v>
      </c>
      <c r="D6271">
        <v>98420.81</v>
      </c>
      <c r="E6271">
        <v>11.13</v>
      </c>
      <c r="F6271">
        <v>11.14</v>
      </c>
      <c r="G6271" s="3">
        <v>39449</v>
      </c>
      <c r="H6271">
        <v>35</v>
      </c>
      <c r="I6271">
        <v>11.14</v>
      </c>
      <c r="J6271">
        <v>11.12</v>
      </c>
      <c r="K6271">
        <v>53</v>
      </c>
      <c r="L6271">
        <v>2</v>
      </c>
      <c r="M6271" t="s">
        <v>144</v>
      </c>
    </row>
    <row r="6272" spans="1:13" hidden="1" x14ac:dyDescent="0.25">
      <c r="A6272" s="3">
        <v>39393</v>
      </c>
      <c r="B6272" s="16">
        <v>0</v>
      </c>
      <c r="C6272">
        <v>0</v>
      </c>
      <c r="D6272">
        <v>0</v>
      </c>
      <c r="E6272">
        <v>0</v>
      </c>
      <c r="F6272">
        <v>0</v>
      </c>
      <c r="G6272" s="3">
        <v>41548</v>
      </c>
      <c r="H6272">
        <v>1459</v>
      </c>
      <c r="I6272">
        <v>0</v>
      </c>
      <c r="J6272">
        <v>0</v>
      </c>
      <c r="K6272">
        <v>0</v>
      </c>
      <c r="L6272">
        <v>27</v>
      </c>
      <c r="M6272" t="s">
        <v>156</v>
      </c>
    </row>
    <row r="6273" spans="1:13" hidden="1" x14ac:dyDescent="0.25">
      <c r="A6273" s="3">
        <v>39393</v>
      </c>
      <c r="B6273" s="16">
        <v>0</v>
      </c>
      <c r="C6273">
        <v>31995.439999999999</v>
      </c>
      <c r="D6273">
        <v>31085.19</v>
      </c>
      <c r="E6273">
        <v>0</v>
      </c>
      <c r="F6273">
        <v>0</v>
      </c>
      <c r="G6273" s="3">
        <v>43102</v>
      </c>
      <c r="H6273">
        <v>2510</v>
      </c>
      <c r="I6273">
        <v>0</v>
      </c>
      <c r="J6273">
        <v>0</v>
      </c>
      <c r="K6273">
        <v>0</v>
      </c>
      <c r="L6273">
        <v>33</v>
      </c>
      <c r="M6273" t="s">
        <v>150</v>
      </c>
    </row>
    <row r="6274" spans="1:13" hidden="1" x14ac:dyDescent="0.25">
      <c r="A6274" s="3">
        <v>39393</v>
      </c>
      <c r="B6274" s="16">
        <v>0</v>
      </c>
      <c r="C6274">
        <v>61433.85</v>
      </c>
      <c r="D6274">
        <v>60797.46</v>
      </c>
      <c r="E6274">
        <v>0</v>
      </c>
      <c r="F6274">
        <v>0</v>
      </c>
      <c r="G6274" s="3">
        <v>41001</v>
      </c>
      <c r="H6274">
        <v>1088</v>
      </c>
      <c r="I6274">
        <v>0</v>
      </c>
      <c r="J6274">
        <v>0</v>
      </c>
      <c r="K6274">
        <v>0</v>
      </c>
      <c r="L6274">
        <v>21</v>
      </c>
      <c r="M6274" t="s">
        <v>152</v>
      </c>
    </row>
    <row r="6275" spans="1:13" hidden="1" x14ac:dyDescent="0.25">
      <c r="A6275" s="3">
        <v>39393</v>
      </c>
      <c r="B6275" s="16">
        <v>0</v>
      </c>
      <c r="C6275">
        <v>20313.98</v>
      </c>
      <c r="D6275">
        <v>19515.37</v>
      </c>
      <c r="E6275">
        <v>0</v>
      </c>
      <c r="F6275">
        <v>0</v>
      </c>
      <c r="G6275" s="3">
        <v>44564</v>
      </c>
      <c r="H6275">
        <v>3497</v>
      </c>
      <c r="I6275">
        <v>0</v>
      </c>
      <c r="J6275">
        <v>0</v>
      </c>
      <c r="K6275">
        <v>0</v>
      </c>
      <c r="L6275">
        <v>35</v>
      </c>
      <c r="M6275" t="s">
        <v>145</v>
      </c>
    </row>
    <row r="6276" spans="1:13" hidden="1" x14ac:dyDescent="0.25">
      <c r="A6276" s="3">
        <v>39393</v>
      </c>
      <c r="B6276" s="16">
        <v>0</v>
      </c>
      <c r="C6276">
        <v>59778.76</v>
      </c>
      <c r="D6276">
        <v>59120.02</v>
      </c>
      <c r="E6276">
        <v>0</v>
      </c>
      <c r="F6276">
        <v>0</v>
      </c>
      <c r="G6276" s="3">
        <v>41092</v>
      </c>
      <c r="H6276">
        <v>1150</v>
      </c>
      <c r="I6276">
        <v>0</v>
      </c>
      <c r="J6276">
        <v>0</v>
      </c>
      <c r="K6276">
        <v>0</v>
      </c>
      <c r="L6276">
        <v>22</v>
      </c>
      <c r="M6276" t="s">
        <v>149</v>
      </c>
    </row>
    <row r="6277" spans="1:13" hidden="1" x14ac:dyDescent="0.25">
      <c r="A6277" s="3">
        <v>39393</v>
      </c>
      <c r="B6277" s="16">
        <v>100</v>
      </c>
      <c r="C6277">
        <v>58104.31</v>
      </c>
      <c r="D6277">
        <v>57436.639999999999</v>
      </c>
      <c r="E6277">
        <v>12.01</v>
      </c>
      <c r="F6277">
        <v>12.01</v>
      </c>
      <c r="G6277" s="3">
        <v>41183</v>
      </c>
      <c r="H6277">
        <v>1213</v>
      </c>
      <c r="I6277">
        <v>12.01</v>
      </c>
      <c r="J6277">
        <v>12.01</v>
      </c>
      <c r="K6277">
        <v>1</v>
      </c>
      <c r="L6277">
        <v>23</v>
      </c>
      <c r="M6277" t="s">
        <v>151</v>
      </c>
    </row>
    <row r="6278" spans="1:13" hidden="1" x14ac:dyDescent="0.25">
      <c r="A6278" s="3">
        <v>39393</v>
      </c>
      <c r="B6278" s="16">
        <v>0</v>
      </c>
      <c r="C6278">
        <v>68677.460000000006</v>
      </c>
      <c r="D6278">
        <v>68140.09</v>
      </c>
      <c r="E6278">
        <v>0</v>
      </c>
      <c r="F6278">
        <v>0</v>
      </c>
      <c r="G6278" s="3">
        <v>40634</v>
      </c>
      <c r="H6278">
        <v>837</v>
      </c>
      <c r="I6278">
        <v>0</v>
      </c>
      <c r="J6278">
        <v>0</v>
      </c>
      <c r="K6278">
        <v>0</v>
      </c>
      <c r="L6278">
        <v>17</v>
      </c>
      <c r="M6278" t="s">
        <v>117</v>
      </c>
    </row>
    <row r="6279" spans="1:13" hidden="1" x14ac:dyDescent="0.25">
      <c r="A6279" s="3">
        <v>39393</v>
      </c>
      <c r="B6279" s="16">
        <v>0</v>
      </c>
      <c r="C6279">
        <v>64922.69</v>
      </c>
      <c r="D6279">
        <v>64328.18</v>
      </c>
      <c r="E6279">
        <v>0</v>
      </c>
      <c r="F6279">
        <v>0</v>
      </c>
      <c r="G6279" s="3">
        <v>40819</v>
      </c>
      <c r="H6279">
        <v>964</v>
      </c>
      <c r="I6279">
        <v>0</v>
      </c>
      <c r="J6279">
        <v>0</v>
      </c>
      <c r="K6279">
        <v>0</v>
      </c>
      <c r="L6279">
        <v>19</v>
      </c>
      <c r="M6279" t="s">
        <v>118</v>
      </c>
    </row>
    <row r="6280" spans="1:13" hidden="1" x14ac:dyDescent="0.25">
      <c r="A6280" s="3">
        <v>39393</v>
      </c>
      <c r="B6280" s="16">
        <v>0</v>
      </c>
      <c r="C6280">
        <v>40093.58</v>
      </c>
      <c r="D6280">
        <v>39173.94</v>
      </c>
      <c r="E6280">
        <v>0</v>
      </c>
      <c r="F6280">
        <v>0</v>
      </c>
      <c r="G6280" s="3">
        <v>42373</v>
      </c>
      <c r="H6280">
        <v>2015</v>
      </c>
      <c r="I6280">
        <v>0</v>
      </c>
      <c r="J6280">
        <v>0</v>
      </c>
      <c r="K6280">
        <v>0</v>
      </c>
      <c r="L6280">
        <v>31</v>
      </c>
      <c r="M6280" t="s">
        <v>122</v>
      </c>
    </row>
    <row r="6281" spans="1:13" hidden="1" x14ac:dyDescent="0.25">
      <c r="A6281" s="3">
        <v>39393</v>
      </c>
      <c r="B6281" s="16">
        <v>0</v>
      </c>
      <c r="C6281">
        <v>56431.81</v>
      </c>
      <c r="D6281">
        <v>55740.97</v>
      </c>
      <c r="E6281">
        <v>0</v>
      </c>
      <c r="F6281">
        <v>0</v>
      </c>
      <c r="G6281" s="3">
        <v>41276</v>
      </c>
      <c r="H6281">
        <v>1272</v>
      </c>
      <c r="I6281">
        <v>0</v>
      </c>
      <c r="J6281">
        <v>0</v>
      </c>
      <c r="K6281">
        <v>0</v>
      </c>
      <c r="L6281">
        <v>24</v>
      </c>
      <c r="M6281" t="s">
        <v>121</v>
      </c>
    </row>
    <row r="6282" spans="1:13" hidden="1" x14ac:dyDescent="0.25">
      <c r="A6282" s="3">
        <v>39393</v>
      </c>
      <c r="B6282" s="16">
        <v>100</v>
      </c>
      <c r="C6282">
        <v>72569.59</v>
      </c>
      <c r="D6282">
        <v>72159.33</v>
      </c>
      <c r="E6282">
        <v>11.94</v>
      </c>
      <c r="F6282">
        <v>11.94</v>
      </c>
      <c r="G6282" s="3">
        <v>40452</v>
      </c>
      <c r="H6282">
        <v>715</v>
      </c>
      <c r="I6282">
        <v>11.94</v>
      </c>
      <c r="J6282">
        <v>11.94</v>
      </c>
      <c r="K6282">
        <v>1</v>
      </c>
      <c r="L6282">
        <v>15</v>
      </c>
      <c r="M6282" t="s">
        <v>120</v>
      </c>
    </row>
    <row r="6283" spans="1:13" hidden="1" x14ac:dyDescent="0.25">
      <c r="A6283" s="3">
        <v>39393</v>
      </c>
      <c r="B6283" s="16">
        <v>0</v>
      </c>
      <c r="C6283">
        <v>66807.66</v>
      </c>
      <c r="D6283">
        <v>66257.850000000006</v>
      </c>
      <c r="E6283">
        <v>0</v>
      </c>
      <c r="F6283">
        <v>0</v>
      </c>
      <c r="G6283" s="3">
        <v>40725</v>
      </c>
      <c r="H6283">
        <v>899</v>
      </c>
      <c r="I6283">
        <v>0</v>
      </c>
      <c r="J6283">
        <v>0</v>
      </c>
      <c r="K6283">
        <v>0</v>
      </c>
      <c r="L6283">
        <v>18</v>
      </c>
      <c r="M6283" t="s">
        <v>123</v>
      </c>
    </row>
    <row r="6284" spans="1:13" hidden="1" x14ac:dyDescent="0.25">
      <c r="A6284" s="3">
        <v>39393</v>
      </c>
      <c r="B6284" s="16">
        <v>100</v>
      </c>
      <c r="C6284">
        <v>76828.59</v>
      </c>
      <c r="D6284">
        <v>76510.539999999994</v>
      </c>
      <c r="E6284">
        <v>11.86</v>
      </c>
      <c r="F6284">
        <v>11.86</v>
      </c>
      <c r="G6284" s="3">
        <v>40269</v>
      </c>
      <c r="H6284">
        <v>589</v>
      </c>
      <c r="I6284">
        <v>11.86</v>
      </c>
      <c r="J6284">
        <v>11.86</v>
      </c>
      <c r="K6284">
        <v>1</v>
      </c>
      <c r="L6284">
        <v>13</v>
      </c>
      <c r="M6284" t="s">
        <v>126</v>
      </c>
    </row>
    <row r="6285" spans="1:13" hidden="1" x14ac:dyDescent="0.25">
      <c r="A6285" s="3">
        <v>39393</v>
      </c>
      <c r="B6285" s="16">
        <v>0</v>
      </c>
      <c r="C6285">
        <v>44878.02</v>
      </c>
      <c r="D6285">
        <v>43972.85</v>
      </c>
      <c r="E6285">
        <v>0</v>
      </c>
      <c r="F6285">
        <v>0</v>
      </c>
      <c r="G6285" s="3">
        <v>42006</v>
      </c>
      <c r="H6285">
        <v>1769</v>
      </c>
      <c r="I6285">
        <v>0</v>
      </c>
      <c r="J6285">
        <v>0</v>
      </c>
      <c r="K6285">
        <v>0</v>
      </c>
      <c r="L6285">
        <v>30</v>
      </c>
      <c r="M6285" t="s">
        <v>131</v>
      </c>
    </row>
    <row r="6286" spans="1:13" hidden="1" x14ac:dyDescent="0.25">
      <c r="A6286" s="3">
        <v>39393</v>
      </c>
      <c r="B6286" s="16">
        <v>10</v>
      </c>
      <c r="C6286">
        <v>96782.18</v>
      </c>
      <c r="D6286">
        <v>96775.57</v>
      </c>
      <c r="E6286">
        <v>11.15</v>
      </c>
      <c r="F6286">
        <v>11.15</v>
      </c>
      <c r="G6286" s="3">
        <v>39510</v>
      </c>
      <c r="H6286">
        <v>74</v>
      </c>
      <c r="I6286">
        <v>11.15</v>
      </c>
      <c r="J6286">
        <v>11.15</v>
      </c>
      <c r="K6286">
        <v>1</v>
      </c>
      <c r="L6286">
        <v>4</v>
      </c>
      <c r="M6286" t="s">
        <v>157</v>
      </c>
    </row>
    <row r="6287" spans="1:13" hidden="1" x14ac:dyDescent="0.25">
      <c r="A6287" s="3">
        <v>39393</v>
      </c>
      <c r="B6287" s="16">
        <v>1105</v>
      </c>
      <c r="C6287">
        <v>85893.29</v>
      </c>
      <c r="D6287">
        <v>85784.31</v>
      </c>
      <c r="E6287">
        <v>11.57</v>
      </c>
      <c r="F6287">
        <v>11.6</v>
      </c>
      <c r="G6287" s="3">
        <v>39904</v>
      </c>
      <c r="H6287">
        <v>344</v>
      </c>
      <c r="I6287">
        <v>11.61</v>
      </c>
      <c r="J6287">
        <v>11.57</v>
      </c>
      <c r="K6287">
        <v>9</v>
      </c>
      <c r="L6287">
        <v>9</v>
      </c>
      <c r="M6287" t="s">
        <v>129</v>
      </c>
    </row>
    <row r="6288" spans="1:13" hidden="1" x14ac:dyDescent="0.25">
      <c r="A6288" s="3">
        <v>39393</v>
      </c>
      <c r="B6288" s="16">
        <v>550</v>
      </c>
      <c r="C6288">
        <v>50337.86</v>
      </c>
      <c r="D6288">
        <v>49518.02</v>
      </c>
      <c r="E6288">
        <v>12.13</v>
      </c>
      <c r="F6288">
        <v>12.13</v>
      </c>
      <c r="G6288" s="3">
        <v>41641</v>
      </c>
      <c r="H6288">
        <v>1520</v>
      </c>
      <c r="I6288">
        <v>12.13</v>
      </c>
      <c r="J6288">
        <v>12.13</v>
      </c>
      <c r="K6288">
        <v>4</v>
      </c>
      <c r="L6288">
        <v>28</v>
      </c>
      <c r="M6288" t="s">
        <v>130</v>
      </c>
    </row>
    <row r="6289" spans="1:13" hidden="1" x14ac:dyDescent="0.25">
      <c r="A6289" s="3">
        <v>39393</v>
      </c>
      <c r="B6289" s="16">
        <v>4010</v>
      </c>
      <c r="C6289">
        <v>35790.53</v>
      </c>
      <c r="D6289">
        <v>34870.44</v>
      </c>
      <c r="E6289">
        <v>11.95</v>
      </c>
      <c r="F6289">
        <v>12.04</v>
      </c>
      <c r="G6289" s="3">
        <v>42737</v>
      </c>
      <c r="H6289">
        <v>2264</v>
      </c>
      <c r="I6289">
        <v>12.05</v>
      </c>
      <c r="J6289">
        <v>11.95</v>
      </c>
      <c r="K6289">
        <v>25</v>
      </c>
      <c r="L6289">
        <v>32</v>
      </c>
      <c r="M6289" t="s">
        <v>119</v>
      </c>
    </row>
    <row r="6290" spans="1:13" hidden="1" x14ac:dyDescent="0.25">
      <c r="A6290" s="3">
        <v>39393</v>
      </c>
      <c r="B6290" s="16">
        <v>4610</v>
      </c>
      <c r="C6290">
        <v>90840.89</v>
      </c>
      <c r="D6290">
        <v>90793.98</v>
      </c>
      <c r="E6290">
        <v>11.38</v>
      </c>
      <c r="F6290">
        <v>11.37</v>
      </c>
      <c r="G6290" s="3">
        <v>39722</v>
      </c>
      <c r="H6290">
        <v>221</v>
      </c>
      <c r="I6290">
        <v>11.39</v>
      </c>
      <c r="J6290">
        <v>11.35</v>
      </c>
      <c r="K6290">
        <v>26</v>
      </c>
      <c r="L6290">
        <v>7</v>
      </c>
      <c r="M6290" t="s">
        <v>132</v>
      </c>
    </row>
    <row r="6291" spans="1:13" hidden="1" x14ac:dyDescent="0.25">
      <c r="A6291" s="3">
        <v>39393</v>
      </c>
      <c r="B6291" s="16">
        <v>6205</v>
      </c>
      <c r="C6291">
        <v>70576.61</v>
      </c>
      <c r="D6291">
        <v>70093.929999999993</v>
      </c>
      <c r="E6291">
        <v>11.91</v>
      </c>
      <c r="F6291">
        <v>11.97</v>
      </c>
      <c r="G6291" s="3">
        <v>40546</v>
      </c>
      <c r="H6291">
        <v>776</v>
      </c>
      <c r="I6291">
        <v>11.97</v>
      </c>
      <c r="J6291">
        <v>11.87</v>
      </c>
      <c r="K6291">
        <v>8</v>
      </c>
      <c r="L6291">
        <v>16</v>
      </c>
      <c r="M6291" t="s">
        <v>128</v>
      </c>
    </row>
    <row r="6292" spans="1:13" hidden="1" x14ac:dyDescent="0.25">
      <c r="A6292" s="3">
        <v>39393</v>
      </c>
      <c r="B6292" s="16">
        <v>270</v>
      </c>
      <c r="C6292">
        <v>74709.279999999999</v>
      </c>
      <c r="D6292">
        <v>74359.520000000004</v>
      </c>
      <c r="E6292">
        <v>11.84</v>
      </c>
      <c r="F6292">
        <v>11.89</v>
      </c>
      <c r="G6292" s="3">
        <v>40360</v>
      </c>
      <c r="H6292">
        <v>651</v>
      </c>
      <c r="I6292">
        <v>11.89</v>
      </c>
      <c r="J6292">
        <v>11.84</v>
      </c>
      <c r="K6292">
        <v>4</v>
      </c>
      <c r="L6292">
        <v>14</v>
      </c>
      <c r="M6292" t="s">
        <v>125</v>
      </c>
    </row>
    <row r="6293" spans="1:13" hidden="1" x14ac:dyDescent="0.25">
      <c r="A6293" s="3">
        <v>39393</v>
      </c>
      <c r="B6293" s="16">
        <v>4025</v>
      </c>
      <c r="C6293">
        <v>81177.16</v>
      </c>
      <c r="D6293">
        <v>80942.600000000006</v>
      </c>
      <c r="E6293">
        <v>11.74</v>
      </c>
      <c r="F6293">
        <v>11.79</v>
      </c>
      <c r="G6293" s="3">
        <v>40087</v>
      </c>
      <c r="H6293">
        <v>469</v>
      </c>
      <c r="I6293">
        <v>11.8</v>
      </c>
      <c r="J6293">
        <v>11.74</v>
      </c>
      <c r="K6293">
        <v>12</v>
      </c>
      <c r="L6293">
        <v>11</v>
      </c>
      <c r="M6293" t="s">
        <v>127</v>
      </c>
    </row>
    <row r="6294" spans="1:13" hidden="1" x14ac:dyDescent="0.25">
      <c r="A6294" s="3">
        <v>39393</v>
      </c>
      <c r="B6294" s="16">
        <v>320</v>
      </c>
      <c r="C6294">
        <v>97556.31</v>
      </c>
      <c r="D6294">
        <v>97553.35</v>
      </c>
      <c r="E6294">
        <v>11.17</v>
      </c>
      <c r="F6294">
        <v>11.17</v>
      </c>
      <c r="G6294" s="3">
        <v>39479</v>
      </c>
      <c r="H6294">
        <v>55</v>
      </c>
      <c r="I6294">
        <v>11.17</v>
      </c>
      <c r="J6294">
        <v>11.15</v>
      </c>
      <c r="K6294">
        <v>5</v>
      </c>
      <c r="L6294">
        <v>3</v>
      </c>
      <c r="M6294" t="s">
        <v>155</v>
      </c>
    </row>
    <row r="6295" spans="1:13" hidden="1" x14ac:dyDescent="0.25">
      <c r="A6295" s="3">
        <v>39393</v>
      </c>
      <c r="B6295" s="16">
        <v>11051</v>
      </c>
      <c r="C6295">
        <v>83561.06</v>
      </c>
      <c r="D6295">
        <v>83403.149999999994</v>
      </c>
      <c r="E6295">
        <v>11.72</v>
      </c>
      <c r="F6295">
        <v>11.71</v>
      </c>
      <c r="G6295" s="3">
        <v>39995</v>
      </c>
      <c r="H6295">
        <v>405</v>
      </c>
      <c r="I6295">
        <v>11.73</v>
      </c>
      <c r="J6295">
        <v>11.68</v>
      </c>
      <c r="K6295">
        <v>31</v>
      </c>
      <c r="L6295">
        <v>10</v>
      </c>
      <c r="M6295" t="s">
        <v>133</v>
      </c>
    </row>
    <row r="6296" spans="1:13" hidden="1" x14ac:dyDescent="0.25">
      <c r="A6296" s="3">
        <v>39393</v>
      </c>
      <c r="B6296" s="16">
        <v>420</v>
      </c>
      <c r="C6296">
        <v>99291.18</v>
      </c>
      <c r="D6296">
        <v>99290.559999999998</v>
      </c>
      <c r="E6296">
        <v>11.13</v>
      </c>
      <c r="F6296">
        <v>11.14</v>
      </c>
      <c r="G6296" s="3">
        <v>39419</v>
      </c>
      <c r="H6296">
        <v>16</v>
      </c>
      <c r="I6296">
        <v>11.14</v>
      </c>
      <c r="J6296">
        <v>11.13</v>
      </c>
      <c r="K6296">
        <v>4</v>
      </c>
      <c r="L6296">
        <v>1</v>
      </c>
      <c r="M6296" t="s">
        <v>154</v>
      </c>
    </row>
    <row r="6297" spans="1:13" hidden="1" x14ac:dyDescent="0.25">
      <c r="A6297" s="3">
        <v>39393</v>
      </c>
      <c r="B6297" s="16">
        <v>19615</v>
      </c>
      <c r="C6297">
        <v>63118.37</v>
      </c>
      <c r="D6297">
        <v>62617.66</v>
      </c>
      <c r="E6297">
        <v>11.72</v>
      </c>
      <c r="F6297">
        <v>11.97</v>
      </c>
      <c r="G6297" s="3">
        <v>40910</v>
      </c>
      <c r="H6297">
        <v>1026</v>
      </c>
      <c r="I6297">
        <v>11.99</v>
      </c>
      <c r="J6297">
        <v>11.72</v>
      </c>
      <c r="K6297">
        <v>223</v>
      </c>
      <c r="L6297">
        <v>20</v>
      </c>
      <c r="M6297" t="s">
        <v>135</v>
      </c>
    </row>
    <row r="6298" spans="1:13" hidden="1" x14ac:dyDescent="0.25">
      <c r="A6298" s="3">
        <v>39393</v>
      </c>
      <c r="B6298" s="16">
        <v>8465</v>
      </c>
      <c r="C6298">
        <v>95972.25</v>
      </c>
      <c r="D6298">
        <v>95962.32</v>
      </c>
      <c r="E6298">
        <v>11.16</v>
      </c>
      <c r="F6298">
        <v>11.18</v>
      </c>
      <c r="G6298" s="3">
        <v>39539</v>
      </c>
      <c r="H6298">
        <v>94</v>
      </c>
      <c r="I6298">
        <v>11.18</v>
      </c>
      <c r="J6298">
        <v>11.16</v>
      </c>
      <c r="K6298">
        <v>19</v>
      </c>
      <c r="L6298">
        <v>5</v>
      </c>
      <c r="M6298" t="s">
        <v>137</v>
      </c>
    </row>
    <row r="6299" spans="1:13" hidden="1" x14ac:dyDescent="0.25">
      <c r="A6299" s="3">
        <v>39393</v>
      </c>
      <c r="B6299" s="16">
        <v>63731</v>
      </c>
      <c r="C6299">
        <v>93481.51</v>
      </c>
      <c r="D6299">
        <v>93455.74</v>
      </c>
      <c r="E6299">
        <v>11.25</v>
      </c>
      <c r="F6299">
        <v>11.24</v>
      </c>
      <c r="G6299" s="3">
        <v>39630</v>
      </c>
      <c r="H6299">
        <v>156</v>
      </c>
      <c r="I6299">
        <v>11.26</v>
      </c>
      <c r="J6299">
        <v>11.23</v>
      </c>
      <c r="K6299">
        <v>133</v>
      </c>
      <c r="L6299">
        <v>6</v>
      </c>
      <c r="M6299" t="s">
        <v>139</v>
      </c>
    </row>
    <row r="6300" spans="1:13" hidden="1" x14ac:dyDescent="0.25">
      <c r="A6300" s="3">
        <v>39393</v>
      </c>
      <c r="B6300" s="16">
        <v>299536</v>
      </c>
      <c r="C6300">
        <v>78968.320000000007</v>
      </c>
      <c r="D6300">
        <v>78708.399999999994</v>
      </c>
      <c r="E6300">
        <v>11.61</v>
      </c>
      <c r="F6300">
        <v>11.79</v>
      </c>
      <c r="G6300" s="3">
        <v>40182</v>
      </c>
      <c r="H6300">
        <v>529</v>
      </c>
      <c r="I6300">
        <v>11.82</v>
      </c>
      <c r="J6300">
        <v>11.6</v>
      </c>
      <c r="K6300">
        <v>1429</v>
      </c>
      <c r="L6300">
        <v>12</v>
      </c>
      <c r="M6300" t="s">
        <v>140</v>
      </c>
    </row>
    <row r="6301" spans="1:13" hidden="1" x14ac:dyDescent="0.25">
      <c r="A6301" s="3">
        <v>39393</v>
      </c>
      <c r="B6301" s="16">
        <v>167018</v>
      </c>
      <c r="C6301">
        <v>88274.92</v>
      </c>
      <c r="D6301">
        <v>88179.06</v>
      </c>
      <c r="E6301">
        <v>11.4</v>
      </c>
      <c r="F6301">
        <v>11.51</v>
      </c>
      <c r="G6301" s="3">
        <v>39815</v>
      </c>
      <c r="H6301">
        <v>283</v>
      </c>
      <c r="I6301">
        <v>11.52</v>
      </c>
      <c r="J6301">
        <v>11.4</v>
      </c>
      <c r="K6301">
        <v>640</v>
      </c>
      <c r="L6301">
        <v>8</v>
      </c>
      <c r="M6301" t="s">
        <v>141</v>
      </c>
    </row>
    <row r="6302" spans="1:13" hidden="1" x14ac:dyDescent="0.25">
      <c r="A6302" s="3">
        <v>39393</v>
      </c>
      <c r="B6302" s="16">
        <v>53357</v>
      </c>
      <c r="C6302">
        <v>98461.96</v>
      </c>
      <c r="D6302">
        <v>98459.89</v>
      </c>
      <c r="E6302">
        <v>11.14</v>
      </c>
      <c r="F6302">
        <v>11.15</v>
      </c>
      <c r="G6302" s="3">
        <v>39449</v>
      </c>
      <c r="H6302">
        <v>34</v>
      </c>
      <c r="I6302">
        <v>11.15</v>
      </c>
      <c r="J6302">
        <v>11.13</v>
      </c>
      <c r="K6302">
        <v>47</v>
      </c>
      <c r="L6302">
        <v>2</v>
      </c>
      <c r="M6302" t="s">
        <v>144</v>
      </c>
    </row>
    <row r="6303" spans="1:13" hidden="1" x14ac:dyDescent="0.25">
      <c r="A6303" s="3">
        <v>39394</v>
      </c>
      <c r="B6303" s="16">
        <v>0</v>
      </c>
      <c r="C6303">
        <v>0</v>
      </c>
      <c r="D6303">
        <v>0</v>
      </c>
      <c r="E6303">
        <v>0</v>
      </c>
      <c r="F6303">
        <v>0</v>
      </c>
      <c r="G6303" s="3">
        <v>41548</v>
      </c>
      <c r="H6303">
        <v>1458</v>
      </c>
      <c r="I6303">
        <v>0</v>
      </c>
      <c r="J6303">
        <v>0</v>
      </c>
      <c r="K6303">
        <v>0</v>
      </c>
      <c r="L6303">
        <v>27</v>
      </c>
      <c r="M6303" t="s">
        <v>156</v>
      </c>
    </row>
    <row r="6304" spans="1:13" hidden="1" x14ac:dyDescent="0.25">
      <c r="A6304" s="3">
        <v>39394</v>
      </c>
      <c r="B6304" s="16">
        <v>0</v>
      </c>
      <c r="C6304">
        <v>31098.19</v>
      </c>
      <c r="D6304">
        <v>30626.959999999999</v>
      </c>
      <c r="E6304">
        <v>0</v>
      </c>
      <c r="F6304">
        <v>0</v>
      </c>
      <c r="G6304" s="3">
        <v>43102</v>
      </c>
      <c r="H6304">
        <v>2509</v>
      </c>
      <c r="I6304">
        <v>0</v>
      </c>
      <c r="J6304">
        <v>0</v>
      </c>
      <c r="K6304">
        <v>0</v>
      </c>
      <c r="L6304">
        <v>33</v>
      </c>
      <c r="M6304" t="s">
        <v>150</v>
      </c>
    </row>
    <row r="6305" spans="1:13" hidden="1" x14ac:dyDescent="0.25">
      <c r="A6305" s="3">
        <v>39394</v>
      </c>
      <c r="B6305" s="16">
        <v>0</v>
      </c>
      <c r="C6305">
        <v>60822.879999999997</v>
      </c>
      <c r="D6305">
        <v>60341.43</v>
      </c>
      <c r="E6305">
        <v>0</v>
      </c>
      <c r="F6305">
        <v>0</v>
      </c>
      <c r="G6305" s="3">
        <v>41001</v>
      </c>
      <c r="H6305">
        <v>1087</v>
      </c>
      <c r="I6305">
        <v>0</v>
      </c>
      <c r="J6305">
        <v>0</v>
      </c>
      <c r="K6305">
        <v>0</v>
      </c>
      <c r="L6305">
        <v>21</v>
      </c>
      <c r="M6305" t="s">
        <v>152</v>
      </c>
    </row>
    <row r="6306" spans="1:13" hidden="1" x14ac:dyDescent="0.25">
      <c r="A6306" s="3">
        <v>39394</v>
      </c>
      <c r="B6306" s="16">
        <v>0</v>
      </c>
      <c r="C6306">
        <v>19523.53</v>
      </c>
      <c r="D6306">
        <v>19112.16</v>
      </c>
      <c r="E6306">
        <v>0</v>
      </c>
      <c r="F6306">
        <v>0</v>
      </c>
      <c r="G6306" s="3">
        <v>44564</v>
      </c>
      <c r="H6306">
        <v>3496</v>
      </c>
      <c r="I6306">
        <v>0</v>
      </c>
      <c r="J6306">
        <v>0</v>
      </c>
      <c r="K6306">
        <v>0</v>
      </c>
      <c r="L6306">
        <v>35</v>
      </c>
      <c r="M6306" t="s">
        <v>145</v>
      </c>
    </row>
    <row r="6307" spans="1:13" hidden="1" x14ac:dyDescent="0.25">
      <c r="A6307" s="3">
        <v>39394</v>
      </c>
      <c r="B6307" s="16">
        <v>0</v>
      </c>
      <c r="C6307">
        <v>59144.74</v>
      </c>
      <c r="D6307">
        <v>58630.96</v>
      </c>
      <c r="E6307">
        <v>0</v>
      </c>
      <c r="F6307">
        <v>0</v>
      </c>
      <c r="G6307" s="3">
        <v>41092</v>
      </c>
      <c r="H6307">
        <v>1149</v>
      </c>
      <c r="I6307">
        <v>0</v>
      </c>
      <c r="J6307">
        <v>0</v>
      </c>
      <c r="K6307">
        <v>0</v>
      </c>
      <c r="L6307">
        <v>22</v>
      </c>
      <c r="M6307" t="s">
        <v>149</v>
      </c>
    </row>
    <row r="6308" spans="1:13" hidden="1" x14ac:dyDescent="0.25">
      <c r="A6308" s="3">
        <v>39394</v>
      </c>
      <c r="B6308" s="16">
        <v>180</v>
      </c>
      <c r="C6308">
        <v>57460.65</v>
      </c>
      <c r="D6308">
        <v>56951.51</v>
      </c>
      <c r="E6308">
        <v>12.01</v>
      </c>
      <c r="F6308">
        <v>12.01</v>
      </c>
      <c r="G6308" s="3">
        <v>41183</v>
      </c>
      <c r="H6308">
        <v>1212</v>
      </c>
      <c r="I6308">
        <v>12.01</v>
      </c>
      <c r="J6308">
        <v>12.01</v>
      </c>
      <c r="K6308">
        <v>1</v>
      </c>
      <c r="L6308">
        <v>23</v>
      </c>
      <c r="M6308" t="s">
        <v>151</v>
      </c>
    </row>
    <row r="6309" spans="1:13" hidden="1" x14ac:dyDescent="0.25">
      <c r="A6309" s="3">
        <v>39394</v>
      </c>
      <c r="B6309" s="16">
        <v>100</v>
      </c>
      <c r="C6309">
        <v>68168.58</v>
      </c>
      <c r="D6309">
        <v>67790.880000000005</v>
      </c>
      <c r="E6309">
        <v>12.17</v>
      </c>
      <c r="F6309">
        <v>12.17</v>
      </c>
      <c r="G6309" s="3">
        <v>40634</v>
      </c>
      <c r="H6309">
        <v>836</v>
      </c>
      <c r="I6309">
        <v>12.17</v>
      </c>
      <c r="J6309">
        <v>12.17</v>
      </c>
      <c r="K6309">
        <v>1</v>
      </c>
      <c r="L6309">
        <v>17</v>
      </c>
      <c r="M6309" t="s">
        <v>117</v>
      </c>
    </row>
    <row r="6310" spans="1:13" hidden="1" x14ac:dyDescent="0.25">
      <c r="A6310" s="3">
        <v>39394</v>
      </c>
      <c r="B6310" s="16">
        <v>100</v>
      </c>
      <c r="C6310">
        <v>64355.08</v>
      </c>
      <c r="D6310">
        <v>63889.99</v>
      </c>
      <c r="E6310">
        <v>12.21</v>
      </c>
      <c r="F6310">
        <v>12.21</v>
      </c>
      <c r="G6310" s="3">
        <v>40819</v>
      </c>
      <c r="H6310">
        <v>963</v>
      </c>
      <c r="I6310">
        <v>12.21</v>
      </c>
      <c r="J6310">
        <v>12.21</v>
      </c>
      <c r="K6310">
        <v>1</v>
      </c>
      <c r="L6310">
        <v>19</v>
      </c>
      <c r="M6310" t="s">
        <v>118</v>
      </c>
    </row>
    <row r="6311" spans="1:13" hidden="1" x14ac:dyDescent="0.25">
      <c r="A6311" s="3">
        <v>39394</v>
      </c>
      <c r="B6311" s="16">
        <v>0</v>
      </c>
      <c r="C6311">
        <v>39190.32</v>
      </c>
      <c r="D6311">
        <v>38656.410000000003</v>
      </c>
      <c r="E6311">
        <v>0</v>
      </c>
      <c r="F6311">
        <v>0</v>
      </c>
      <c r="G6311" s="3">
        <v>42373</v>
      </c>
      <c r="H6311">
        <v>2014</v>
      </c>
      <c r="I6311">
        <v>0</v>
      </c>
      <c r="J6311">
        <v>0</v>
      </c>
      <c r="K6311">
        <v>0</v>
      </c>
      <c r="L6311">
        <v>31</v>
      </c>
      <c r="M6311" t="s">
        <v>122</v>
      </c>
    </row>
    <row r="6312" spans="1:13" hidden="1" x14ac:dyDescent="0.25">
      <c r="A6312" s="3">
        <v>39394</v>
      </c>
      <c r="B6312" s="16">
        <v>0</v>
      </c>
      <c r="C6312">
        <v>55764.28</v>
      </c>
      <c r="D6312">
        <v>55296.13</v>
      </c>
      <c r="E6312">
        <v>0</v>
      </c>
      <c r="F6312">
        <v>0</v>
      </c>
      <c r="G6312" s="3">
        <v>41276</v>
      </c>
      <c r="H6312">
        <v>1271</v>
      </c>
      <c r="I6312">
        <v>0</v>
      </c>
      <c r="J6312">
        <v>0</v>
      </c>
      <c r="K6312">
        <v>0</v>
      </c>
      <c r="L6312">
        <v>24</v>
      </c>
      <c r="M6312" t="s">
        <v>121</v>
      </c>
    </row>
    <row r="6313" spans="1:13" hidden="1" x14ac:dyDescent="0.25">
      <c r="A6313" s="3">
        <v>39394</v>
      </c>
      <c r="B6313" s="16">
        <v>0</v>
      </c>
      <c r="C6313">
        <v>72189.5</v>
      </c>
      <c r="D6313">
        <v>71894.37</v>
      </c>
      <c r="E6313">
        <v>0</v>
      </c>
      <c r="F6313">
        <v>0</v>
      </c>
      <c r="G6313" s="3">
        <v>40452</v>
      </c>
      <c r="H6313">
        <v>714</v>
      </c>
      <c r="I6313">
        <v>0</v>
      </c>
      <c r="J6313">
        <v>0</v>
      </c>
      <c r="K6313">
        <v>0</v>
      </c>
      <c r="L6313">
        <v>15</v>
      </c>
      <c r="M6313" t="s">
        <v>120</v>
      </c>
    </row>
    <row r="6314" spans="1:13" hidden="1" x14ac:dyDescent="0.25">
      <c r="A6314" s="3">
        <v>39394</v>
      </c>
      <c r="B6314" s="16">
        <v>0</v>
      </c>
      <c r="C6314">
        <v>66285.55</v>
      </c>
      <c r="D6314">
        <v>65870.23</v>
      </c>
      <c r="E6314">
        <v>0</v>
      </c>
      <c r="F6314">
        <v>0</v>
      </c>
      <c r="G6314" s="3">
        <v>40725</v>
      </c>
      <c r="H6314">
        <v>898</v>
      </c>
      <c r="I6314">
        <v>0</v>
      </c>
      <c r="J6314">
        <v>0</v>
      </c>
      <c r="K6314">
        <v>0</v>
      </c>
      <c r="L6314">
        <v>18</v>
      </c>
      <c r="M6314" t="s">
        <v>123</v>
      </c>
    </row>
    <row r="6315" spans="1:13" hidden="1" x14ac:dyDescent="0.25">
      <c r="A6315" s="3">
        <v>39394</v>
      </c>
      <c r="B6315" s="16">
        <v>0</v>
      </c>
      <c r="C6315">
        <v>76542.53</v>
      </c>
      <c r="D6315">
        <v>76292.210000000006</v>
      </c>
      <c r="E6315">
        <v>0</v>
      </c>
      <c r="F6315">
        <v>0</v>
      </c>
      <c r="G6315" s="3">
        <v>40269</v>
      </c>
      <c r="H6315">
        <v>588</v>
      </c>
      <c r="I6315">
        <v>0</v>
      </c>
      <c r="J6315">
        <v>0</v>
      </c>
      <c r="K6315">
        <v>0</v>
      </c>
      <c r="L6315">
        <v>13</v>
      </c>
      <c r="M6315" t="s">
        <v>126</v>
      </c>
    </row>
    <row r="6316" spans="1:13" hidden="1" x14ac:dyDescent="0.25">
      <c r="A6316" s="3">
        <v>39394</v>
      </c>
      <c r="B6316" s="16">
        <v>100</v>
      </c>
      <c r="C6316">
        <v>43991.24</v>
      </c>
      <c r="D6316">
        <v>43464.7</v>
      </c>
      <c r="E6316">
        <v>12.37</v>
      </c>
      <c r="F6316">
        <v>12.37</v>
      </c>
      <c r="G6316" s="3">
        <v>42006</v>
      </c>
      <c r="H6316">
        <v>1768</v>
      </c>
      <c r="I6316">
        <v>12.37</v>
      </c>
      <c r="J6316">
        <v>12.37</v>
      </c>
      <c r="K6316">
        <v>1</v>
      </c>
      <c r="L6316">
        <v>30</v>
      </c>
      <c r="M6316" t="s">
        <v>131</v>
      </c>
    </row>
    <row r="6317" spans="1:13" hidden="1" x14ac:dyDescent="0.25">
      <c r="A6317" s="3">
        <v>39394</v>
      </c>
      <c r="B6317" s="16">
        <v>0</v>
      </c>
      <c r="C6317">
        <v>96816.03</v>
      </c>
      <c r="D6317">
        <v>96816.24</v>
      </c>
      <c r="E6317">
        <v>0</v>
      </c>
      <c r="F6317">
        <v>0</v>
      </c>
      <c r="G6317" s="3">
        <v>39510</v>
      </c>
      <c r="H6317">
        <v>73</v>
      </c>
      <c r="I6317">
        <v>0</v>
      </c>
      <c r="J6317">
        <v>0</v>
      </c>
      <c r="K6317">
        <v>0</v>
      </c>
      <c r="L6317">
        <v>4</v>
      </c>
      <c r="M6317" t="s">
        <v>157</v>
      </c>
    </row>
    <row r="6318" spans="1:13" hidden="1" x14ac:dyDescent="0.25">
      <c r="A6318" s="3">
        <v>39394</v>
      </c>
      <c r="B6318" s="16">
        <v>3385</v>
      </c>
      <c r="C6318">
        <v>49538.720000000001</v>
      </c>
      <c r="D6318">
        <v>49068.81</v>
      </c>
      <c r="E6318">
        <v>12.28</v>
      </c>
      <c r="F6318">
        <v>12.28</v>
      </c>
      <c r="G6318" s="3">
        <v>41641</v>
      </c>
      <c r="H6318">
        <v>1519</v>
      </c>
      <c r="I6318">
        <v>12.29</v>
      </c>
      <c r="J6318">
        <v>12.28</v>
      </c>
      <c r="K6318">
        <v>13</v>
      </c>
      <c r="L6318">
        <v>28</v>
      </c>
      <c r="M6318" t="s">
        <v>130</v>
      </c>
    </row>
    <row r="6319" spans="1:13" hidden="1" x14ac:dyDescent="0.25">
      <c r="A6319" s="3">
        <v>39394</v>
      </c>
      <c r="B6319" s="16">
        <v>1200</v>
      </c>
      <c r="C6319">
        <v>85820.18</v>
      </c>
      <c r="D6319">
        <v>85700.44</v>
      </c>
      <c r="E6319">
        <v>11.72</v>
      </c>
      <c r="F6319">
        <v>11.71</v>
      </c>
      <c r="G6319" s="3">
        <v>39904</v>
      </c>
      <c r="H6319">
        <v>343</v>
      </c>
      <c r="I6319">
        <v>11.72</v>
      </c>
      <c r="J6319">
        <v>11.71</v>
      </c>
      <c r="K6319">
        <v>5</v>
      </c>
      <c r="L6319">
        <v>9</v>
      </c>
      <c r="M6319" t="s">
        <v>129</v>
      </c>
    </row>
    <row r="6320" spans="1:13" hidden="1" x14ac:dyDescent="0.25">
      <c r="A6320" s="3">
        <v>39394</v>
      </c>
      <c r="B6320" s="16">
        <v>845</v>
      </c>
      <c r="C6320">
        <v>34885.019999999997</v>
      </c>
      <c r="D6320">
        <v>34407.78</v>
      </c>
      <c r="E6320">
        <v>12.27</v>
      </c>
      <c r="F6320">
        <v>12.4</v>
      </c>
      <c r="G6320" s="3">
        <v>42737</v>
      </c>
      <c r="H6320">
        <v>2263</v>
      </c>
      <c r="I6320">
        <v>12.4</v>
      </c>
      <c r="J6320">
        <v>12.27</v>
      </c>
      <c r="K6320">
        <v>4</v>
      </c>
      <c r="L6320">
        <v>32</v>
      </c>
      <c r="M6320" t="s">
        <v>119</v>
      </c>
    </row>
    <row r="6321" spans="1:13" hidden="1" x14ac:dyDescent="0.25">
      <c r="A6321" s="3">
        <v>39394</v>
      </c>
      <c r="B6321" s="16">
        <v>2615</v>
      </c>
      <c r="C6321">
        <v>90831.94</v>
      </c>
      <c r="D6321">
        <v>90780.81</v>
      </c>
      <c r="E6321">
        <v>11.41</v>
      </c>
      <c r="F6321">
        <v>11.44</v>
      </c>
      <c r="G6321" s="3">
        <v>39722</v>
      </c>
      <c r="H6321">
        <v>220</v>
      </c>
      <c r="I6321">
        <v>11.45</v>
      </c>
      <c r="J6321">
        <v>11.38</v>
      </c>
      <c r="K6321">
        <v>8</v>
      </c>
      <c r="L6321">
        <v>7</v>
      </c>
      <c r="M6321" t="s">
        <v>132</v>
      </c>
    </row>
    <row r="6322" spans="1:13" hidden="1" x14ac:dyDescent="0.25">
      <c r="A6322" s="3">
        <v>39394</v>
      </c>
      <c r="B6322" s="16">
        <v>9735</v>
      </c>
      <c r="C6322">
        <v>70123.240000000005</v>
      </c>
      <c r="D6322">
        <v>69793.87</v>
      </c>
      <c r="E6322">
        <v>12</v>
      </c>
      <c r="F6322">
        <v>12.14</v>
      </c>
      <c r="G6322" s="3">
        <v>40546</v>
      </c>
      <c r="H6322">
        <v>775</v>
      </c>
      <c r="I6322">
        <v>12.15</v>
      </c>
      <c r="J6322">
        <v>11.98</v>
      </c>
      <c r="K6322">
        <v>80</v>
      </c>
      <c r="L6322">
        <v>16</v>
      </c>
      <c r="M6322" t="s">
        <v>128</v>
      </c>
    </row>
    <row r="6323" spans="1:13" hidden="1" x14ac:dyDescent="0.25">
      <c r="A6323" s="3">
        <v>39394</v>
      </c>
      <c r="B6323" s="16">
        <v>430</v>
      </c>
      <c r="C6323">
        <v>74390.61</v>
      </c>
      <c r="D6323">
        <v>74113.58</v>
      </c>
      <c r="E6323">
        <v>12</v>
      </c>
      <c r="F6323">
        <v>12.03</v>
      </c>
      <c r="G6323" s="3">
        <v>40360</v>
      </c>
      <c r="H6323">
        <v>650</v>
      </c>
      <c r="I6323">
        <v>12.03</v>
      </c>
      <c r="J6323">
        <v>12</v>
      </c>
      <c r="K6323">
        <v>2</v>
      </c>
      <c r="L6323">
        <v>14</v>
      </c>
      <c r="M6323" t="s">
        <v>125</v>
      </c>
    </row>
    <row r="6324" spans="1:13" hidden="1" x14ac:dyDescent="0.25">
      <c r="A6324" s="3">
        <v>39394</v>
      </c>
      <c r="B6324" s="16">
        <v>4370</v>
      </c>
      <c r="C6324">
        <v>80976.44</v>
      </c>
      <c r="D6324">
        <v>80761.5</v>
      </c>
      <c r="E6324">
        <v>11.88</v>
      </c>
      <c r="F6324">
        <v>11.95</v>
      </c>
      <c r="G6324" s="3">
        <v>40087</v>
      </c>
      <c r="H6324">
        <v>468</v>
      </c>
      <c r="I6324">
        <v>11.95</v>
      </c>
      <c r="J6324">
        <v>11.86</v>
      </c>
      <c r="K6324">
        <v>11</v>
      </c>
      <c r="L6324">
        <v>11</v>
      </c>
      <c r="M6324" t="s">
        <v>127</v>
      </c>
    </row>
    <row r="6325" spans="1:13" hidden="1" x14ac:dyDescent="0.25">
      <c r="A6325" s="3">
        <v>39394</v>
      </c>
      <c r="B6325" s="16">
        <v>3960</v>
      </c>
      <c r="C6325">
        <v>97594.14</v>
      </c>
      <c r="D6325">
        <v>97594.32</v>
      </c>
      <c r="E6325">
        <v>11.16</v>
      </c>
      <c r="F6325">
        <v>11.16</v>
      </c>
      <c r="G6325" s="3">
        <v>39479</v>
      </c>
      <c r="H6325">
        <v>54</v>
      </c>
      <c r="I6325">
        <v>11.16</v>
      </c>
      <c r="J6325">
        <v>11.16</v>
      </c>
      <c r="K6325">
        <v>2</v>
      </c>
      <c r="L6325">
        <v>3</v>
      </c>
      <c r="M6325" t="s">
        <v>155</v>
      </c>
    </row>
    <row r="6326" spans="1:13" hidden="1" x14ac:dyDescent="0.25">
      <c r="A6326" s="3">
        <v>39394</v>
      </c>
      <c r="B6326" s="16">
        <v>8790</v>
      </c>
      <c r="C6326">
        <v>83438.02</v>
      </c>
      <c r="D6326">
        <v>83269.13</v>
      </c>
      <c r="E6326">
        <v>11.721</v>
      </c>
      <c r="F6326">
        <v>11.85</v>
      </c>
      <c r="G6326" s="3">
        <v>39995</v>
      </c>
      <c r="H6326">
        <v>404</v>
      </c>
      <c r="I6326">
        <v>11.86</v>
      </c>
      <c r="J6326">
        <v>11.71</v>
      </c>
      <c r="K6326">
        <v>38</v>
      </c>
      <c r="L6326">
        <v>10</v>
      </c>
      <c r="M6326" t="s">
        <v>133</v>
      </c>
    </row>
    <row r="6327" spans="1:13" hidden="1" x14ac:dyDescent="0.25">
      <c r="A6327" s="3">
        <v>39394</v>
      </c>
      <c r="B6327" s="16">
        <v>405</v>
      </c>
      <c r="C6327">
        <v>99332.07</v>
      </c>
      <c r="D6327">
        <v>99332.2</v>
      </c>
      <c r="E6327">
        <v>11.13</v>
      </c>
      <c r="F6327">
        <v>11.13</v>
      </c>
      <c r="G6327" s="3">
        <v>39419</v>
      </c>
      <c r="H6327">
        <v>15</v>
      </c>
      <c r="I6327">
        <v>11.13</v>
      </c>
      <c r="J6327">
        <v>11.13</v>
      </c>
      <c r="K6327">
        <v>4</v>
      </c>
      <c r="L6327">
        <v>1</v>
      </c>
      <c r="M6327" t="s">
        <v>154</v>
      </c>
    </row>
    <row r="6328" spans="1:13" hidden="1" x14ac:dyDescent="0.25">
      <c r="A6328" s="3">
        <v>39394</v>
      </c>
      <c r="B6328" s="16">
        <v>30327</v>
      </c>
      <c r="C6328">
        <v>62643.839999999997</v>
      </c>
      <c r="D6328">
        <v>62185.66</v>
      </c>
      <c r="E6328">
        <v>11.97</v>
      </c>
      <c r="F6328">
        <v>12.14</v>
      </c>
      <c r="G6328" s="3">
        <v>40910</v>
      </c>
      <c r="H6328">
        <v>1025</v>
      </c>
      <c r="I6328">
        <v>12.19</v>
      </c>
      <c r="J6328">
        <v>11.95</v>
      </c>
      <c r="K6328">
        <v>277</v>
      </c>
      <c r="L6328">
        <v>20</v>
      </c>
      <c r="M6328" t="s">
        <v>135</v>
      </c>
    </row>
    <row r="6329" spans="1:13" hidden="1" x14ac:dyDescent="0.25">
      <c r="A6329" s="3">
        <v>39394</v>
      </c>
      <c r="B6329" s="16">
        <v>10135</v>
      </c>
      <c r="C6329">
        <v>96002.44</v>
      </c>
      <c r="D6329">
        <v>95996.04</v>
      </c>
      <c r="E6329">
        <v>11.18</v>
      </c>
      <c r="F6329">
        <v>11.2</v>
      </c>
      <c r="G6329" s="3">
        <v>39539</v>
      </c>
      <c r="H6329">
        <v>93</v>
      </c>
      <c r="I6329">
        <v>11.2</v>
      </c>
      <c r="J6329">
        <v>11.17</v>
      </c>
      <c r="K6329">
        <v>27</v>
      </c>
      <c r="L6329">
        <v>5</v>
      </c>
      <c r="M6329" t="s">
        <v>137</v>
      </c>
    </row>
    <row r="6330" spans="1:13" hidden="1" x14ac:dyDescent="0.25">
      <c r="A6330" s="3">
        <v>39394</v>
      </c>
      <c r="B6330" s="16">
        <v>59726</v>
      </c>
      <c r="C6330">
        <v>93494.81</v>
      </c>
      <c r="D6330">
        <v>93473.47</v>
      </c>
      <c r="E6330">
        <v>11.260999999999999</v>
      </c>
      <c r="F6330">
        <v>11.29</v>
      </c>
      <c r="G6330" s="3">
        <v>39630</v>
      </c>
      <c r="H6330">
        <v>155</v>
      </c>
      <c r="I6330">
        <v>11.3</v>
      </c>
      <c r="J6330">
        <v>11.25</v>
      </c>
      <c r="K6330">
        <v>121</v>
      </c>
      <c r="L6330">
        <v>6</v>
      </c>
      <c r="M6330" t="s">
        <v>139</v>
      </c>
    </row>
    <row r="6331" spans="1:13" hidden="1" x14ac:dyDescent="0.25">
      <c r="A6331" s="3">
        <v>39394</v>
      </c>
      <c r="B6331" s="16">
        <v>350691</v>
      </c>
      <c r="C6331">
        <v>78741.31</v>
      </c>
      <c r="D6331">
        <v>78520.929999999993</v>
      </c>
      <c r="E6331">
        <v>11.83</v>
      </c>
      <c r="F6331">
        <v>11.93</v>
      </c>
      <c r="G6331" s="3">
        <v>40182</v>
      </c>
      <c r="H6331">
        <v>528</v>
      </c>
      <c r="I6331">
        <v>11.97</v>
      </c>
      <c r="J6331">
        <v>11.77</v>
      </c>
      <c r="K6331">
        <v>1718</v>
      </c>
      <c r="L6331">
        <v>12</v>
      </c>
      <c r="M6331" t="s">
        <v>140</v>
      </c>
    </row>
    <row r="6332" spans="1:13" hidden="1" x14ac:dyDescent="0.25">
      <c r="A6332" s="3">
        <v>39394</v>
      </c>
      <c r="B6332" s="16">
        <v>249563</v>
      </c>
      <c r="C6332">
        <v>88215.93</v>
      </c>
      <c r="D6332">
        <v>88139.82</v>
      </c>
      <c r="E6332">
        <v>11.52</v>
      </c>
      <c r="F6332">
        <v>11.59</v>
      </c>
      <c r="G6332" s="3">
        <v>39815</v>
      </c>
      <c r="H6332">
        <v>282</v>
      </c>
      <c r="I6332">
        <v>11.6</v>
      </c>
      <c r="J6332">
        <v>11.5</v>
      </c>
      <c r="K6332">
        <v>763</v>
      </c>
      <c r="L6332">
        <v>8</v>
      </c>
      <c r="M6332" t="s">
        <v>141</v>
      </c>
    </row>
    <row r="6333" spans="1:13" hidden="1" x14ac:dyDescent="0.25">
      <c r="A6333" s="3">
        <v>39394</v>
      </c>
      <c r="B6333" s="16">
        <v>63917</v>
      </c>
      <c r="C6333">
        <v>98501.06</v>
      </c>
      <c r="D6333">
        <v>98501.72</v>
      </c>
      <c r="E6333">
        <v>11.14</v>
      </c>
      <c r="F6333">
        <v>11.15</v>
      </c>
      <c r="G6333" s="3">
        <v>39449</v>
      </c>
      <c r="H6333">
        <v>33</v>
      </c>
      <c r="I6333">
        <v>11.15</v>
      </c>
      <c r="J6333">
        <v>11.12</v>
      </c>
      <c r="K6333">
        <v>33</v>
      </c>
      <c r="L6333">
        <v>2</v>
      </c>
      <c r="M6333" t="s">
        <v>144</v>
      </c>
    </row>
    <row r="6334" spans="1:13" hidden="1" x14ac:dyDescent="0.25">
      <c r="A6334" s="3">
        <v>39395</v>
      </c>
      <c r="B6334" s="16">
        <v>0</v>
      </c>
      <c r="C6334">
        <v>0</v>
      </c>
      <c r="D6334">
        <v>0</v>
      </c>
      <c r="E6334">
        <v>0</v>
      </c>
      <c r="F6334">
        <v>0</v>
      </c>
      <c r="G6334" s="3">
        <v>41548</v>
      </c>
      <c r="H6334">
        <v>1457</v>
      </c>
      <c r="I6334">
        <v>0</v>
      </c>
      <c r="J6334">
        <v>0</v>
      </c>
      <c r="K6334">
        <v>0</v>
      </c>
      <c r="L6334">
        <v>27</v>
      </c>
      <c r="M6334" t="s">
        <v>156</v>
      </c>
    </row>
    <row r="6335" spans="1:13" hidden="1" x14ac:dyDescent="0.25">
      <c r="A6335" s="3">
        <v>39395</v>
      </c>
      <c r="B6335" s="16">
        <v>0</v>
      </c>
      <c r="C6335">
        <v>30639.75</v>
      </c>
      <c r="D6335">
        <v>31113.69</v>
      </c>
      <c r="E6335">
        <v>0</v>
      </c>
      <c r="F6335">
        <v>0</v>
      </c>
      <c r="G6335" s="3">
        <v>43102</v>
      </c>
      <c r="H6335">
        <v>2508</v>
      </c>
      <c r="I6335">
        <v>0</v>
      </c>
      <c r="J6335">
        <v>0</v>
      </c>
      <c r="K6335">
        <v>0</v>
      </c>
      <c r="L6335">
        <v>33</v>
      </c>
      <c r="M6335" t="s">
        <v>150</v>
      </c>
    </row>
    <row r="6336" spans="1:13" hidden="1" x14ac:dyDescent="0.25">
      <c r="A6336" s="3">
        <v>39395</v>
      </c>
      <c r="B6336" s="16">
        <v>0</v>
      </c>
      <c r="C6336">
        <v>60366.63</v>
      </c>
      <c r="D6336">
        <v>60809.37</v>
      </c>
      <c r="E6336">
        <v>0</v>
      </c>
      <c r="F6336">
        <v>0</v>
      </c>
      <c r="G6336" s="3">
        <v>41001</v>
      </c>
      <c r="H6336">
        <v>1086</v>
      </c>
      <c r="I6336">
        <v>0</v>
      </c>
      <c r="J6336">
        <v>0</v>
      </c>
      <c r="K6336">
        <v>0</v>
      </c>
      <c r="L6336">
        <v>21</v>
      </c>
      <c r="M6336" t="s">
        <v>152</v>
      </c>
    </row>
    <row r="6337" spans="1:13" hidden="1" x14ac:dyDescent="0.25">
      <c r="A6337" s="3">
        <v>39395</v>
      </c>
      <c r="B6337" s="16">
        <v>0</v>
      </c>
      <c r="C6337">
        <v>19120.14</v>
      </c>
      <c r="D6337">
        <v>19533.32</v>
      </c>
      <c r="E6337">
        <v>0</v>
      </c>
      <c r="F6337">
        <v>0</v>
      </c>
      <c r="G6337" s="3">
        <v>44564</v>
      </c>
      <c r="H6337">
        <v>3495</v>
      </c>
      <c r="I6337">
        <v>0</v>
      </c>
      <c r="J6337">
        <v>0</v>
      </c>
      <c r="K6337">
        <v>0</v>
      </c>
      <c r="L6337">
        <v>35</v>
      </c>
      <c r="M6337" t="s">
        <v>145</v>
      </c>
    </row>
    <row r="6338" spans="1:13" hidden="1" x14ac:dyDescent="0.25">
      <c r="A6338" s="3">
        <v>39395</v>
      </c>
      <c r="B6338" s="16">
        <v>0</v>
      </c>
      <c r="C6338">
        <v>58655.45</v>
      </c>
      <c r="D6338">
        <v>59139.05</v>
      </c>
      <c r="E6338">
        <v>0</v>
      </c>
      <c r="F6338">
        <v>0</v>
      </c>
      <c r="G6338" s="3">
        <v>41092</v>
      </c>
      <c r="H6338">
        <v>1148</v>
      </c>
      <c r="I6338">
        <v>0</v>
      </c>
      <c r="J6338">
        <v>0</v>
      </c>
      <c r="K6338">
        <v>0</v>
      </c>
      <c r="L6338">
        <v>22</v>
      </c>
      <c r="M6338" t="s">
        <v>149</v>
      </c>
    </row>
    <row r="6339" spans="1:13" hidden="1" x14ac:dyDescent="0.25">
      <c r="A6339" s="3">
        <v>39395</v>
      </c>
      <c r="B6339" s="16">
        <v>200</v>
      </c>
      <c r="C6339">
        <v>56975.3</v>
      </c>
      <c r="D6339">
        <v>57463.32</v>
      </c>
      <c r="E6339">
        <v>12</v>
      </c>
      <c r="F6339">
        <v>12.01</v>
      </c>
      <c r="G6339" s="3">
        <v>41183</v>
      </c>
      <c r="H6339">
        <v>1211</v>
      </c>
      <c r="I6339">
        <v>12.01</v>
      </c>
      <c r="J6339">
        <v>12</v>
      </c>
      <c r="K6339">
        <v>2</v>
      </c>
      <c r="L6339">
        <v>23</v>
      </c>
      <c r="M6339" t="s">
        <v>151</v>
      </c>
    </row>
    <row r="6340" spans="1:13" hidden="1" x14ac:dyDescent="0.25">
      <c r="A6340" s="3">
        <v>39395</v>
      </c>
      <c r="B6340" s="16">
        <v>0</v>
      </c>
      <c r="C6340">
        <v>67819.199999999997</v>
      </c>
      <c r="D6340">
        <v>68170.460000000006</v>
      </c>
      <c r="E6340">
        <v>0</v>
      </c>
      <c r="F6340">
        <v>0</v>
      </c>
      <c r="G6340" s="3">
        <v>40634</v>
      </c>
      <c r="H6340">
        <v>835</v>
      </c>
      <c r="I6340">
        <v>0</v>
      </c>
      <c r="J6340">
        <v>0</v>
      </c>
      <c r="K6340">
        <v>0</v>
      </c>
      <c r="L6340">
        <v>17</v>
      </c>
      <c r="M6340" t="s">
        <v>117</v>
      </c>
    </row>
    <row r="6341" spans="1:13" hidden="1" x14ac:dyDescent="0.25">
      <c r="A6341" s="3">
        <v>39395</v>
      </c>
      <c r="B6341" s="16">
        <v>0</v>
      </c>
      <c r="C6341">
        <v>63916.68</v>
      </c>
      <c r="D6341">
        <v>64319.11</v>
      </c>
      <c r="E6341">
        <v>0</v>
      </c>
      <c r="F6341">
        <v>0</v>
      </c>
      <c r="G6341" s="3">
        <v>40819</v>
      </c>
      <c r="H6341">
        <v>962</v>
      </c>
      <c r="I6341">
        <v>0</v>
      </c>
      <c r="J6341">
        <v>0</v>
      </c>
      <c r="K6341">
        <v>0</v>
      </c>
      <c r="L6341">
        <v>19</v>
      </c>
      <c r="M6341" t="s">
        <v>118</v>
      </c>
    </row>
    <row r="6342" spans="1:13" hidden="1" x14ac:dyDescent="0.25">
      <c r="A6342" s="3">
        <v>39395</v>
      </c>
      <c r="B6342" s="16">
        <v>0</v>
      </c>
      <c r="C6342">
        <v>38672.559999999998</v>
      </c>
      <c r="D6342">
        <v>39181.379999999997</v>
      </c>
      <c r="E6342">
        <v>0</v>
      </c>
      <c r="F6342">
        <v>0</v>
      </c>
      <c r="G6342" s="3">
        <v>42373</v>
      </c>
      <c r="H6342">
        <v>2013</v>
      </c>
      <c r="I6342">
        <v>0</v>
      </c>
      <c r="J6342">
        <v>0</v>
      </c>
      <c r="K6342">
        <v>0</v>
      </c>
      <c r="L6342">
        <v>31</v>
      </c>
      <c r="M6342" t="s">
        <v>122</v>
      </c>
    </row>
    <row r="6343" spans="1:13" hidden="1" x14ac:dyDescent="0.25">
      <c r="A6343" s="3">
        <v>39395</v>
      </c>
      <c r="B6343" s="16">
        <v>200</v>
      </c>
      <c r="C6343">
        <v>55319.23</v>
      </c>
      <c r="D6343">
        <v>55740.32</v>
      </c>
      <c r="E6343">
        <v>12.07</v>
      </c>
      <c r="F6343">
        <v>12.08</v>
      </c>
      <c r="G6343" s="3">
        <v>41276</v>
      </c>
      <c r="H6343">
        <v>1270</v>
      </c>
      <c r="I6343">
        <v>12.08</v>
      </c>
      <c r="J6343">
        <v>12.07</v>
      </c>
      <c r="K6343">
        <v>2</v>
      </c>
      <c r="L6343">
        <v>24</v>
      </c>
      <c r="M6343" t="s">
        <v>121</v>
      </c>
    </row>
    <row r="6344" spans="1:13" hidden="1" x14ac:dyDescent="0.25">
      <c r="A6344" s="3">
        <v>39395</v>
      </c>
      <c r="B6344" s="16">
        <v>0</v>
      </c>
      <c r="C6344">
        <v>71924.399999999994</v>
      </c>
      <c r="D6344">
        <v>72168.149999999994</v>
      </c>
      <c r="E6344">
        <v>0</v>
      </c>
      <c r="F6344">
        <v>0</v>
      </c>
      <c r="G6344" s="3">
        <v>40452</v>
      </c>
      <c r="H6344">
        <v>713</v>
      </c>
      <c r="I6344">
        <v>0</v>
      </c>
      <c r="J6344">
        <v>0</v>
      </c>
      <c r="K6344">
        <v>0</v>
      </c>
      <c r="L6344">
        <v>15</v>
      </c>
      <c r="M6344" t="s">
        <v>120</v>
      </c>
    </row>
    <row r="6345" spans="1:13" hidden="1" x14ac:dyDescent="0.25">
      <c r="A6345" s="3">
        <v>39395</v>
      </c>
      <c r="B6345" s="16">
        <v>0</v>
      </c>
      <c r="C6345">
        <v>65897.740000000005</v>
      </c>
      <c r="D6345">
        <v>66253.03</v>
      </c>
      <c r="E6345">
        <v>0</v>
      </c>
      <c r="F6345">
        <v>0</v>
      </c>
      <c r="G6345" s="3">
        <v>40725</v>
      </c>
      <c r="H6345">
        <v>897</v>
      </c>
      <c r="I6345">
        <v>0</v>
      </c>
      <c r="J6345">
        <v>0</v>
      </c>
      <c r="K6345">
        <v>0</v>
      </c>
      <c r="L6345">
        <v>18</v>
      </c>
      <c r="M6345" t="s">
        <v>123</v>
      </c>
    </row>
    <row r="6346" spans="1:13" hidden="1" x14ac:dyDescent="0.25">
      <c r="A6346" s="3">
        <v>39395</v>
      </c>
      <c r="B6346" s="16">
        <v>0</v>
      </c>
      <c r="C6346">
        <v>76324.08</v>
      </c>
      <c r="D6346">
        <v>76537.89</v>
      </c>
      <c r="E6346">
        <v>0</v>
      </c>
      <c r="F6346">
        <v>0</v>
      </c>
      <c r="G6346" s="3">
        <v>40269</v>
      </c>
      <c r="H6346">
        <v>587</v>
      </c>
      <c r="I6346">
        <v>0</v>
      </c>
      <c r="J6346">
        <v>0</v>
      </c>
      <c r="K6346">
        <v>0</v>
      </c>
      <c r="L6346">
        <v>13</v>
      </c>
      <c r="M6346" t="s">
        <v>126</v>
      </c>
    </row>
    <row r="6347" spans="1:13" hidden="1" x14ac:dyDescent="0.25">
      <c r="A6347" s="3">
        <v>39395</v>
      </c>
      <c r="B6347" s="16">
        <v>375</v>
      </c>
      <c r="C6347">
        <v>43482.86</v>
      </c>
      <c r="D6347">
        <v>43985.03</v>
      </c>
      <c r="E6347">
        <v>12.25</v>
      </c>
      <c r="F6347">
        <v>12.2</v>
      </c>
      <c r="G6347" s="3">
        <v>42006</v>
      </c>
      <c r="H6347">
        <v>1767</v>
      </c>
      <c r="I6347">
        <v>12.25</v>
      </c>
      <c r="J6347">
        <v>12.15</v>
      </c>
      <c r="K6347">
        <v>6</v>
      </c>
      <c r="L6347">
        <v>30</v>
      </c>
      <c r="M6347" t="s">
        <v>131</v>
      </c>
    </row>
    <row r="6348" spans="1:13" hidden="1" x14ac:dyDescent="0.25">
      <c r="A6348" s="3">
        <v>39395</v>
      </c>
      <c r="B6348" s="16">
        <v>6200</v>
      </c>
      <c r="C6348">
        <v>96856.68</v>
      </c>
      <c r="D6348">
        <v>96859.56</v>
      </c>
      <c r="E6348">
        <v>11.15</v>
      </c>
      <c r="F6348">
        <v>11.16</v>
      </c>
      <c r="G6348" s="3">
        <v>39510</v>
      </c>
      <c r="H6348">
        <v>72</v>
      </c>
      <c r="I6348">
        <v>11.16</v>
      </c>
      <c r="J6348">
        <v>11.15</v>
      </c>
      <c r="K6348">
        <v>10</v>
      </c>
      <c r="L6348">
        <v>4</v>
      </c>
      <c r="M6348" t="s">
        <v>157</v>
      </c>
    </row>
    <row r="6349" spans="1:13" hidden="1" x14ac:dyDescent="0.25">
      <c r="A6349" s="3">
        <v>39395</v>
      </c>
      <c r="B6349" s="16">
        <v>5</v>
      </c>
      <c r="C6349">
        <v>85736.24</v>
      </c>
      <c r="D6349">
        <v>85829.7</v>
      </c>
      <c r="E6349">
        <v>11.61</v>
      </c>
      <c r="F6349">
        <v>11.61</v>
      </c>
      <c r="G6349" s="3">
        <v>39904</v>
      </c>
      <c r="H6349">
        <v>342</v>
      </c>
      <c r="I6349">
        <v>11.61</v>
      </c>
      <c r="J6349">
        <v>11.61</v>
      </c>
      <c r="K6349">
        <v>1</v>
      </c>
      <c r="L6349">
        <v>9</v>
      </c>
      <c r="M6349" t="s">
        <v>129</v>
      </c>
    </row>
    <row r="6350" spans="1:13" hidden="1" x14ac:dyDescent="0.25">
      <c r="A6350" s="3">
        <v>39395</v>
      </c>
      <c r="B6350" s="16">
        <v>1565</v>
      </c>
      <c r="C6350">
        <v>49089.31</v>
      </c>
      <c r="D6350">
        <v>49508.87</v>
      </c>
      <c r="E6350">
        <v>12.28</v>
      </c>
      <c r="F6350">
        <v>12.15</v>
      </c>
      <c r="G6350" s="3">
        <v>41641</v>
      </c>
      <c r="H6350">
        <v>1518</v>
      </c>
      <c r="I6350">
        <v>12.28</v>
      </c>
      <c r="J6350">
        <v>12.15</v>
      </c>
      <c r="K6350">
        <v>12</v>
      </c>
      <c r="L6350">
        <v>28</v>
      </c>
      <c r="M6350" t="s">
        <v>130</v>
      </c>
    </row>
    <row r="6351" spans="1:13" hidden="1" x14ac:dyDescent="0.25">
      <c r="A6351" s="3">
        <v>39395</v>
      </c>
      <c r="B6351" s="16">
        <v>840</v>
      </c>
      <c r="C6351">
        <v>34422.15</v>
      </c>
      <c r="D6351">
        <v>34902.39</v>
      </c>
      <c r="E6351">
        <v>12.3</v>
      </c>
      <c r="F6351">
        <v>12.22</v>
      </c>
      <c r="G6351" s="3">
        <v>42737</v>
      </c>
      <c r="H6351">
        <v>2262</v>
      </c>
      <c r="I6351">
        <v>12.3</v>
      </c>
      <c r="J6351">
        <v>12.22</v>
      </c>
      <c r="K6351">
        <v>7</v>
      </c>
      <c r="L6351">
        <v>32</v>
      </c>
      <c r="M6351" t="s">
        <v>119</v>
      </c>
    </row>
    <row r="6352" spans="1:13" hidden="1" x14ac:dyDescent="0.25">
      <c r="A6352" s="3">
        <v>39395</v>
      </c>
      <c r="B6352" s="16">
        <v>6120</v>
      </c>
      <c r="C6352">
        <v>90818.73</v>
      </c>
      <c r="D6352">
        <v>90858.72</v>
      </c>
      <c r="E6352">
        <v>11.41</v>
      </c>
      <c r="F6352">
        <v>11.38</v>
      </c>
      <c r="G6352" s="3">
        <v>39722</v>
      </c>
      <c r="H6352">
        <v>219</v>
      </c>
      <c r="I6352">
        <v>11.41</v>
      </c>
      <c r="J6352">
        <v>11.35</v>
      </c>
      <c r="K6352">
        <v>22</v>
      </c>
      <c r="L6352">
        <v>7</v>
      </c>
      <c r="M6352" t="s">
        <v>132</v>
      </c>
    </row>
    <row r="6353" spans="1:13" hidden="1" x14ac:dyDescent="0.25">
      <c r="A6353" s="3">
        <v>39395</v>
      </c>
      <c r="B6353" s="16">
        <v>300</v>
      </c>
      <c r="C6353">
        <v>74144.539999999994</v>
      </c>
      <c r="D6353">
        <v>74373.52</v>
      </c>
      <c r="E6353">
        <v>12.04</v>
      </c>
      <c r="F6353">
        <v>12.04</v>
      </c>
      <c r="G6353" s="3">
        <v>40360</v>
      </c>
      <c r="H6353">
        <v>649</v>
      </c>
      <c r="I6353">
        <v>12.04</v>
      </c>
      <c r="J6353">
        <v>12.04</v>
      </c>
      <c r="K6353">
        <v>1</v>
      </c>
      <c r="L6353">
        <v>14</v>
      </c>
      <c r="M6353" t="s">
        <v>125</v>
      </c>
    </row>
    <row r="6354" spans="1:13" hidden="1" x14ac:dyDescent="0.25">
      <c r="A6354" s="3">
        <v>39395</v>
      </c>
      <c r="B6354" s="16">
        <v>4450</v>
      </c>
      <c r="C6354">
        <v>69823.02</v>
      </c>
      <c r="D6354">
        <v>70097.960000000006</v>
      </c>
      <c r="E6354">
        <v>12.14</v>
      </c>
      <c r="F6354">
        <v>11.98</v>
      </c>
      <c r="G6354" s="3">
        <v>40546</v>
      </c>
      <c r="H6354">
        <v>774</v>
      </c>
      <c r="I6354">
        <v>12.14</v>
      </c>
      <c r="J6354">
        <v>11.98</v>
      </c>
      <c r="K6354">
        <v>12</v>
      </c>
      <c r="L6354">
        <v>16</v>
      </c>
      <c r="M6354" t="s">
        <v>128</v>
      </c>
    </row>
    <row r="6355" spans="1:13" hidden="1" x14ac:dyDescent="0.25">
      <c r="A6355" s="3">
        <v>39395</v>
      </c>
      <c r="B6355" s="16">
        <v>3670</v>
      </c>
      <c r="C6355">
        <v>80795.23</v>
      </c>
      <c r="D6355">
        <v>80961.53</v>
      </c>
      <c r="E6355">
        <v>11.86</v>
      </c>
      <c r="F6355">
        <v>11.83</v>
      </c>
      <c r="G6355" s="3">
        <v>40087</v>
      </c>
      <c r="H6355">
        <v>467</v>
      </c>
      <c r="I6355">
        <v>11.86</v>
      </c>
      <c r="J6355">
        <v>11.83</v>
      </c>
      <c r="K6355">
        <v>8</v>
      </c>
      <c r="L6355">
        <v>11</v>
      </c>
      <c r="M6355" t="s">
        <v>127</v>
      </c>
    </row>
    <row r="6356" spans="1:13" hidden="1" x14ac:dyDescent="0.25">
      <c r="A6356" s="3">
        <v>39395</v>
      </c>
      <c r="B6356" s="16">
        <v>0</v>
      </c>
      <c r="C6356">
        <v>97635.09</v>
      </c>
      <c r="D6356">
        <v>97637.29</v>
      </c>
      <c r="E6356">
        <v>0</v>
      </c>
      <c r="F6356">
        <v>0</v>
      </c>
      <c r="G6356" s="3">
        <v>39479</v>
      </c>
      <c r="H6356">
        <v>53</v>
      </c>
      <c r="I6356">
        <v>0</v>
      </c>
      <c r="J6356">
        <v>0</v>
      </c>
      <c r="K6356">
        <v>0</v>
      </c>
      <c r="L6356">
        <v>3</v>
      </c>
      <c r="M6356" t="s">
        <v>155</v>
      </c>
    </row>
    <row r="6357" spans="1:13" hidden="1" x14ac:dyDescent="0.25">
      <c r="A6357" s="3">
        <v>39395</v>
      </c>
      <c r="B6357" s="16">
        <v>12512</v>
      </c>
      <c r="C6357">
        <v>83303.91</v>
      </c>
      <c r="D6357">
        <v>83427.759999999995</v>
      </c>
      <c r="E6357">
        <v>11.85</v>
      </c>
      <c r="F6357">
        <v>11.75</v>
      </c>
      <c r="G6357" s="3">
        <v>39995</v>
      </c>
      <c r="H6357">
        <v>403</v>
      </c>
      <c r="I6357">
        <v>11.89</v>
      </c>
      <c r="J6357">
        <v>11.74</v>
      </c>
      <c r="K6357">
        <v>81</v>
      </c>
      <c r="L6357">
        <v>10</v>
      </c>
      <c r="M6357" t="s">
        <v>133</v>
      </c>
    </row>
    <row r="6358" spans="1:13" hidden="1" x14ac:dyDescent="0.25">
      <c r="A6358" s="3">
        <v>39395</v>
      </c>
      <c r="B6358" s="16">
        <v>130</v>
      </c>
      <c r="C6358">
        <v>99373.69</v>
      </c>
      <c r="D6358">
        <v>99373.81</v>
      </c>
      <c r="E6358">
        <v>11.13</v>
      </c>
      <c r="F6358">
        <v>11.13</v>
      </c>
      <c r="G6358" s="3">
        <v>39419</v>
      </c>
      <c r="H6358">
        <v>14</v>
      </c>
      <c r="I6358">
        <v>11.13</v>
      </c>
      <c r="J6358">
        <v>11.13</v>
      </c>
      <c r="K6358">
        <v>1</v>
      </c>
      <c r="L6358">
        <v>1</v>
      </c>
      <c r="M6358" t="s">
        <v>154</v>
      </c>
    </row>
    <row r="6359" spans="1:13" hidden="1" x14ac:dyDescent="0.25">
      <c r="A6359" s="3">
        <v>39395</v>
      </c>
      <c r="B6359" s="16">
        <v>25773</v>
      </c>
      <c r="C6359">
        <v>62211.63</v>
      </c>
      <c r="D6359">
        <v>62601.56</v>
      </c>
      <c r="E6359">
        <v>12.15</v>
      </c>
      <c r="F6359">
        <v>12.01</v>
      </c>
      <c r="G6359" s="3">
        <v>40910</v>
      </c>
      <c r="H6359">
        <v>1024</v>
      </c>
      <c r="I6359">
        <v>12.24</v>
      </c>
      <c r="J6359">
        <v>12</v>
      </c>
      <c r="K6359">
        <v>97</v>
      </c>
      <c r="L6359">
        <v>20</v>
      </c>
      <c r="M6359" t="s">
        <v>135</v>
      </c>
    </row>
    <row r="6360" spans="1:13" hidden="1" x14ac:dyDescent="0.25">
      <c r="A6360" s="3">
        <v>39395</v>
      </c>
      <c r="B6360" s="16">
        <v>30210</v>
      </c>
      <c r="C6360">
        <v>96036.14</v>
      </c>
      <c r="D6360">
        <v>96039.78</v>
      </c>
      <c r="E6360">
        <v>11.2</v>
      </c>
      <c r="F6360">
        <v>11.2</v>
      </c>
      <c r="G6360" s="3">
        <v>39539</v>
      </c>
      <c r="H6360">
        <v>92</v>
      </c>
      <c r="I6360">
        <v>11.2</v>
      </c>
      <c r="J6360">
        <v>11.18</v>
      </c>
      <c r="K6360">
        <v>45</v>
      </c>
      <c r="L6360">
        <v>5</v>
      </c>
      <c r="M6360" t="s">
        <v>137</v>
      </c>
    </row>
    <row r="6361" spans="1:13" hidden="1" x14ac:dyDescent="0.25">
      <c r="A6361" s="3">
        <v>39395</v>
      </c>
      <c r="B6361" s="16">
        <v>73871</v>
      </c>
      <c r="C6361">
        <v>93512.51</v>
      </c>
      <c r="D6361">
        <v>93528.97</v>
      </c>
      <c r="E6361">
        <v>11.29</v>
      </c>
      <c r="F6361">
        <v>11.26</v>
      </c>
      <c r="G6361" s="3">
        <v>39630</v>
      </c>
      <c r="H6361">
        <v>154</v>
      </c>
      <c r="I6361">
        <v>11.29</v>
      </c>
      <c r="J6361">
        <v>11.25</v>
      </c>
      <c r="K6361">
        <v>113</v>
      </c>
      <c r="L6361">
        <v>6</v>
      </c>
      <c r="M6361" t="s">
        <v>139</v>
      </c>
    </row>
    <row r="6362" spans="1:13" hidden="1" x14ac:dyDescent="0.25">
      <c r="A6362" s="3">
        <v>39395</v>
      </c>
      <c r="B6362" s="16">
        <v>318478</v>
      </c>
      <c r="C6362">
        <v>78553.73</v>
      </c>
      <c r="D6362">
        <v>78739.100000000006</v>
      </c>
      <c r="E6362">
        <v>11.93</v>
      </c>
      <c r="F6362">
        <v>11.82</v>
      </c>
      <c r="G6362" s="3">
        <v>40182</v>
      </c>
      <c r="H6362">
        <v>527</v>
      </c>
      <c r="I6362">
        <v>12</v>
      </c>
      <c r="J6362">
        <v>11.81</v>
      </c>
      <c r="K6362">
        <v>1361</v>
      </c>
      <c r="L6362">
        <v>12</v>
      </c>
      <c r="M6362" t="s">
        <v>140</v>
      </c>
    </row>
    <row r="6363" spans="1:13" hidden="1" x14ac:dyDescent="0.25">
      <c r="A6363" s="3">
        <v>39395</v>
      </c>
      <c r="B6363" s="16">
        <v>319506</v>
      </c>
      <c r="C6363">
        <v>88176.639999999999</v>
      </c>
      <c r="D6363">
        <v>88254.05</v>
      </c>
      <c r="E6363">
        <v>11.59</v>
      </c>
      <c r="F6363">
        <v>11.52</v>
      </c>
      <c r="G6363" s="3">
        <v>39815</v>
      </c>
      <c r="H6363">
        <v>281</v>
      </c>
      <c r="I6363">
        <v>11.61</v>
      </c>
      <c r="J6363">
        <v>11.5</v>
      </c>
      <c r="K6363">
        <v>834</v>
      </c>
      <c r="L6363">
        <v>8</v>
      </c>
      <c r="M6363" t="s">
        <v>141</v>
      </c>
    </row>
    <row r="6364" spans="1:13" hidden="1" x14ac:dyDescent="0.25">
      <c r="A6364" s="3">
        <v>39395</v>
      </c>
      <c r="B6364" s="16">
        <v>67248</v>
      </c>
      <c r="C6364">
        <v>98542.86</v>
      </c>
      <c r="D6364">
        <v>98542.52</v>
      </c>
      <c r="E6364">
        <v>11.14</v>
      </c>
      <c r="F6364">
        <v>11.15</v>
      </c>
      <c r="G6364" s="3">
        <v>39449</v>
      </c>
      <c r="H6364">
        <v>32</v>
      </c>
      <c r="I6364">
        <v>11.15</v>
      </c>
      <c r="J6364">
        <v>11.14</v>
      </c>
      <c r="K6364">
        <v>27</v>
      </c>
      <c r="L6364">
        <v>2</v>
      </c>
      <c r="M6364" t="s">
        <v>144</v>
      </c>
    </row>
    <row r="6365" spans="1:13" hidden="1" x14ac:dyDescent="0.25">
      <c r="A6365" s="3">
        <v>39398</v>
      </c>
      <c r="B6365" s="16">
        <v>0</v>
      </c>
      <c r="C6365">
        <v>0</v>
      </c>
      <c r="D6365">
        <v>0</v>
      </c>
      <c r="E6365">
        <v>0</v>
      </c>
      <c r="F6365">
        <v>0</v>
      </c>
      <c r="G6365" s="3">
        <v>41548</v>
      </c>
      <c r="H6365">
        <v>1456</v>
      </c>
      <c r="I6365">
        <v>0</v>
      </c>
      <c r="J6365">
        <v>0</v>
      </c>
      <c r="K6365">
        <v>0</v>
      </c>
      <c r="L6365">
        <v>27</v>
      </c>
      <c r="M6365" t="s">
        <v>156</v>
      </c>
    </row>
    <row r="6366" spans="1:13" hidden="1" x14ac:dyDescent="0.25">
      <c r="A6366" s="3">
        <v>39398</v>
      </c>
      <c r="B6366" s="16">
        <v>0</v>
      </c>
      <c r="C6366">
        <v>31126.69</v>
      </c>
      <c r="D6366">
        <v>30340.23</v>
      </c>
      <c r="E6366">
        <v>0</v>
      </c>
      <c r="F6366">
        <v>0</v>
      </c>
      <c r="G6366" s="3">
        <v>43102</v>
      </c>
      <c r="H6366">
        <v>2507</v>
      </c>
      <c r="I6366">
        <v>0</v>
      </c>
      <c r="J6366">
        <v>0</v>
      </c>
      <c r="K6366">
        <v>0</v>
      </c>
      <c r="L6366">
        <v>33</v>
      </c>
      <c r="M6366" t="s">
        <v>150</v>
      </c>
    </row>
    <row r="6367" spans="1:13" hidden="1" x14ac:dyDescent="0.25">
      <c r="A6367" s="3">
        <v>39398</v>
      </c>
      <c r="B6367" s="16">
        <v>0</v>
      </c>
      <c r="C6367">
        <v>60834.77</v>
      </c>
      <c r="D6367">
        <v>60361.3</v>
      </c>
      <c r="E6367">
        <v>0</v>
      </c>
      <c r="F6367">
        <v>0</v>
      </c>
      <c r="G6367" s="3">
        <v>41001</v>
      </c>
      <c r="H6367">
        <v>1085</v>
      </c>
      <c r="I6367">
        <v>0</v>
      </c>
      <c r="J6367">
        <v>0</v>
      </c>
      <c r="K6367">
        <v>0</v>
      </c>
      <c r="L6367">
        <v>21</v>
      </c>
      <c r="M6367" t="s">
        <v>152</v>
      </c>
    </row>
    <row r="6368" spans="1:13" hidden="1" x14ac:dyDescent="0.25">
      <c r="A6368" s="3">
        <v>39398</v>
      </c>
      <c r="B6368" s="16">
        <v>0</v>
      </c>
      <c r="C6368">
        <v>19541.48</v>
      </c>
      <c r="D6368">
        <v>18656.77</v>
      </c>
      <c r="E6368">
        <v>0</v>
      </c>
      <c r="F6368">
        <v>0</v>
      </c>
      <c r="G6368" s="3">
        <v>44564</v>
      </c>
      <c r="H6368">
        <v>3494</v>
      </c>
      <c r="I6368">
        <v>0</v>
      </c>
      <c r="J6368">
        <v>0</v>
      </c>
      <c r="K6368">
        <v>0</v>
      </c>
      <c r="L6368">
        <v>35</v>
      </c>
      <c r="M6368" t="s">
        <v>145</v>
      </c>
    </row>
    <row r="6369" spans="1:13" hidden="1" x14ac:dyDescent="0.25">
      <c r="A6369" s="3">
        <v>39398</v>
      </c>
      <c r="B6369" s="16">
        <v>0</v>
      </c>
      <c r="C6369">
        <v>59163.75</v>
      </c>
      <c r="D6369">
        <v>58672.54</v>
      </c>
      <c r="E6369">
        <v>0</v>
      </c>
      <c r="F6369">
        <v>0</v>
      </c>
      <c r="G6369" s="3">
        <v>41092</v>
      </c>
      <c r="H6369">
        <v>1147</v>
      </c>
      <c r="I6369">
        <v>0</v>
      </c>
      <c r="J6369">
        <v>0</v>
      </c>
      <c r="K6369">
        <v>0</v>
      </c>
      <c r="L6369">
        <v>22</v>
      </c>
      <c r="M6369" t="s">
        <v>149</v>
      </c>
    </row>
    <row r="6370" spans="1:13" hidden="1" x14ac:dyDescent="0.25">
      <c r="A6370" s="3">
        <v>39398</v>
      </c>
      <c r="B6370" s="16">
        <v>100</v>
      </c>
      <c r="C6370">
        <v>57487.32</v>
      </c>
      <c r="D6370">
        <v>56941.73</v>
      </c>
      <c r="E6370">
        <v>12.23</v>
      </c>
      <c r="F6370">
        <v>12.23</v>
      </c>
      <c r="G6370" s="3">
        <v>41183</v>
      </c>
      <c r="H6370">
        <v>1210</v>
      </c>
      <c r="I6370">
        <v>12.23</v>
      </c>
      <c r="J6370">
        <v>12.23</v>
      </c>
      <c r="K6370">
        <v>1</v>
      </c>
      <c r="L6370">
        <v>23</v>
      </c>
      <c r="M6370" t="s">
        <v>151</v>
      </c>
    </row>
    <row r="6371" spans="1:13" hidden="1" x14ac:dyDescent="0.25">
      <c r="A6371" s="3">
        <v>39398</v>
      </c>
      <c r="B6371" s="16">
        <v>0</v>
      </c>
      <c r="C6371">
        <v>68198.929999999993</v>
      </c>
      <c r="D6371">
        <v>67852.7</v>
      </c>
      <c r="E6371">
        <v>0</v>
      </c>
      <c r="F6371">
        <v>0</v>
      </c>
      <c r="G6371" s="3">
        <v>40634</v>
      </c>
      <c r="H6371">
        <v>834</v>
      </c>
      <c r="I6371">
        <v>0</v>
      </c>
      <c r="J6371">
        <v>0</v>
      </c>
      <c r="K6371">
        <v>0</v>
      </c>
      <c r="L6371">
        <v>17</v>
      </c>
      <c r="M6371" t="s">
        <v>117</v>
      </c>
    </row>
    <row r="6372" spans="1:13" hidden="1" x14ac:dyDescent="0.25">
      <c r="A6372" s="3">
        <v>39398</v>
      </c>
      <c r="B6372" s="16">
        <v>0</v>
      </c>
      <c r="C6372">
        <v>64345.98</v>
      </c>
      <c r="D6372">
        <v>63959.49</v>
      </c>
      <c r="E6372">
        <v>0</v>
      </c>
      <c r="F6372">
        <v>0</v>
      </c>
      <c r="G6372" s="3">
        <v>40819</v>
      </c>
      <c r="H6372">
        <v>961</v>
      </c>
      <c r="I6372">
        <v>0</v>
      </c>
      <c r="J6372">
        <v>0</v>
      </c>
      <c r="K6372">
        <v>0</v>
      </c>
      <c r="L6372">
        <v>19</v>
      </c>
      <c r="M6372" t="s">
        <v>118</v>
      </c>
    </row>
    <row r="6373" spans="1:13" hidden="1" x14ac:dyDescent="0.25">
      <c r="A6373" s="3">
        <v>39398</v>
      </c>
      <c r="B6373" s="16">
        <v>0</v>
      </c>
      <c r="C6373">
        <v>39197.75</v>
      </c>
      <c r="D6373">
        <v>38497.11</v>
      </c>
      <c r="E6373">
        <v>0</v>
      </c>
      <c r="F6373">
        <v>0</v>
      </c>
      <c r="G6373" s="3">
        <v>42373</v>
      </c>
      <c r="H6373">
        <v>2012</v>
      </c>
      <c r="I6373">
        <v>0</v>
      </c>
      <c r="J6373">
        <v>0</v>
      </c>
      <c r="K6373">
        <v>0</v>
      </c>
      <c r="L6373">
        <v>31</v>
      </c>
      <c r="M6373" t="s">
        <v>122</v>
      </c>
    </row>
    <row r="6374" spans="1:13" hidden="1" x14ac:dyDescent="0.25">
      <c r="A6374" s="3">
        <v>39398</v>
      </c>
      <c r="B6374" s="16">
        <v>0</v>
      </c>
      <c r="C6374">
        <v>55763.6</v>
      </c>
      <c r="D6374">
        <v>55271.11</v>
      </c>
      <c r="E6374">
        <v>0</v>
      </c>
      <c r="F6374">
        <v>0</v>
      </c>
      <c r="G6374" s="3">
        <v>41276</v>
      </c>
      <c r="H6374">
        <v>1269</v>
      </c>
      <c r="I6374">
        <v>0</v>
      </c>
      <c r="J6374">
        <v>0</v>
      </c>
      <c r="K6374">
        <v>0</v>
      </c>
      <c r="L6374">
        <v>24</v>
      </c>
      <c r="M6374" t="s">
        <v>121</v>
      </c>
    </row>
    <row r="6375" spans="1:13" hidden="1" x14ac:dyDescent="0.25">
      <c r="A6375" s="3">
        <v>39398</v>
      </c>
      <c r="B6375" s="16">
        <v>5</v>
      </c>
      <c r="C6375">
        <v>72198.289999999994</v>
      </c>
      <c r="D6375">
        <v>71894.89</v>
      </c>
      <c r="E6375">
        <v>12</v>
      </c>
      <c r="F6375">
        <v>12</v>
      </c>
      <c r="G6375" s="3">
        <v>40452</v>
      </c>
      <c r="H6375">
        <v>712</v>
      </c>
      <c r="I6375">
        <v>12</v>
      </c>
      <c r="J6375">
        <v>12</v>
      </c>
      <c r="K6375">
        <v>1</v>
      </c>
      <c r="L6375">
        <v>15</v>
      </c>
      <c r="M6375" t="s">
        <v>120</v>
      </c>
    </row>
    <row r="6376" spans="1:13" hidden="1" x14ac:dyDescent="0.25">
      <c r="A6376" s="3">
        <v>39398</v>
      </c>
      <c r="B6376" s="16">
        <v>0</v>
      </c>
      <c r="C6376">
        <v>66280.7</v>
      </c>
      <c r="D6376">
        <v>65941.009999999995</v>
      </c>
      <c r="E6376">
        <v>0</v>
      </c>
      <c r="F6376">
        <v>0</v>
      </c>
      <c r="G6376" s="3">
        <v>40725</v>
      </c>
      <c r="H6376">
        <v>896</v>
      </c>
      <c r="I6376">
        <v>0</v>
      </c>
      <c r="J6376">
        <v>0</v>
      </c>
      <c r="K6376">
        <v>0</v>
      </c>
      <c r="L6376">
        <v>18</v>
      </c>
      <c r="M6376" t="s">
        <v>123</v>
      </c>
    </row>
    <row r="6377" spans="1:13" hidden="1" x14ac:dyDescent="0.25">
      <c r="A6377" s="3">
        <v>39398</v>
      </c>
      <c r="B6377" s="16">
        <v>105</v>
      </c>
      <c r="C6377">
        <v>76569.86</v>
      </c>
      <c r="D6377">
        <v>76352.84</v>
      </c>
      <c r="E6377">
        <v>11.89</v>
      </c>
      <c r="F6377">
        <v>12.02</v>
      </c>
      <c r="G6377" s="3">
        <v>40269</v>
      </c>
      <c r="H6377">
        <v>586</v>
      </c>
      <c r="I6377">
        <v>12.02</v>
      </c>
      <c r="J6377">
        <v>11.89</v>
      </c>
      <c r="K6377">
        <v>2</v>
      </c>
      <c r="L6377">
        <v>13</v>
      </c>
      <c r="M6377" t="s">
        <v>126</v>
      </c>
    </row>
    <row r="6378" spans="1:13" hidden="1" x14ac:dyDescent="0.25">
      <c r="A6378" s="3">
        <v>39398</v>
      </c>
      <c r="B6378" s="16">
        <v>0</v>
      </c>
      <c r="C6378">
        <v>44003.4</v>
      </c>
      <c r="D6378">
        <v>43422.25</v>
      </c>
      <c r="E6378">
        <v>0</v>
      </c>
      <c r="F6378">
        <v>0</v>
      </c>
      <c r="G6378" s="3">
        <v>42006</v>
      </c>
      <c r="H6378">
        <v>1766</v>
      </c>
      <c r="I6378">
        <v>0</v>
      </c>
      <c r="J6378">
        <v>0</v>
      </c>
      <c r="K6378">
        <v>0</v>
      </c>
      <c r="L6378">
        <v>30</v>
      </c>
      <c r="M6378" t="s">
        <v>131</v>
      </c>
    </row>
    <row r="6379" spans="1:13" hidden="1" x14ac:dyDescent="0.25">
      <c r="A6379" s="3">
        <v>39398</v>
      </c>
      <c r="B6379" s="16">
        <v>100</v>
      </c>
      <c r="C6379">
        <v>96900.02</v>
      </c>
      <c r="D6379">
        <v>96895.05</v>
      </c>
      <c r="E6379">
        <v>11.17</v>
      </c>
      <c r="F6379">
        <v>11.18</v>
      </c>
      <c r="G6379" s="3">
        <v>39510</v>
      </c>
      <c r="H6379">
        <v>71</v>
      </c>
      <c r="I6379">
        <v>11.18</v>
      </c>
      <c r="J6379">
        <v>11.17</v>
      </c>
      <c r="K6379">
        <v>3</v>
      </c>
      <c r="L6379">
        <v>4</v>
      </c>
      <c r="M6379" t="s">
        <v>157</v>
      </c>
    </row>
    <row r="6380" spans="1:13" hidden="1" x14ac:dyDescent="0.25">
      <c r="A6380" s="3">
        <v>39398</v>
      </c>
      <c r="B6380" s="16">
        <v>1050</v>
      </c>
      <c r="C6380">
        <v>49529.55</v>
      </c>
      <c r="D6380">
        <v>48993.62</v>
      </c>
      <c r="E6380">
        <v>12.25</v>
      </c>
      <c r="F6380">
        <v>12.34</v>
      </c>
      <c r="G6380" s="3">
        <v>41641</v>
      </c>
      <c r="H6380">
        <v>1517</v>
      </c>
      <c r="I6380">
        <v>12.34</v>
      </c>
      <c r="J6380">
        <v>12.25</v>
      </c>
      <c r="K6380">
        <v>6</v>
      </c>
      <c r="L6380">
        <v>28</v>
      </c>
      <c r="M6380" t="s">
        <v>130</v>
      </c>
    </row>
    <row r="6381" spans="1:13" hidden="1" x14ac:dyDescent="0.25">
      <c r="A6381" s="3">
        <v>39398</v>
      </c>
      <c r="B6381" s="16">
        <v>705</v>
      </c>
      <c r="C6381">
        <v>85865.55</v>
      </c>
      <c r="D6381">
        <v>85782.03</v>
      </c>
      <c r="E6381">
        <v>11.64</v>
      </c>
      <c r="F6381">
        <v>11.71</v>
      </c>
      <c r="G6381" s="3">
        <v>39904</v>
      </c>
      <c r="H6381">
        <v>341</v>
      </c>
      <c r="I6381">
        <v>11.72</v>
      </c>
      <c r="J6381">
        <v>11.64</v>
      </c>
      <c r="K6381">
        <v>4</v>
      </c>
      <c r="L6381">
        <v>9</v>
      </c>
      <c r="M6381" t="s">
        <v>129</v>
      </c>
    </row>
    <row r="6382" spans="1:13" hidden="1" x14ac:dyDescent="0.25">
      <c r="A6382" s="3">
        <v>39398</v>
      </c>
      <c r="B6382" s="16">
        <v>0</v>
      </c>
      <c r="C6382">
        <v>34916.97</v>
      </c>
      <c r="D6382">
        <v>34203.129999999997</v>
      </c>
      <c r="E6382">
        <v>0</v>
      </c>
      <c r="F6382">
        <v>0</v>
      </c>
      <c r="G6382" s="3">
        <v>42737</v>
      </c>
      <c r="H6382">
        <v>2261</v>
      </c>
      <c r="I6382">
        <v>0</v>
      </c>
      <c r="J6382">
        <v>0</v>
      </c>
      <c r="K6382">
        <v>0</v>
      </c>
      <c r="L6382">
        <v>32</v>
      </c>
      <c r="M6382" t="s">
        <v>119</v>
      </c>
    </row>
    <row r="6383" spans="1:13" hidden="1" x14ac:dyDescent="0.25">
      <c r="A6383" s="3">
        <v>39398</v>
      </c>
      <c r="B6383" s="16">
        <v>1160</v>
      </c>
      <c r="C6383">
        <v>70127.240000000005</v>
      </c>
      <c r="D6383">
        <v>69816.740000000005</v>
      </c>
      <c r="E6383">
        <v>12.09</v>
      </c>
      <c r="F6383">
        <v>12.16</v>
      </c>
      <c r="G6383" s="3">
        <v>40546</v>
      </c>
      <c r="H6383">
        <v>773</v>
      </c>
      <c r="I6383">
        <v>12.18</v>
      </c>
      <c r="J6383">
        <v>12.09</v>
      </c>
      <c r="K6383">
        <v>7</v>
      </c>
      <c r="L6383">
        <v>16</v>
      </c>
      <c r="M6383" t="s">
        <v>128</v>
      </c>
    </row>
    <row r="6384" spans="1:13" hidden="1" x14ac:dyDescent="0.25">
      <c r="A6384" s="3">
        <v>39398</v>
      </c>
      <c r="B6384" s="16">
        <v>2440</v>
      </c>
      <c r="C6384">
        <v>74404.59</v>
      </c>
      <c r="D6384">
        <v>74145.87</v>
      </c>
      <c r="E6384">
        <v>12.12</v>
      </c>
      <c r="F6384">
        <v>12.08</v>
      </c>
      <c r="G6384" s="3">
        <v>40360</v>
      </c>
      <c r="H6384">
        <v>648</v>
      </c>
      <c r="I6384">
        <v>12.14</v>
      </c>
      <c r="J6384">
        <v>12.08</v>
      </c>
      <c r="K6384">
        <v>3</v>
      </c>
      <c r="L6384">
        <v>14</v>
      </c>
      <c r="M6384" t="s">
        <v>125</v>
      </c>
    </row>
    <row r="6385" spans="1:13" hidden="1" x14ac:dyDescent="0.25">
      <c r="A6385" s="3">
        <v>39398</v>
      </c>
      <c r="B6385" s="16">
        <v>7815</v>
      </c>
      <c r="C6385">
        <v>90896.67</v>
      </c>
      <c r="D6385">
        <v>90852.71</v>
      </c>
      <c r="E6385">
        <v>11.4</v>
      </c>
      <c r="F6385">
        <v>11.45</v>
      </c>
      <c r="G6385" s="3">
        <v>39722</v>
      </c>
      <c r="H6385">
        <v>218</v>
      </c>
      <c r="I6385">
        <v>11.48</v>
      </c>
      <c r="J6385">
        <v>11.4</v>
      </c>
      <c r="K6385">
        <v>20</v>
      </c>
      <c r="L6385">
        <v>7</v>
      </c>
      <c r="M6385" t="s">
        <v>132</v>
      </c>
    </row>
    <row r="6386" spans="1:13" hidden="1" x14ac:dyDescent="0.25">
      <c r="A6386" s="3">
        <v>39398</v>
      </c>
      <c r="B6386" s="16">
        <v>855</v>
      </c>
      <c r="C6386">
        <v>80995.350000000006</v>
      </c>
      <c r="D6386">
        <v>80835.83</v>
      </c>
      <c r="E6386">
        <v>11.85</v>
      </c>
      <c r="F6386">
        <v>11.95</v>
      </c>
      <c r="G6386" s="3">
        <v>40087</v>
      </c>
      <c r="H6386">
        <v>466</v>
      </c>
      <c r="I6386">
        <v>11.95</v>
      </c>
      <c r="J6386">
        <v>11.85</v>
      </c>
      <c r="K6386">
        <v>7</v>
      </c>
      <c r="L6386">
        <v>11</v>
      </c>
      <c r="M6386" t="s">
        <v>127</v>
      </c>
    </row>
    <row r="6387" spans="1:13" hidden="1" x14ac:dyDescent="0.25">
      <c r="A6387" s="3">
        <v>39398</v>
      </c>
      <c r="B6387" s="16">
        <v>0</v>
      </c>
      <c r="C6387">
        <v>97678.07</v>
      </c>
      <c r="D6387">
        <v>97678.26</v>
      </c>
      <c r="E6387">
        <v>0</v>
      </c>
      <c r="F6387">
        <v>0</v>
      </c>
      <c r="G6387" s="3">
        <v>39479</v>
      </c>
      <c r="H6387">
        <v>52</v>
      </c>
      <c r="I6387">
        <v>0</v>
      </c>
      <c r="J6387">
        <v>0</v>
      </c>
      <c r="K6387">
        <v>0</v>
      </c>
      <c r="L6387">
        <v>3</v>
      </c>
      <c r="M6387" t="s">
        <v>155</v>
      </c>
    </row>
    <row r="6388" spans="1:13" hidden="1" x14ac:dyDescent="0.25">
      <c r="A6388" s="3">
        <v>39398</v>
      </c>
      <c r="B6388" s="16">
        <v>22450</v>
      </c>
      <c r="C6388">
        <v>83462.61</v>
      </c>
      <c r="D6388">
        <v>83347.22</v>
      </c>
      <c r="E6388">
        <v>11.8</v>
      </c>
      <c r="F6388">
        <v>11.84</v>
      </c>
      <c r="G6388" s="3">
        <v>39995</v>
      </c>
      <c r="H6388">
        <v>402</v>
      </c>
      <c r="I6388">
        <v>11.91</v>
      </c>
      <c r="J6388">
        <v>11.8</v>
      </c>
      <c r="K6388">
        <v>22</v>
      </c>
      <c r="L6388">
        <v>10</v>
      </c>
      <c r="M6388" t="s">
        <v>133</v>
      </c>
    </row>
    <row r="6389" spans="1:13" hidden="1" x14ac:dyDescent="0.25">
      <c r="A6389" s="3">
        <v>39398</v>
      </c>
      <c r="B6389" s="16">
        <v>165</v>
      </c>
      <c r="C6389">
        <v>99415.32</v>
      </c>
      <c r="D6389">
        <v>99415.93</v>
      </c>
      <c r="E6389">
        <v>11.13</v>
      </c>
      <c r="F6389">
        <v>11.12</v>
      </c>
      <c r="G6389" s="3">
        <v>39419</v>
      </c>
      <c r="H6389">
        <v>13</v>
      </c>
      <c r="I6389">
        <v>11.13</v>
      </c>
      <c r="J6389">
        <v>11.12</v>
      </c>
      <c r="K6389">
        <v>2</v>
      </c>
      <c r="L6389">
        <v>1</v>
      </c>
      <c r="M6389" t="s">
        <v>154</v>
      </c>
    </row>
    <row r="6390" spans="1:13" hidden="1" x14ac:dyDescent="0.25">
      <c r="A6390" s="3">
        <v>39398</v>
      </c>
      <c r="B6390" s="16">
        <v>11200</v>
      </c>
      <c r="C6390">
        <v>62627.71</v>
      </c>
      <c r="D6390">
        <v>62240.44</v>
      </c>
      <c r="E6390">
        <v>12.08</v>
      </c>
      <c r="F6390">
        <v>12.17</v>
      </c>
      <c r="G6390" s="3">
        <v>40910</v>
      </c>
      <c r="H6390">
        <v>1023</v>
      </c>
      <c r="I6390">
        <v>12.24</v>
      </c>
      <c r="J6390">
        <v>12.05</v>
      </c>
      <c r="K6390">
        <v>94</v>
      </c>
      <c r="L6390">
        <v>20</v>
      </c>
      <c r="M6390" t="s">
        <v>135</v>
      </c>
    </row>
    <row r="6391" spans="1:13" hidden="1" x14ac:dyDescent="0.25">
      <c r="A6391" s="3">
        <v>39398</v>
      </c>
      <c r="B6391" s="16">
        <v>36955</v>
      </c>
      <c r="C6391">
        <v>96079.9</v>
      </c>
      <c r="D6391">
        <v>96072.07</v>
      </c>
      <c r="E6391">
        <v>11.19</v>
      </c>
      <c r="F6391">
        <v>11.22</v>
      </c>
      <c r="G6391" s="3">
        <v>39539</v>
      </c>
      <c r="H6391">
        <v>91</v>
      </c>
      <c r="I6391">
        <v>11.22</v>
      </c>
      <c r="J6391">
        <v>11.19</v>
      </c>
      <c r="K6391">
        <v>43</v>
      </c>
      <c r="L6391">
        <v>5</v>
      </c>
      <c r="M6391" t="s">
        <v>137</v>
      </c>
    </row>
    <row r="6392" spans="1:13" hidden="1" x14ac:dyDescent="0.25">
      <c r="A6392" s="3">
        <v>39398</v>
      </c>
      <c r="B6392" s="16">
        <v>46835</v>
      </c>
      <c r="C6392">
        <v>93568.04</v>
      </c>
      <c r="D6392">
        <v>93547.63</v>
      </c>
      <c r="E6392">
        <v>11.27</v>
      </c>
      <c r="F6392">
        <v>11.3</v>
      </c>
      <c r="G6392" s="3">
        <v>39630</v>
      </c>
      <c r="H6392">
        <v>153</v>
      </c>
      <c r="I6392">
        <v>11.31</v>
      </c>
      <c r="J6392">
        <v>11.26</v>
      </c>
      <c r="K6392">
        <v>69</v>
      </c>
      <c r="L6392">
        <v>6</v>
      </c>
      <c r="M6392" t="s">
        <v>139</v>
      </c>
    </row>
    <row r="6393" spans="1:13" hidden="1" x14ac:dyDescent="0.25">
      <c r="A6393" s="3">
        <v>39398</v>
      </c>
      <c r="B6393" s="16">
        <v>184156</v>
      </c>
      <c r="C6393">
        <v>78771.990000000005</v>
      </c>
      <c r="D6393">
        <v>78582.89</v>
      </c>
      <c r="E6393">
        <v>11.879</v>
      </c>
      <c r="F6393">
        <v>11.95</v>
      </c>
      <c r="G6393" s="3">
        <v>40182</v>
      </c>
      <c r="H6393">
        <v>526</v>
      </c>
      <c r="I6393">
        <v>12</v>
      </c>
      <c r="J6393">
        <v>11.85</v>
      </c>
      <c r="K6393">
        <v>909</v>
      </c>
      <c r="L6393">
        <v>12</v>
      </c>
      <c r="M6393" t="s">
        <v>140</v>
      </c>
    </row>
    <row r="6394" spans="1:13" hidden="1" x14ac:dyDescent="0.25">
      <c r="A6394" s="3">
        <v>39398</v>
      </c>
      <c r="B6394" s="16">
        <v>100731</v>
      </c>
      <c r="C6394">
        <v>88290.91</v>
      </c>
      <c r="D6394">
        <v>88216.89</v>
      </c>
      <c r="E6394">
        <v>11.55</v>
      </c>
      <c r="F6394">
        <v>11.59</v>
      </c>
      <c r="G6394" s="3">
        <v>39815</v>
      </c>
      <c r="H6394">
        <v>280</v>
      </c>
      <c r="I6394">
        <v>11.63</v>
      </c>
      <c r="J6394">
        <v>11.53</v>
      </c>
      <c r="K6394">
        <v>412</v>
      </c>
      <c r="L6394">
        <v>8</v>
      </c>
      <c r="M6394" t="s">
        <v>141</v>
      </c>
    </row>
    <row r="6395" spans="1:13" hidden="1" x14ac:dyDescent="0.25">
      <c r="A6395" s="3">
        <v>39398</v>
      </c>
      <c r="B6395" s="16">
        <v>31673</v>
      </c>
      <c r="C6395">
        <v>98583.679999999993</v>
      </c>
      <c r="D6395">
        <v>98584.639999999999</v>
      </c>
      <c r="E6395">
        <v>11.14</v>
      </c>
      <c r="F6395">
        <v>11.14</v>
      </c>
      <c r="G6395" s="3">
        <v>39449</v>
      </c>
      <c r="H6395">
        <v>31</v>
      </c>
      <c r="I6395">
        <v>11.15</v>
      </c>
      <c r="J6395">
        <v>11.13</v>
      </c>
      <c r="K6395">
        <v>35</v>
      </c>
      <c r="L6395">
        <v>2</v>
      </c>
      <c r="M6395" t="s">
        <v>144</v>
      </c>
    </row>
    <row r="6396" spans="1:13" hidden="1" x14ac:dyDescent="0.25">
      <c r="A6396" s="3">
        <v>39399</v>
      </c>
      <c r="B6396" s="16">
        <v>0</v>
      </c>
      <c r="C6396">
        <v>0</v>
      </c>
      <c r="D6396">
        <v>0</v>
      </c>
      <c r="E6396">
        <v>0</v>
      </c>
      <c r="F6396">
        <v>0</v>
      </c>
      <c r="G6396" s="3">
        <v>41548</v>
      </c>
      <c r="H6396">
        <v>1455</v>
      </c>
      <c r="I6396">
        <v>0</v>
      </c>
      <c r="J6396">
        <v>0</v>
      </c>
      <c r="K6396">
        <v>0</v>
      </c>
      <c r="L6396">
        <v>27</v>
      </c>
      <c r="M6396" t="s">
        <v>156</v>
      </c>
    </row>
    <row r="6397" spans="1:13" hidden="1" x14ac:dyDescent="0.25">
      <c r="A6397" s="3">
        <v>39399</v>
      </c>
      <c r="B6397" s="16">
        <v>0</v>
      </c>
      <c r="C6397">
        <v>30352.92</v>
      </c>
      <c r="D6397">
        <v>30177.85</v>
      </c>
      <c r="E6397">
        <v>0</v>
      </c>
      <c r="F6397">
        <v>0</v>
      </c>
      <c r="G6397" s="3">
        <v>43102</v>
      </c>
      <c r="H6397">
        <v>2506</v>
      </c>
      <c r="I6397">
        <v>0</v>
      </c>
      <c r="J6397">
        <v>0</v>
      </c>
      <c r="K6397">
        <v>0</v>
      </c>
      <c r="L6397">
        <v>33</v>
      </c>
      <c r="M6397" t="s">
        <v>150</v>
      </c>
    </row>
    <row r="6398" spans="1:13" hidden="1" x14ac:dyDescent="0.25">
      <c r="A6398" s="3">
        <v>39399</v>
      </c>
      <c r="B6398" s="16">
        <v>0</v>
      </c>
      <c r="C6398">
        <v>60386.54</v>
      </c>
      <c r="D6398">
        <v>60247.94</v>
      </c>
      <c r="E6398">
        <v>0</v>
      </c>
      <c r="F6398">
        <v>0</v>
      </c>
      <c r="G6398" s="3">
        <v>41001</v>
      </c>
      <c r="H6398">
        <v>1084</v>
      </c>
      <c r="I6398">
        <v>0</v>
      </c>
      <c r="J6398">
        <v>0</v>
      </c>
      <c r="K6398">
        <v>0</v>
      </c>
      <c r="L6398">
        <v>21</v>
      </c>
      <c r="M6398" t="s">
        <v>152</v>
      </c>
    </row>
    <row r="6399" spans="1:13" hidden="1" x14ac:dyDescent="0.25">
      <c r="A6399" s="3">
        <v>39399</v>
      </c>
      <c r="B6399" s="16">
        <v>0</v>
      </c>
      <c r="C6399">
        <v>18664.57</v>
      </c>
      <c r="D6399">
        <v>18526.060000000001</v>
      </c>
      <c r="E6399">
        <v>0</v>
      </c>
      <c r="F6399">
        <v>0</v>
      </c>
      <c r="G6399" s="3">
        <v>44564</v>
      </c>
      <c r="H6399">
        <v>3493</v>
      </c>
      <c r="I6399">
        <v>0</v>
      </c>
      <c r="J6399">
        <v>0</v>
      </c>
      <c r="K6399">
        <v>0</v>
      </c>
      <c r="L6399">
        <v>35</v>
      </c>
      <c r="M6399" t="s">
        <v>145</v>
      </c>
    </row>
    <row r="6400" spans="1:13" hidden="1" x14ac:dyDescent="0.25">
      <c r="A6400" s="3">
        <v>39399</v>
      </c>
      <c r="B6400" s="16">
        <v>0</v>
      </c>
      <c r="C6400">
        <v>58697.07</v>
      </c>
      <c r="D6400">
        <v>58494.48</v>
      </c>
      <c r="E6400">
        <v>0</v>
      </c>
      <c r="F6400">
        <v>0</v>
      </c>
      <c r="G6400" s="3">
        <v>41092</v>
      </c>
      <c r="H6400">
        <v>1146</v>
      </c>
      <c r="I6400">
        <v>0</v>
      </c>
      <c r="J6400">
        <v>0</v>
      </c>
      <c r="K6400">
        <v>0</v>
      </c>
      <c r="L6400">
        <v>22</v>
      </c>
      <c r="M6400" t="s">
        <v>149</v>
      </c>
    </row>
    <row r="6401" spans="1:13" hidden="1" x14ac:dyDescent="0.25">
      <c r="A6401" s="3">
        <v>39399</v>
      </c>
      <c r="B6401" s="16">
        <v>200</v>
      </c>
      <c r="C6401">
        <v>56965.54</v>
      </c>
      <c r="D6401">
        <v>56758.06</v>
      </c>
      <c r="E6401">
        <v>12.24</v>
      </c>
      <c r="F6401">
        <v>12.24</v>
      </c>
      <c r="G6401" s="3">
        <v>41183</v>
      </c>
      <c r="H6401">
        <v>1209</v>
      </c>
      <c r="I6401">
        <v>12.24</v>
      </c>
      <c r="J6401">
        <v>12.24</v>
      </c>
      <c r="K6401">
        <v>1</v>
      </c>
      <c r="L6401">
        <v>23</v>
      </c>
      <c r="M6401" t="s">
        <v>151</v>
      </c>
    </row>
    <row r="6402" spans="1:13" hidden="1" x14ac:dyDescent="0.25">
      <c r="A6402" s="3">
        <v>39399</v>
      </c>
      <c r="B6402" s="16">
        <v>0</v>
      </c>
      <c r="C6402">
        <v>67881.070000000007</v>
      </c>
      <c r="D6402">
        <v>67730.75</v>
      </c>
      <c r="E6402">
        <v>0</v>
      </c>
      <c r="F6402">
        <v>0</v>
      </c>
      <c r="G6402" s="3">
        <v>40634</v>
      </c>
      <c r="H6402">
        <v>833</v>
      </c>
      <c r="I6402">
        <v>0</v>
      </c>
      <c r="J6402">
        <v>0</v>
      </c>
      <c r="K6402">
        <v>0</v>
      </c>
      <c r="L6402">
        <v>17</v>
      </c>
      <c r="M6402" t="s">
        <v>117</v>
      </c>
    </row>
    <row r="6403" spans="1:13" hidden="1" x14ac:dyDescent="0.25">
      <c r="A6403" s="3">
        <v>39399</v>
      </c>
      <c r="B6403" s="16">
        <v>0</v>
      </c>
      <c r="C6403">
        <v>63986.23</v>
      </c>
      <c r="D6403">
        <v>63845.21</v>
      </c>
      <c r="E6403">
        <v>0</v>
      </c>
      <c r="F6403">
        <v>0</v>
      </c>
      <c r="G6403" s="3">
        <v>40819</v>
      </c>
      <c r="H6403">
        <v>960</v>
      </c>
      <c r="I6403">
        <v>0</v>
      </c>
      <c r="J6403">
        <v>0</v>
      </c>
      <c r="K6403">
        <v>0</v>
      </c>
      <c r="L6403">
        <v>19</v>
      </c>
      <c r="M6403" t="s">
        <v>118</v>
      </c>
    </row>
    <row r="6404" spans="1:13" hidden="1" x14ac:dyDescent="0.25">
      <c r="A6404" s="3">
        <v>39399</v>
      </c>
      <c r="B6404" s="16">
        <v>20</v>
      </c>
      <c r="C6404">
        <v>38513.21</v>
      </c>
      <c r="D6404">
        <v>38293.360000000001</v>
      </c>
      <c r="E6404">
        <v>12.45</v>
      </c>
      <c r="F6404">
        <v>12.45</v>
      </c>
      <c r="G6404" s="3">
        <v>42373</v>
      </c>
      <c r="H6404">
        <v>2011</v>
      </c>
      <c r="I6404">
        <v>12.45</v>
      </c>
      <c r="J6404">
        <v>12.45</v>
      </c>
      <c r="K6404">
        <v>1</v>
      </c>
      <c r="L6404">
        <v>31</v>
      </c>
      <c r="M6404" t="s">
        <v>122</v>
      </c>
    </row>
    <row r="6405" spans="1:13" hidden="1" x14ac:dyDescent="0.25">
      <c r="A6405" s="3">
        <v>39399</v>
      </c>
      <c r="B6405" s="16">
        <v>500</v>
      </c>
      <c r="C6405">
        <v>55294.22</v>
      </c>
      <c r="D6405">
        <v>55095.23</v>
      </c>
      <c r="E6405">
        <v>12.25</v>
      </c>
      <c r="F6405">
        <v>12.3</v>
      </c>
      <c r="G6405" s="3">
        <v>41276</v>
      </c>
      <c r="H6405">
        <v>1268</v>
      </c>
      <c r="I6405">
        <v>12.3</v>
      </c>
      <c r="J6405">
        <v>12.25</v>
      </c>
      <c r="K6405">
        <v>3</v>
      </c>
      <c r="L6405">
        <v>24</v>
      </c>
      <c r="M6405" t="s">
        <v>121</v>
      </c>
    </row>
    <row r="6406" spans="1:13" hidden="1" x14ac:dyDescent="0.25">
      <c r="A6406" s="3">
        <v>39399</v>
      </c>
      <c r="B6406" s="16">
        <v>100</v>
      </c>
      <c r="C6406">
        <v>71924.95</v>
      </c>
      <c r="D6406">
        <v>71807.75</v>
      </c>
      <c r="E6406">
        <v>12.2</v>
      </c>
      <c r="F6406">
        <v>12.2</v>
      </c>
      <c r="G6406" s="3">
        <v>40452</v>
      </c>
      <c r="H6406">
        <v>711</v>
      </c>
      <c r="I6406">
        <v>12.2</v>
      </c>
      <c r="J6406">
        <v>12.2</v>
      </c>
      <c r="K6406">
        <v>1</v>
      </c>
      <c r="L6406">
        <v>15</v>
      </c>
      <c r="M6406" t="s">
        <v>120</v>
      </c>
    </row>
    <row r="6407" spans="1:13" hidden="1" x14ac:dyDescent="0.25">
      <c r="A6407" s="3">
        <v>39399</v>
      </c>
      <c r="B6407" s="16">
        <v>0</v>
      </c>
      <c r="C6407">
        <v>65968.58</v>
      </c>
      <c r="D6407">
        <v>65811.710000000006</v>
      </c>
      <c r="E6407">
        <v>0</v>
      </c>
      <c r="F6407">
        <v>0</v>
      </c>
      <c r="G6407" s="3">
        <v>40725</v>
      </c>
      <c r="H6407">
        <v>895</v>
      </c>
      <c r="I6407">
        <v>0</v>
      </c>
      <c r="J6407">
        <v>0</v>
      </c>
      <c r="K6407">
        <v>0</v>
      </c>
      <c r="L6407">
        <v>18</v>
      </c>
      <c r="M6407" t="s">
        <v>123</v>
      </c>
    </row>
    <row r="6408" spans="1:13" hidden="1" x14ac:dyDescent="0.25">
      <c r="A6408" s="3">
        <v>39399</v>
      </c>
      <c r="B6408" s="16">
        <v>0</v>
      </c>
      <c r="C6408">
        <v>76384.759999999995</v>
      </c>
      <c r="D6408">
        <v>76290.240000000005</v>
      </c>
      <c r="E6408">
        <v>0</v>
      </c>
      <c r="F6408">
        <v>0</v>
      </c>
      <c r="G6408" s="3">
        <v>40269</v>
      </c>
      <c r="H6408">
        <v>585</v>
      </c>
      <c r="I6408">
        <v>0</v>
      </c>
      <c r="J6408">
        <v>0</v>
      </c>
      <c r="K6408">
        <v>0</v>
      </c>
      <c r="L6408">
        <v>13</v>
      </c>
      <c r="M6408" t="s">
        <v>126</v>
      </c>
    </row>
    <row r="6409" spans="1:13" hidden="1" x14ac:dyDescent="0.25">
      <c r="A6409" s="3">
        <v>39399</v>
      </c>
      <c r="B6409" s="16">
        <v>174</v>
      </c>
      <c r="C6409">
        <v>43440.4</v>
      </c>
      <c r="D6409">
        <v>43222.7</v>
      </c>
      <c r="E6409">
        <v>12.39</v>
      </c>
      <c r="F6409">
        <v>12.49</v>
      </c>
      <c r="G6409" s="3">
        <v>42006</v>
      </c>
      <c r="H6409">
        <v>1765</v>
      </c>
      <c r="I6409">
        <v>12.49</v>
      </c>
      <c r="J6409">
        <v>12.39</v>
      </c>
      <c r="K6409">
        <v>2</v>
      </c>
      <c r="L6409">
        <v>30</v>
      </c>
      <c r="M6409" t="s">
        <v>131</v>
      </c>
    </row>
    <row r="6410" spans="1:13" hidden="1" x14ac:dyDescent="0.25">
      <c r="A6410" s="3">
        <v>39399</v>
      </c>
      <c r="B6410" s="16">
        <v>1785</v>
      </c>
      <c r="C6410">
        <v>96935.56</v>
      </c>
      <c r="D6410">
        <v>96938.37</v>
      </c>
      <c r="E6410">
        <v>11.19</v>
      </c>
      <c r="F6410">
        <v>11.17</v>
      </c>
      <c r="G6410" s="3">
        <v>39510</v>
      </c>
      <c r="H6410">
        <v>70</v>
      </c>
      <c r="I6410">
        <v>11.19</v>
      </c>
      <c r="J6410">
        <v>11.17</v>
      </c>
      <c r="K6410">
        <v>4</v>
      </c>
      <c r="L6410">
        <v>4</v>
      </c>
      <c r="M6410" t="s">
        <v>157</v>
      </c>
    </row>
    <row r="6411" spans="1:13" hidden="1" x14ac:dyDescent="0.25">
      <c r="A6411" s="3">
        <v>39399</v>
      </c>
      <c r="B6411" s="16">
        <v>1182</v>
      </c>
      <c r="C6411">
        <v>49014.1</v>
      </c>
      <c r="D6411">
        <v>48799.78</v>
      </c>
      <c r="E6411">
        <v>12.33</v>
      </c>
      <c r="F6411">
        <v>12.43</v>
      </c>
      <c r="G6411" s="3">
        <v>41641</v>
      </c>
      <c r="H6411">
        <v>1516</v>
      </c>
      <c r="I6411">
        <v>12.44</v>
      </c>
      <c r="J6411">
        <v>12.33</v>
      </c>
      <c r="K6411">
        <v>10</v>
      </c>
      <c r="L6411">
        <v>28</v>
      </c>
      <c r="M6411" t="s">
        <v>130</v>
      </c>
    </row>
    <row r="6412" spans="1:13" hidden="1" x14ac:dyDescent="0.25">
      <c r="A6412" s="3">
        <v>39399</v>
      </c>
      <c r="B6412" s="16">
        <v>10</v>
      </c>
      <c r="C6412">
        <v>85817.9</v>
      </c>
      <c r="D6412">
        <v>85798.52</v>
      </c>
      <c r="E6412">
        <v>11.69</v>
      </c>
      <c r="F6412">
        <v>11.7</v>
      </c>
      <c r="G6412" s="3">
        <v>39904</v>
      </c>
      <c r="H6412">
        <v>340</v>
      </c>
      <c r="I6412">
        <v>11.7</v>
      </c>
      <c r="J6412">
        <v>11.69</v>
      </c>
      <c r="K6412">
        <v>2</v>
      </c>
      <c r="L6412">
        <v>9</v>
      </c>
      <c r="M6412" t="s">
        <v>129</v>
      </c>
    </row>
    <row r="6413" spans="1:13" hidden="1" x14ac:dyDescent="0.25">
      <c r="A6413" s="3">
        <v>39399</v>
      </c>
      <c r="B6413" s="16">
        <v>4169</v>
      </c>
      <c r="C6413">
        <v>34217.43</v>
      </c>
      <c r="D6413">
        <v>34011.83</v>
      </c>
      <c r="E6413">
        <v>12.45</v>
      </c>
      <c r="F6413">
        <v>12.57</v>
      </c>
      <c r="G6413" s="3">
        <v>42737</v>
      </c>
      <c r="H6413">
        <v>2260</v>
      </c>
      <c r="I6413">
        <v>12.57</v>
      </c>
      <c r="J6413">
        <v>12.45</v>
      </c>
      <c r="K6413">
        <v>23</v>
      </c>
      <c r="L6413">
        <v>32</v>
      </c>
      <c r="M6413" t="s">
        <v>119</v>
      </c>
    </row>
    <row r="6414" spans="1:13" hidden="1" x14ac:dyDescent="0.25">
      <c r="A6414" s="3">
        <v>39399</v>
      </c>
      <c r="B6414" s="16">
        <v>300</v>
      </c>
      <c r="C6414">
        <v>74176.87</v>
      </c>
      <c r="D6414">
        <v>74052.47</v>
      </c>
      <c r="E6414">
        <v>12.15</v>
      </c>
      <c r="F6414">
        <v>12.16</v>
      </c>
      <c r="G6414" s="3">
        <v>40360</v>
      </c>
      <c r="H6414">
        <v>647</v>
      </c>
      <c r="I6414">
        <v>12.16</v>
      </c>
      <c r="J6414">
        <v>12.15</v>
      </c>
      <c r="K6414">
        <v>3</v>
      </c>
      <c r="L6414">
        <v>14</v>
      </c>
      <c r="M6414" t="s">
        <v>125</v>
      </c>
    </row>
    <row r="6415" spans="1:13" hidden="1" x14ac:dyDescent="0.25">
      <c r="A6415" s="3">
        <v>39399</v>
      </c>
      <c r="B6415" s="16">
        <v>4560</v>
      </c>
      <c r="C6415">
        <v>69845.929999999993</v>
      </c>
      <c r="D6415">
        <v>69712.41</v>
      </c>
      <c r="E6415">
        <v>12.16</v>
      </c>
      <c r="F6415">
        <v>12.23</v>
      </c>
      <c r="G6415" s="3">
        <v>40546</v>
      </c>
      <c r="H6415">
        <v>772</v>
      </c>
      <c r="I6415">
        <v>12.23</v>
      </c>
      <c r="J6415">
        <v>12.1</v>
      </c>
      <c r="K6415">
        <v>20</v>
      </c>
      <c r="L6415">
        <v>16</v>
      </c>
      <c r="M6415" t="s">
        <v>128</v>
      </c>
    </row>
    <row r="6416" spans="1:13" hidden="1" x14ac:dyDescent="0.25">
      <c r="A6416" s="3">
        <v>39399</v>
      </c>
      <c r="B6416" s="16">
        <v>6860</v>
      </c>
      <c r="C6416">
        <v>90890.7</v>
      </c>
      <c r="D6416">
        <v>90891.8</v>
      </c>
      <c r="E6416">
        <v>11.48</v>
      </c>
      <c r="F6416">
        <v>11.46</v>
      </c>
      <c r="G6416" s="3">
        <v>39722</v>
      </c>
      <c r="H6416">
        <v>217</v>
      </c>
      <c r="I6416">
        <v>11.48</v>
      </c>
      <c r="J6416">
        <v>11.43</v>
      </c>
      <c r="K6416">
        <v>24</v>
      </c>
      <c r="L6416">
        <v>7</v>
      </c>
      <c r="M6416" t="s">
        <v>132</v>
      </c>
    </row>
    <row r="6417" spans="1:13" hidden="1" x14ac:dyDescent="0.25">
      <c r="A6417" s="3">
        <v>39399</v>
      </c>
      <c r="B6417" s="16">
        <v>6070</v>
      </c>
      <c r="C6417">
        <v>80869.63</v>
      </c>
      <c r="D6417">
        <v>80815.78</v>
      </c>
      <c r="E6417">
        <v>11.97</v>
      </c>
      <c r="F6417">
        <v>11.99</v>
      </c>
      <c r="G6417" s="3">
        <v>40087</v>
      </c>
      <c r="H6417">
        <v>465</v>
      </c>
      <c r="I6417">
        <v>11.99</v>
      </c>
      <c r="J6417">
        <v>11.91</v>
      </c>
      <c r="K6417">
        <v>25</v>
      </c>
      <c r="L6417">
        <v>11</v>
      </c>
      <c r="M6417" t="s">
        <v>127</v>
      </c>
    </row>
    <row r="6418" spans="1:13" hidden="1" x14ac:dyDescent="0.25">
      <c r="A6418" s="3">
        <v>39399</v>
      </c>
      <c r="B6418" s="16">
        <v>1450</v>
      </c>
      <c r="C6418">
        <v>97719.1</v>
      </c>
      <c r="D6418">
        <v>97719.24</v>
      </c>
      <c r="E6418">
        <v>11.17</v>
      </c>
      <c r="F6418">
        <v>11.18</v>
      </c>
      <c r="G6418" s="3">
        <v>39479</v>
      </c>
      <c r="H6418">
        <v>51</v>
      </c>
      <c r="I6418">
        <v>11.18</v>
      </c>
      <c r="J6418">
        <v>11.15</v>
      </c>
      <c r="K6418">
        <v>4</v>
      </c>
      <c r="L6418">
        <v>3</v>
      </c>
      <c r="M6418" t="s">
        <v>155</v>
      </c>
    </row>
    <row r="6419" spans="1:13" hidden="1" x14ac:dyDescent="0.25">
      <c r="A6419" s="3">
        <v>39399</v>
      </c>
      <c r="B6419" s="16">
        <v>17760</v>
      </c>
      <c r="C6419">
        <v>83382.070000000007</v>
      </c>
      <c r="D6419">
        <v>83354.679999999993</v>
      </c>
      <c r="E6419">
        <v>11.85</v>
      </c>
      <c r="F6419">
        <v>11.88</v>
      </c>
      <c r="G6419" s="3">
        <v>39995</v>
      </c>
      <c r="H6419">
        <v>401</v>
      </c>
      <c r="I6419">
        <v>11.88</v>
      </c>
      <c r="J6419">
        <v>11.8</v>
      </c>
      <c r="K6419">
        <v>60</v>
      </c>
      <c r="L6419">
        <v>10</v>
      </c>
      <c r="M6419" t="s">
        <v>133</v>
      </c>
    </row>
    <row r="6420" spans="1:13" hidden="1" x14ac:dyDescent="0.25">
      <c r="A6420" s="3">
        <v>39399</v>
      </c>
      <c r="B6420" s="16">
        <v>204</v>
      </c>
      <c r="C6420">
        <v>99457.5</v>
      </c>
      <c r="D6420">
        <v>99457.52</v>
      </c>
      <c r="E6420">
        <v>11.12</v>
      </c>
      <c r="F6420">
        <v>11.12</v>
      </c>
      <c r="G6420" s="3">
        <v>39419</v>
      </c>
      <c r="H6420">
        <v>12</v>
      </c>
      <c r="I6420">
        <v>11.13</v>
      </c>
      <c r="J6420">
        <v>11.12</v>
      </c>
      <c r="K6420">
        <v>5</v>
      </c>
      <c r="L6420">
        <v>1</v>
      </c>
      <c r="M6420" t="s">
        <v>154</v>
      </c>
    </row>
    <row r="6421" spans="1:13" hidden="1" x14ac:dyDescent="0.25">
      <c r="A6421" s="3">
        <v>39399</v>
      </c>
      <c r="B6421" s="16">
        <v>42697</v>
      </c>
      <c r="C6421">
        <v>62266.46</v>
      </c>
      <c r="D6421">
        <v>62091.51</v>
      </c>
      <c r="E6421">
        <v>12.22</v>
      </c>
      <c r="F6421">
        <v>12.25</v>
      </c>
      <c r="G6421" s="3">
        <v>40910</v>
      </c>
      <c r="H6421">
        <v>1022</v>
      </c>
      <c r="I6421">
        <v>12.27</v>
      </c>
      <c r="J6421">
        <v>12.13</v>
      </c>
      <c r="K6421">
        <v>241</v>
      </c>
      <c r="L6421">
        <v>20</v>
      </c>
      <c r="M6421" t="s">
        <v>135</v>
      </c>
    </row>
    <row r="6422" spans="1:13" hidden="1" x14ac:dyDescent="0.25">
      <c r="A6422" s="3">
        <v>39399</v>
      </c>
      <c r="B6422" s="16">
        <v>13870</v>
      </c>
      <c r="C6422">
        <v>96112.24</v>
      </c>
      <c r="D6422">
        <v>96114.21</v>
      </c>
      <c r="E6422">
        <v>11.21</v>
      </c>
      <c r="F6422">
        <v>11.21</v>
      </c>
      <c r="G6422" s="3">
        <v>39539</v>
      </c>
      <c r="H6422">
        <v>90</v>
      </c>
      <c r="I6422">
        <v>11.22</v>
      </c>
      <c r="J6422">
        <v>11.2</v>
      </c>
      <c r="K6422">
        <v>33</v>
      </c>
      <c r="L6422">
        <v>5</v>
      </c>
      <c r="M6422" t="s">
        <v>137</v>
      </c>
    </row>
    <row r="6423" spans="1:13" hidden="1" x14ac:dyDescent="0.25">
      <c r="A6423" s="3">
        <v>39399</v>
      </c>
      <c r="B6423" s="16">
        <v>109520</v>
      </c>
      <c r="C6423">
        <v>93586.74</v>
      </c>
      <c r="D6423">
        <v>93587.62</v>
      </c>
      <c r="E6423">
        <v>11.3</v>
      </c>
      <c r="F6423">
        <v>11.3</v>
      </c>
      <c r="G6423" s="3">
        <v>39630</v>
      </c>
      <c r="H6423">
        <v>152</v>
      </c>
      <c r="I6423">
        <v>11.31</v>
      </c>
      <c r="J6423">
        <v>11.27</v>
      </c>
      <c r="K6423">
        <v>140</v>
      </c>
      <c r="L6423">
        <v>6</v>
      </c>
      <c r="M6423" t="s">
        <v>139</v>
      </c>
    </row>
    <row r="6424" spans="1:13" hidden="1" x14ac:dyDescent="0.25">
      <c r="A6424" s="3">
        <v>39399</v>
      </c>
      <c r="B6424" s="16">
        <v>272648</v>
      </c>
      <c r="C6424">
        <v>78615.75</v>
      </c>
      <c r="D6424">
        <v>78536.03</v>
      </c>
      <c r="E6424">
        <v>11.98</v>
      </c>
      <c r="F6424">
        <v>12.01</v>
      </c>
      <c r="G6424" s="3">
        <v>40182</v>
      </c>
      <c r="H6424">
        <v>525</v>
      </c>
      <c r="I6424">
        <v>12.03</v>
      </c>
      <c r="J6424">
        <v>11.91</v>
      </c>
      <c r="K6424">
        <v>1192</v>
      </c>
      <c r="L6424">
        <v>12</v>
      </c>
      <c r="M6424" t="s">
        <v>140</v>
      </c>
    </row>
    <row r="6425" spans="1:13" hidden="1" x14ac:dyDescent="0.25">
      <c r="A6425" s="3">
        <v>39399</v>
      </c>
      <c r="B6425" s="16">
        <v>236211</v>
      </c>
      <c r="C6425">
        <v>88253.77</v>
      </c>
      <c r="D6425">
        <v>88270.75</v>
      </c>
      <c r="E6425">
        <v>11.6</v>
      </c>
      <c r="F6425">
        <v>11.58</v>
      </c>
      <c r="G6425" s="3">
        <v>39815</v>
      </c>
      <c r="H6425">
        <v>279</v>
      </c>
      <c r="I6425">
        <v>11.61</v>
      </c>
      <c r="J6425">
        <v>11.55</v>
      </c>
      <c r="K6425">
        <v>630</v>
      </c>
      <c r="L6425">
        <v>8</v>
      </c>
      <c r="M6425" t="s">
        <v>141</v>
      </c>
    </row>
    <row r="6426" spans="1:13" hidden="1" x14ac:dyDescent="0.25">
      <c r="A6426" s="3">
        <v>39399</v>
      </c>
      <c r="B6426" s="16">
        <v>68685</v>
      </c>
      <c r="C6426">
        <v>98625.86</v>
      </c>
      <c r="D6426">
        <v>98626.26</v>
      </c>
      <c r="E6426">
        <v>11.15</v>
      </c>
      <c r="F6426">
        <v>11.14</v>
      </c>
      <c r="G6426" s="3">
        <v>39449</v>
      </c>
      <c r="H6426">
        <v>30</v>
      </c>
      <c r="I6426">
        <v>11.15</v>
      </c>
      <c r="J6426">
        <v>11.14</v>
      </c>
      <c r="K6426">
        <v>27</v>
      </c>
      <c r="L6426">
        <v>2</v>
      </c>
      <c r="M6426" t="s">
        <v>144</v>
      </c>
    </row>
    <row r="6427" spans="1:13" hidden="1" x14ac:dyDescent="0.25">
      <c r="A6427" s="3">
        <v>39400</v>
      </c>
      <c r="B6427" s="16">
        <v>0</v>
      </c>
      <c r="C6427">
        <v>0</v>
      </c>
      <c r="D6427">
        <v>0</v>
      </c>
      <c r="E6427">
        <v>0</v>
      </c>
      <c r="F6427">
        <v>0</v>
      </c>
      <c r="G6427" s="3">
        <v>41548</v>
      </c>
      <c r="H6427">
        <v>1454</v>
      </c>
      <c r="I6427">
        <v>0</v>
      </c>
      <c r="J6427">
        <v>0</v>
      </c>
      <c r="K6427">
        <v>0</v>
      </c>
      <c r="L6427">
        <v>27</v>
      </c>
      <c r="M6427" t="s">
        <v>156</v>
      </c>
    </row>
    <row r="6428" spans="1:13" hidden="1" x14ac:dyDescent="0.25">
      <c r="A6428" s="3">
        <v>39400</v>
      </c>
      <c r="B6428" s="16">
        <v>0</v>
      </c>
      <c r="C6428">
        <v>30190.49</v>
      </c>
      <c r="D6428">
        <v>30808.21</v>
      </c>
      <c r="E6428">
        <v>0</v>
      </c>
      <c r="F6428">
        <v>0</v>
      </c>
      <c r="G6428" s="3">
        <v>43102</v>
      </c>
      <c r="H6428">
        <v>2505</v>
      </c>
      <c r="I6428">
        <v>0</v>
      </c>
      <c r="J6428">
        <v>0</v>
      </c>
      <c r="K6428">
        <v>0</v>
      </c>
      <c r="L6428">
        <v>33</v>
      </c>
      <c r="M6428" t="s">
        <v>150</v>
      </c>
    </row>
    <row r="6429" spans="1:13" hidden="1" x14ac:dyDescent="0.25">
      <c r="A6429" s="3">
        <v>39400</v>
      </c>
      <c r="B6429" s="16">
        <v>0</v>
      </c>
      <c r="C6429">
        <v>60273.17</v>
      </c>
      <c r="D6429">
        <v>60758.81</v>
      </c>
      <c r="E6429">
        <v>0</v>
      </c>
      <c r="F6429">
        <v>0</v>
      </c>
      <c r="G6429" s="3">
        <v>41001</v>
      </c>
      <c r="H6429">
        <v>1083</v>
      </c>
      <c r="I6429">
        <v>0</v>
      </c>
      <c r="J6429">
        <v>0</v>
      </c>
      <c r="K6429">
        <v>0</v>
      </c>
      <c r="L6429">
        <v>21</v>
      </c>
      <c r="M6429" t="s">
        <v>152</v>
      </c>
    </row>
    <row r="6430" spans="1:13" hidden="1" x14ac:dyDescent="0.25">
      <c r="A6430" s="3">
        <v>39400</v>
      </c>
      <c r="B6430" s="16">
        <v>0</v>
      </c>
      <c r="C6430">
        <v>18533.82</v>
      </c>
      <c r="D6430">
        <v>19198.240000000002</v>
      </c>
      <c r="E6430">
        <v>0</v>
      </c>
      <c r="F6430">
        <v>0</v>
      </c>
      <c r="G6430" s="3">
        <v>44564</v>
      </c>
      <c r="H6430">
        <v>3492</v>
      </c>
      <c r="I6430">
        <v>0</v>
      </c>
      <c r="J6430">
        <v>0</v>
      </c>
      <c r="K6430">
        <v>0</v>
      </c>
      <c r="L6430">
        <v>35</v>
      </c>
      <c r="M6430" t="s">
        <v>145</v>
      </c>
    </row>
    <row r="6431" spans="1:13" hidden="1" x14ac:dyDescent="0.25">
      <c r="A6431" s="3">
        <v>39400</v>
      </c>
      <c r="B6431" s="16">
        <v>0</v>
      </c>
      <c r="C6431">
        <v>58518.98</v>
      </c>
      <c r="D6431">
        <v>59065.57</v>
      </c>
      <c r="E6431">
        <v>0</v>
      </c>
      <c r="F6431">
        <v>0</v>
      </c>
      <c r="G6431" s="3">
        <v>41092</v>
      </c>
      <c r="H6431">
        <v>1145</v>
      </c>
      <c r="I6431">
        <v>0</v>
      </c>
      <c r="J6431">
        <v>0</v>
      </c>
      <c r="K6431">
        <v>0</v>
      </c>
      <c r="L6431">
        <v>22</v>
      </c>
      <c r="M6431" t="s">
        <v>149</v>
      </c>
    </row>
    <row r="6432" spans="1:13" hidden="1" x14ac:dyDescent="0.25">
      <c r="A6432" s="3">
        <v>39400</v>
      </c>
      <c r="B6432" s="16">
        <v>0</v>
      </c>
      <c r="C6432">
        <v>56781.83</v>
      </c>
      <c r="D6432">
        <v>57291.56</v>
      </c>
      <c r="E6432">
        <v>0</v>
      </c>
      <c r="F6432">
        <v>0</v>
      </c>
      <c r="G6432" s="3">
        <v>41183</v>
      </c>
      <c r="H6432">
        <v>1208</v>
      </c>
      <c r="I6432">
        <v>0</v>
      </c>
      <c r="J6432">
        <v>0</v>
      </c>
      <c r="K6432">
        <v>0</v>
      </c>
      <c r="L6432">
        <v>23</v>
      </c>
      <c r="M6432" t="s">
        <v>151</v>
      </c>
    </row>
    <row r="6433" spans="1:13" hidden="1" x14ac:dyDescent="0.25">
      <c r="A6433" s="3">
        <v>39400</v>
      </c>
      <c r="B6433" s="16">
        <v>100</v>
      </c>
      <c r="C6433">
        <v>67759.12</v>
      </c>
      <c r="D6433">
        <v>68180.42</v>
      </c>
      <c r="E6433">
        <v>12.04</v>
      </c>
      <c r="F6433">
        <v>12.04</v>
      </c>
      <c r="G6433" s="3">
        <v>40634</v>
      </c>
      <c r="H6433">
        <v>832</v>
      </c>
      <c r="I6433">
        <v>12.04</v>
      </c>
      <c r="J6433">
        <v>12.04</v>
      </c>
      <c r="K6433">
        <v>1</v>
      </c>
      <c r="L6433">
        <v>17</v>
      </c>
      <c r="M6433" t="s">
        <v>117</v>
      </c>
    </row>
    <row r="6434" spans="1:13" hidden="1" x14ac:dyDescent="0.25">
      <c r="A6434" s="3">
        <v>39400</v>
      </c>
      <c r="B6434" s="16">
        <v>0</v>
      </c>
      <c r="C6434">
        <v>63871.95</v>
      </c>
      <c r="D6434">
        <v>64372.76</v>
      </c>
      <c r="E6434">
        <v>0</v>
      </c>
      <c r="F6434">
        <v>0</v>
      </c>
      <c r="G6434" s="3">
        <v>40819</v>
      </c>
      <c r="H6434">
        <v>959</v>
      </c>
      <c r="I6434">
        <v>0</v>
      </c>
      <c r="J6434">
        <v>0</v>
      </c>
      <c r="K6434">
        <v>0</v>
      </c>
      <c r="L6434">
        <v>19</v>
      </c>
      <c r="M6434" t="s">
        <v>118</v>
      </c>
    </row>
    <row r="6435" spans="1:13" hidden="1" x14ac:dyDescent="0.25">
      <c r="A6435" s="3">
        <v>39400</v>
      </c>
      <c r="B6435" s="16">
        <v>470</v>
      </c>
      <c r="C6435">
        <v>38309.4</v>
      </c>
      <c r="D6435">
        <v>38938.550000000003</v>
      </c>
      <c r="E6435">
        <v>12.39</v>
      </c>
      <c r="F6435">
        <v>12.39</v>
      </c>
      <c r="G6435" s="3">
        <v>42373</v>
      </c>
      <c r="H6435">
        <v>2010</v>
      </c>
      <c r="I6435">
        <v>12.39</v>
      </c>
      <c r="J6435">
        <v>12.39</v>
      </c>
      <c r="K6435">
        <v>1</v>
      </c>
      <c r="L6435">
        <v>31</v>
      </c>
      <c r="M6435" t="s">
        <v>122</v>
      </c>
    </row>
    <row r="6436" spans="1:13" hidden="1" x14ac:dyDescent="0.25">
      <c r="A6436" s="3">
        <v>39400</v>
      </c>
      <c r="B6436" s="16">
        <v>1600</v>
      </c>
      <c r="C6436">
        <v>55118.3</v>
      </c>
      <c r="D6436">
        <v>55663.42</v>
      </c>
      <c r="E6436">
        <v>12.32</v>
      </c>
      <c r="F6436">
        <v>12.17</v>
      </c>
      <c r="G6436" s="3">
        <v>41276</v>
      </c>
      <c r="H6436">
        <v>1267</v>
      </c>
      <c r="I6436">
        <v>12.32</v>
      </c>
      <c r="J6436">
        <v>12.17</v>
      </c>
      <c r="K6436">
        <v>10</v>
      </c>
      <c r="L6436">
        <v>24</v>
      </c>
      <c r="M6436" t="s">
        <v>121</v>
      </c>
    </row>
    <row r="6437" spans="1:13" hidden="1" x14ac:dyDescent="0.25">
      <c r="A6437" s="3">
        <v>39400</v>
      </c>
      <c r="B6437" s="16">
        <v>0</v>
      </c>
      <c r="C6437">
        <v>71837.820000000007</v>
      </c>
      <c r="D6437">
        <v>72172.72</v>
      </c>
      <c r="E6437">
        <v>0</v>
      </c>
      <c r="F6437">
        <v>0</v>
      </c>
      <c r="G6437" s="3">
        <v>40452</v>
      </c>
      <c r="H6437">
        <v>710</v>
      </c>
      <c r="I6437">
        <v>0</v>
      </c>
      <c r="J6437">
        <v>0</v>
      </c>
      <c r="K6437">
        <v>0</v>
      </c>
      <c r="L6437">
        <v>15</v>
      </c>
      <c r="M6437" t="s">
        <v>120</v>
      </c>
    </row>
    <row r="6438" spans="1:13" hidden="1" x14ac:dyDescent="0.25">
      <c r="A6438" s="3">
        <v>39400</v>
      </c>
      <c r="B6438" s="16">
        <v>0</v>
      </c>
      <c r="C6438">
        <v>65839.27</v>
      </c>
      <c r="D6438">
        <v>66299.820000000007</v>
      </c>
      <c r="E6438">
        <v>0</v>
      </c>
      <c r="F6438">
        <v>0</v>
      </c>
      <c r="G6438" s="3">
        <v>40725</v>
      </c>
      <c r="H6438">
        <v>894</v>
      </c>
      <c r="I6438">
        <v>0</v>
      </c>
      <c r="J6438">
        <v>0</v>
      </c>
      <c r="K6438">
        <v>0</v>
      </c>
      <c r="L6438">
        <v>18</v>
      </c>
      <c r="M6438" t="s">
        <v>123</v>
      </c>
    </row>
    <row r="6439" spans="1:13" hidden="1" x14ac:dyDescent="0.25">
      <c r="A6439" s="3">
        <v>39400</v>
      </c>
      <c r="B6439" s="16">
        <v>0</v>
      </c>
      <c r="C6439">
        <v>76322.19</v>
      </c>
      <c r="D6439">
        <v>76567.31</v>
      </c>
      <c r="E6439">
        <v>0</v>
      </c>
      <c r="F6439">
        <v>0</v>
      </c>
      <c r="G6439" s="3">
        <v>40269</v>
      </c>
      <c r="H6439">
        <v>584</v>
      </c>
      <c r="I6439">
        <v>0</v>
      </c>
      <c r="J6439">
        <v>0</v>
      </c>
      <c r="K6439">
        <v>0</v>
      </c>
      <c r="L6439">
        <v>13</v>
      </c>
      <c r="M6439" t="s">
        <v>126</v>
      </c>
    </row>
    <row r="6440" spans="1:13" hidden="1" x14ac:dyDescent="0.25">
      <c r="A6440" s="3">
        <v>39400</v>
      </c>
      <c r="B6440" s="16">
        <v>360</v>
      </c>
      <c r="C6440">
        <v>43240.800000000003</v>
      </c>
      <c r="D6440">
        <v>43850.11</v>
      </c>
      <c r="E6440">
        <v>12.27</v>
      </c>
      <c r="F6440">
        <v>12.27</v>
      </c>
      <c r="G6440" s="3">
        <v>42006</v>
      </c>
      <c r="H6440">
        <v>1764</v>
      </c>
      <c r="I6440">
        <v>12.27</v>
      </c>
      <c r="J6440">
        <v>12.27</v>
      </c>
      <c r="K6440">
        <v>2</v>
      </c>
      <c r="L6440">
        <v>30</v>
      </c>
      <c r="M6440" t="s">
        <v>131</v>
      </c>
    </row>
    <row r="6441" spans="1:13" hidden="1" x14ac:dyDescent="0.25">
      <c r="A6441" s="3">
        <v>39400</v>
      </c>
      <c r="B6441" s="16">
        <v>545</v>
      </c>
      <c r="C6441">
        <v>96978.97</v>
      </c>
      <c r="D6441">
        <v>96982.9</v>
      </c>
      <c r="E6441">
        <v>11.17</v>
      </c>
      <c r="F6441">
        <v>11.16</v>
      </c>
      <c r="G6441" s="3">
        <v>39510</v>
      </c>
      <c r="H6441">
        <v>69</v>
      </c>
      <c r="I6441">
        <v>11.17</v>
      </c>
      <c r="J6441">
        <v>11.16</v>
      </c>
      <c r="K6441">
        <v>5</v>
      </c>
      <c r="L6441">
        <v>4</v>
      </c>
      <c r="M6441" t="s">
        <v>157</v>
      </c>
    </row>
    <row r="6442" spans="1:13" hidden="1" x14ac:dyDescent="0.25">
      <c r="A6442" s="3">
        <v>39400</v>
      </c>
      <c r="B6442" s="16">
        <v>945</v>
      </c>
      <c r="C6442">
        <v>48820.22</v>
      </c>
      <c r="D6442">
        <v>49427.98</v>
      </c>
      <c r="E6442">
        <v>12.3</v>
      </c>
      <c r="F6442">
        <v>12.2</v>
      </c>
      <c r="G6442" s="3">
        <v>41641</v>
      </c>
      <c r="H6442">
        <v>1515</v>
      </c>
      <c r="I6442">
        <v>12.32</v>
      </c>
      <c r="J6442">
        <v>12.2</v>
      </c>
      <c r="K6442">
        <v>11</v>
      </c>
      <c r="L6442">
        <v>28</v>
      </c>
      <c r="M6442" t="s">
        <v>130</v>
      </c>
    </row>
    <row r="6443" spans="1:13" hidden="1" x14ac:dyDescent="0.25">
      <c r="A6443" s="3">
        <v>39400</v>
      </c>
      <c r="B6443" s="16">
        <v>700</v>
      </c>
      <c r="C6443">
        <v>85834.45</v>
      </c>
      <c r="D6443">
        <v>85952.79</v>
      </c>
      <c r="E6443">
        <v>11.62</v>
      </c>
      <c r="F6443">
        <v>11.62</v>
      </c>
      <c r="G6443" s="3">
        <v>39904</v>
      </c>
      <c r="H6443">
        <v>339</v>
      </c>
      <c r="I6443">
        <v>11.62</v>
      </c>
      <c r="J6443">
        <v>11.62</v>
      </c>
      <c r="K6443">
        <v>8</v>
      </c>
      <c r="L6443">
        <v>9</v>
      </c>
      <c r="M6443" t="s">
        <v>129</v>
      </c>
    </row>
    <row r="6444" spans="1:13" hidden="1" x14ac:dyDescent="0.25">
      <c r="A6444" s="3">
        <v>39400</v>
      </c>
      <c r="B6444" s="16">
        <v>2555</v>
      </c>
      <c r="C6444">
        <v>34026.07</v>
      </c>
      <c r="D6444">
        <v>34639.79</v>
      </c>
      <c r="E6444">
        <v>12.35</v>
      </c>
      <c r="F6444">
        <v>12.34</v>
      </c>
      <c r="G6444" s="3">
        <v>42737</v>
      </c>
      <c r="H6444">
        <v>2259</v>
      </c>
      <c r="I6444">
        <v>12.4</v>
      </c>
      <c r="J6444">
        <v>12.33</v>
      </c>
      <c r="K6444">
        <v>24</v>
      </c>
      <c r="L6444">
        <v>32</v>
      </c>
      <c r="M6444" t="s">
        <v>119</v>
      </c>
    </row>
    <row r="6445" spans="1:13" hidden="1" x14ac:dyDescent="0.25">
      <c r="A6445" s="3">
        <v>39400</v>
      </c>
      <c r="B6445" s="16">
        <v>615</v>
      </c>
      <c r="C6445">
        <v>74083.48</v>
      </c>
      <c r="D6445">
        <v>74386.44</v>
      </c>
      <c r="E6445">
        <v>11.9</v>
      </c>
      <c r="F6445">
        <v>11.98</v>
      </c>
      <c r="G6445" s="3">
        <v>40360</v>
      </c>
      <c r="H6445">
        <v>646</v>
      </c>
      <c r="I6445">
        <v>11.98</v>
      </c>
      <c r="J6445">
        <v>11.9</v>
      </c>
      <c r="K6445">
        <v>6</v>
      </c>
      <c r="L6445">
        <v>14</v>
      </c>
      <c r="M6445" t="s">
        <v>125</v>
      </c>
    </row>
    <row r="6446" spans="1:13" hidden="1" x14ac:dyDescent="0.25">
      <c r="A6446" s="3">
        <v>39400</v>
      </c>
      <c r="B6446" s="16">
        <v>7270</v>
      </c>
      <c r="C6446">
        <v>69741.61</v>
      </c>
      <c r="D6446">
        <v>70133.919999999998</v>
      </c>
      <c r="E6446">
        <v>12.2</v>
      </c>
      <c r="F6446">
        <v>12.03</v>
      </c>
      <c r="G6446" s="3">
        <v>40546</v>
      </c>
      <c r="H6446">
        <v>771</v>
      </c>
      <c r="I6446">
        <v>12.2</v>
      </c>
      <c r="J6446">
        <v>12</v>
      </c>
      <c r="K6446">
        <v>22</v>
      </c>
      <c r="L6446">
        <v>16</v>
      </c>
      <c r="M6446" t="s">
        <v>128</v>
      </c>
    </row>
    <row r="6447" spans="1:13" hidden="1" x14ac:dyDescent="0.25">
      <c r="A6447" s="3">
        <v>39400</v>
      </c>
      <c r="B6447" s="16">
        <v>4700</v>
      </c>
      <c r="C6447">
        <v>90929.87</v>
      </c>
      <c r="D6447">
        <v>90976.39</v>
      </c>
      <c r="E6447">
        <v>11.42</v>
      </c>
      <c r="F6447">
        <v>11.39</v>
      </c>
      <c r="G6447" s="3">
        <v>39722</v>
      </c>
      <c r="H6447">
        <v>216</v>
      </c>
      <c r="I6447">
        <v>11.44</v>
      </c>
      <c r="J6447">
        <v>11.38</v>
      </c>
      <c r="K6447">
        <v>14</v>
      </c>
      <c r="L6447">
        <v>7</v>
      </c>
      <c r="M6447" t="s">
        <v>132</v>
      </c>
    </row>
    <row r="6448" spans="1:13" hidden="1" x14ac:dyDescent="0.25">
      <c r="A6448" s="3">
        <v>39400</v>
      </c>
      <c r="B6448" s="16">
        <v>21330</v>
      </c>
      <c r="C6448">
        <v>80849.63</v>
      </c>
      <c r="D6448">
        <v>81048.960000000006</v>
      </c>
      <c r="E6448">
        <v>11.9</v>
      </c>
      <c r="F6448">
        <v>11.86</v>
      </c>
      <c r="G6448" s="3">
        <v>40087</v>
      </c>
      <c r="H6448">
        <v>464</v>
      </c>
      <c r="I6448">
        <v>12</v>
      </c>
      <c r="J6448">
        <v>11.8</v>
      </c>
      <c r="K6448">
        <v>22</v>
      </c>
      <c r="L6448">
        <v>11</v>
      </c>
      <c r="M6448" t="s">
        <v>127</v>
      </c>
    </row>
    <row r="6449" spans="1:13" hidden="1" x14ac:dyDescent="0.25">
      <c r="A6449" s="3">
        <v>39400</v>
      </c>
      <c r="B6449" s="16">
        <v>2300</v>
      </c>
      <c r="C6449">
        <v>97760.16</v>
      </c>
      <c r="D6449">
        <v>97758.35</v>
      </c>
      <c r="E6449">
        <v>11.17</v>
      </c>
      <c r="F6449">
        <v>11.16</v>
      </c>
      <c r="G6449" s="3">
        <v>39479</v>
      </c>
      <c r="H6449">
        <v>50</v>
      </c>
      <c r="I6449">
        <v>11.17</v>
      </c>
      <c r="J6449">
        <v>11.15</v>
      </c>
      <c r="K6449">
        <v>6</v>
      </c>
      <c r="L6449">
        <v>3</v>
      </c>
      <c r="M6449" t="s">
        <v>155</v>
      </c>
    </row>
    <row r="6450" spans="1:13" hidden="1" x14ac:dyDescent="0.25">
      <c r="A6450" s="3">
        <v>39400</v>
      </c>
      <c r="B6450" s="16">
        <v>16798</v>
      </c>
      <c r="C6450">
        <v>83389.59</v>
      </c>
      <c r="D6450">
        <v>83535.48</v>
      </c>
      <c r="E6450">
        <v>11.87</v>
      </c>
      <c r="F6450">
        <v>11.75</v>
      </c>
      <c r="G6450" s="3">
        <v>39995</v>
      </c>
      <c r="H6450">
        <v>400</v>
      </c>
      <c r="I6450">
        <v>11.87</v>
      </c>
      <c r="J6450">
        <v>11.74</v>
      </c>
      <c r="K6450">
        <v>62</v>
      </c>
      <c r="L6450">
        <v>10</v>
      </c>
      <c r="M6450" t="s">
        <v>133</v>
      </c>
    </row>
    <row r="6451" spans="1:13" hidden="1" x14ac:dyDescent="0.25">
      <c r="A6451" s="3">
        <v>39400</v>
      </c>
      <c r="B6451" s="16">
        <v>4791</v>
      </c>
      <c r="C6451">
        <v>99499.17</v>
      </c>
      <c r="D6451">
        <v>99498.73</v>
      </c>
      <c r="E6451">
        <v>11.13</v>
      </c>
      <c r="F6451">
        <v>11.13</v>
      </c>
      <c r="G6451" s="3">
        <v>39419</v>
      </c>
      <c r="H6451">
        <v>11</v>
      </c>
      <c r="I6451">
        <v>11.13</v>
      </c>
      <c r="J6451">
        <v>11.13</v>
      </c>
      <c r="K6451">
        <v>6</v>
      </c>
      <c r="L6451">
        <v>1</v>
      </c>
      <c r="M6451" t="s">
        <v>154</v>
      </c>
    </row>
    <row r="6452" spans="1:13" hidden="1" x14ac:dyDescent="0.25">
      <c r="A6452" s="3">
        <v>39400</v>
      </c>
      <c r="B6452" s="16">
        <v>17656</v>
      </c>
      <c r="C6452">
        <v>62117.51</v>
      </c>
      <c r="D6452">
        <v>62539.06</v>
      </c>
      <c r="E6452">
        <v>12.21</v>
      </c>
      <c r="F6452">
        <v>12.05</v>
      </c>
      <c r="G6452" s="3">
        <v>40910</v>
      </c>
      <c r="H6452">
        <v>1021</v>
      </c>
      <c r="I6452">
        <v>12.22</v>
      </c>
      <c r="J6452">
        <v>12.04</v>
      </c>
      <c r="K6452">
        <v>184</v>
      </c>
      <c r="L6452">
        <v>20</v>
      </c>
      <c r="M6452" t="s">
        <v>135</v>
      </c>
    </row>
    <row r="6453" spans="1:13" hidden="1" x14ac:dyDescent="0.25">
      <c r="A6453" s="3">
        <v>39400</v>
      </c>
      <c r="B6453" s="16">
        <v>11062</v>
      </c>
      <c r="C6453">
        <v>96154.46</v>
      </c>
      <c r="D6453">
        <v>96162.72</v>
      </c>
      <c r="E6453">
        <v>11.21</v>
      </c>
      <c r="F6453">
        <v>11.18</v>
      </c>
      <c r="G6453" s="3">
        <v>39539</v>
      </c>
      <c r="H6453">
        <v>89</v>
      </c>
      <c r="I6453">
        <v>11.21</v>
      </c>
      <c r="J6453">
        <v>11.18</v>
      </c>
      <c r="K6453">
        <v>26</v>
      </c>
      <c r="L6453">
        <v>5</v>
      </c>
      <c r="M6453" t="s">
        <v>137</v>
      </c>
    </row>
    <row r="6454" spans="1:13" hidden="1" x14ac:dyDescent="0.25">
      <c r="A6454" s="3">
        <v>39400</v>
      </c>
      <c r="B6454" s="16">
        <v>26815</v>
      </c>
      <c r="C6454">
        <v>93626.81</v>
      </c>
      <c r="D6454">
        <v>93642.67</v>
      </c>
      <c r="E6454">
        <v>11.25</v>
      </c>
      <c r="F6454">
        <v>11.27</v>
      </c>
      <c r="G6454" s="3">
        <v>39630</v>
      </c>
      <c r="H6454">
        <v>151</v>
      </c>
      <c r="I6454">
        <v>11.3</v>
      </c>
      <c r="J6454">
        <v>11.25</v>
      </c>
      <c r="K6454">
        <v>95</v>
      </c>
      <c r="L6454">
        <v>6</v>
      </c>
      <c r="M6454" t="s">
        <v>139</v>
      </c>
    </row>
    <row r="6455" spans="1:13" hidden="1" x14ac:dyDescent="0.25">
      <c r="A6455" s="3">
        <v>39400</v>
      </c>
      <c r="B6455" s="16">
        <v>277323</v>
      </c>
      <c r="C6455">
        <v>78568.92</v>
      </c>
      <c r="D6455">
        <v>78773.509999999995</v>
      </c>
      <c r="E6455">
        <v>11.99</v>
      </c>
      <c r="F6455">
        <v>11.86</v>
      </c>
      <c r="G6455" s="3">
        <v>40182</v>
      </c>
      <c r="H6455">
        <v>524</v>
      </c>
      <c r="I6455">
        <v>12</v>
      </c>
      <c r="J6455">
        <v>11.84</v>
      </c>
      <c r="K6455">
        <v>1243</v>
      </c>
      <c r="L6455">
        <v>12</v>
      </c>
      <c r="M6455" t="s">
        <v>140</v>
      </c>
    </row>
    <row r="6456" spans="1:13" hidden="1" x14ac:dyDescent="0.25">
      <c r="A6456" s="3">
        <v>39400</v>
      </c>
      <c r="B6456" s="16">
        <v>170953</v>
      </c>
      <c r="C6456">
        <v>88307.72</v>
      </c>
      <c r="D6456">
        <v>88377.47</v>
      </c>
      <c r="E6456">
        <v>11.57</v>
      </c>
      <c r="F6456">
        <v>11.49</v>
      </c>
      <c r="G6456" s="3">
        <v>39815</v>
      </c>
      <c r="H6456">
        <v>278</v>
      </c>
      <c r="I6456">
        <v>11.58</v>
      </c>
      <c r="J6456">
        <v>11.49</v>
      </c>
      <c r="K6456">
        <v>608</v>
      </c>
      <c r="L6456">
        <v>8</v>
      </c>
      <c r="M6456" t="s">
        <v>141</v>
      </c>
    </row>
    <row r="6457" spans="1:13" hidden="1" x14ac:dyDescent="0.25">
      <c r="A6457" s="3">
        <v>39400</v>
      </c>
      <c r="B6457" s="16">
        <v>20126</v>
      </c>
      <c r="C6457">
        <v>98667.56</v>
      </c>
      <c r="D6457">
        <v>98667.48</v>
      </c>
      <c r="E6457">
        <v>11.14</v>
      </c>
      <c r="F6457">
        <v>11.14</v>
      </c>
      <c r="G6457" s="3">
        <v>39449</v>
      </c>
      <c r="H6457">
        <v>29</v>
      </c>
      <c r="I6457">
        <v>11.15</v>
      </c>
      <c r="J6457">
        <v>11.14</v>
      </c>
      <c r="K6457">
        <v>22</v>
      </c>
      <c r="L6457">
        <v>2</v>
      </c>
      <c r="M6457" t="s">
        <v>144</v>
      </c>
    </row>
    <row r="6458" spans="1:13" hidden="1" x14ac:dyDescent="0.25">
      <c r="A6458" s="3">
        <v>39402</v>
      </c>
      <c r="B6458" s="16">
        <v>0</v>
      </c>
      <c r="C6458">
        <v>30821.09</v>
      </c>
      <c r="D6458">
        <v>30864.04</v>
      </c>
      <c r="E6458">
        <v>0</v>
      </c>
      <c r="F6458">
        <v>0</v>
      </c>
      <c r="G6458" s="3">
        <v>43102</v>
      </c>
      <c r="H6458">
        <v>2504</v>
      </c>
      <c r="I6458">
        <v>0</v>
      </c>
      <c r="J6458">
        <v>0</v>
      </c>
      <c r="K6458">
        <v>0</v>
      </c>
      <c r="L6458">
        <v>33</v>
      </c>
      <c r="M6458" t="s">
        <v>150</v>
      </c>
    </row>
    <row r="6459" spans="1:13" hidden="1" x14ac:dyDescent="0.25">
      <c r="A6459" s="3">
        <v>39402</v>
      </c>
      <c r="B6459" s="16">
        <v>0</v>
      </c>
      <c r="C6459">
        <v>60784.21</v>
      </c>
      <c r="D6459">
        <v>60774.48</v>
      </c>
      <c r="E6459">
        <v>0</v>
      </c>
      <c r="F6459">
        <v>0</v>
      </c>
      <c r="G6459" s="3">
        <v>41001</v>
      </c>
      <c r="H6459">
        <v>1082</v>
      </c>
      <c r="I6459">
        <v>0</v>
      </c>
      <c r="J6459">
        <v>0</v>
      </c>
      <c r="K6459">
        <v>0</v>
      </c>
      <c r="L6459">
        <v>21</v>
      </c>
      <c r="M6459" t="s">
        <v>152</v>
      </c>
    </row>
    <row r="6460" spans="1:13" hidden="1" x14ac:dyDescent="0.25">
      <c r="A6460" s="3">
        <v>39402</v>
      </c>
      <c r="B6460" s="16">
        <v>0</v>
      </c>
      <c r="C6460">
        <v>19206.27</v>
      </c>
      <c r="D6460">
        <v>19209.57</v>
      </c>
      <c r="E6460">
        <v>0</v>
      </c>
      <c r="F6460">
        <v>0</v>
      </c>
      <c r="G6460" s="3">
        <v>44564</v>
      </c>
      <c r="H6460">
        <v>3491</v>
      </c>
      <c r="I6460">
        <v>0</v>
      </c>
      <c r="J6460">
        <v>0</v>
      </c>
      <c r="K6460">
        <v>0</v>
      </c>
      <c r="L6460">
        <v>35</v>
      </c>
      <c r="M6460" t="s">
        <v>145</v>
      </c>
    </row>
    <row r="6461" spans="1:13" hidden="1" x14ac:dyDescent="0.25">
      <c r="A6461" s="3">
        <v>39402</v>
      </c>
      <c r="B6461" s="16">
        <v>0</v>
      </c>
      <c r="C6461">
        <v>59090.27</v>
      </c>
      <c r="D6461">
        <v>59043.72</v>
      </c>
      <c r="E6461">
        <v>0</v>
      </c>
      <c r="F6461">
        <v>0</v>
      </c>
      <c r="G6461" s="3">
        <v>41092</v>
      </c>
      <c r="H6461">
        <v>1144</v>
      </c>
      <c r="I6461">
        <v>0</v>
      </c>
      <c r="J6461">
        <v>0</v>
      </c>
      <c r="K6461">
        <v>0</v>
      </c>
      <c r="L6461">
        <v>22</v>
      </c>
      <c r="M6461" t="s">
        <v>149</v>
      </c>
    </row>
    <row r="6462" spans="1:13" hidden="1" x14ac:dyDescent="0.25">
      <c r="A6462" s="3">
        <v>39402</v>
      </c>
      <c r="B6462" s="16">
        <v>0</v>
      </c>
      <c r="C6462">
        <v>57315.51</v>
      </c>
      <c r="D6462">
        <v>57317.58</v>
      </c>
      <c r="E6462">
        <v>0</v>
      </c>
      <c r="F6462">
        <v>0</v>
      </c>
      <c r="G6462" s="3">
        <v>41183</v>
      </c>
      <c r="H6462">
        <v>1207</v>
      </c>
      <c r="I6462">
        <v>0</v>
      </c>
      <c r="J6462">
        <v>0</v>
      </c>
      <c r="K6462">
        <v>0</v>
      </c>
      <c r="L6462">
        <v>23</v>
      </c>
      <c r="M6462" t="s">
        <v>151</v>
      </c>
    </row>
    <row r="6463" spans="1:13" hidden="1" x14ac:dyDescent="0.25">
      <c r="A6463" s="3">
        <v>39402</v>
      </c>
      <c r="B6463" s="16">
        <v>100</v>
      </c>
      <c r="C6463">
        <v>68208.929999999993</v>
      </c>
      <c r="D6463">
        <v>68190.7</v>
      </c>
      <c r="E6463">
        <v>12.05</v>
      </c>
      <c r="F6463">
        <v>12.05</v>
      </c>
      <c r="G6463" s="3">
        <v>40634</v>
      </c>
      <c r="H6463">
        <v>831</v>
      </c>
      <c r="I6463">
        <v>12.05</v>
      </c>
      <c r="J6463">
        <v>12.05</v>
      </c>
      <c r="K6463">
        <v>1</v>
      </c>
      <c r="L6463">
        <v>17</v>
      </c>
      <c r="M6463" t="s">
        <v>117</v>
      </c>
    </row>
    <row r="6464" spans="1:13" hidden="1" x14ac:dyDescent="0.25">
      <c r="A6464" s="3">
        <v>39402</v>
      </c>
      <c r="B6464" s="16">
        <v>0</v>
      </c>
      <c r="C6464">
        <v>64399.67</v>
      </c>
      <c r="D6464">
        <v>64368.47</v>
      </c>
      <c r="E6464">
        <v>0</v>
      </c>
      <c r="F6464">
        <v>0</v>
      </c>
      <c r="G6464" s="3">
        <v>40819</v>
      </c>
      <c r="H6464">
        <v>958</v>
      </c>
      <c r="I6464">
        <v>0</v>
      </c>
      <c r="J6464">
        <v>0</v>
      </c>
      <c r="K6464">
        <v>0</v>
      </c>
      <c r="L6464">
        <v>19</v>
      </c>
      <c r="M6464" t="s">
        <v>118</v>
      </c>
    </row>
    <row r="6465" spans="1:13" hidden="1" x14ac:dyDescent="0.25">
      <c r="A6465" s="3">
        <v>39402</v>
      </c>
      <c r="B6465" s="16">
        <v>500</v>
      </c>
      <c r="C6465">
        <v>38954.83</v>
      </c>
      <c r="D6465">
        <v>39069.22</v>
      </c>
      <c r="E6465">
        <v>12.36</v>
      </c>
      <c r="F6465">
        <v>12.36</v>
      </c>
      <c r="G6465" s="3">
        <v>42373</v>
      </c>
      <c r="H6465">
        <v>2009</v>
      </c>
      <c r="I6465">
        <v>12.36</v>
      </c>
      <c r="J6465">
        <v>12.36</v>
      </c>
      <c r="K6465">
        <v>1</v>
      </c>
      <c r="L6465">
        <v>31</v>
      </c>
      <c r="M6465" t="s">
        <v>122</v>
      </c>
    </row>
    <row r="6466" spans="1:13" hidden="1" x14ac:dyDescent="0.25">
      <c r="A6466" s="3">
        <v>39402</v>
      </c>
      <c r="B6466" s="16">
        <v>1600</v>
      </c>
      <c r="C6466">
        <v>55686.69</v>
      </c>
      <c r="D6466">
        <v>55650.66</v>
      </c>
      <c r="E6466">
        <v>12.2</v>
      </c>
      <c r="F6466">
        <v>12.15</v>
      </c>
      <c r="G6466" s="3">
        <v>41276</v>
      </c>
      <c r="H6466">
        <v>1266</v>
      </c>
      <c r="I6466">
        <v>12.23</v>
      </c>
      <c r="J6466">
        <v>12.15</v>
      </c>
      <c r="K6466">
        <v>11</v>
      </c>
      <c r="L6466">
        <v>24</v>
      </c>
      <c r="M6466" t="s">
        <v>121</v>
      </c>
    </row>
    <row r="6467" spans="1:13" hidden="1" x14ac:dyDescent="0.25">
      <c r="A6467" s="3">
        <v>39402</v>
      </c>
      <c r="B6467" s="16">
        <v>10</v>
      </c>
      <c r="C6467">
        <v>72202.899999999994</v>
      </c>
      <c r="D6467">
        <v>72168.259999999995</v>
      </c>
      <c r="E6467">
        <v>12.1</v>
      </c>
      <c r="F6467">
        <v>12.1</v>
      </c>
      <c r="G6467" s="3">
        <v>40452</v>
      </c>
      <c r="H6467">
        <v>709</v>
      </c>
      <c r="I6467">
        <v>12.1</v>
      </c>
      <c r="J6467">
        <v>12.1</v>
      </c>
      <c r="K6467">
        <v>1</v>
      </c>
      <c r="L6467">
        <v>15</v>
      </c>
      <c r="M6467" t="s">
        <v>120</v>
      </c>
    </row>
    <row r="6468" spans="1:13" hidden="1" x14ac:dyDescent="0.25">
      <c r="A6468" s="3">
        <v>39402</v>
      </c>
      <c r="B6468" s="16">
        <v>0</v>
      </c>
      <c r="C6468">
        <v>66327.539999999994</v>
      </c>
      <c r="D6468">
        <v>66276.31</v>
      </c>
      <c r="E6468">
        <v>0</v>
      </c>
      <c r="F6468">
        <v>0</v>
      </c>
      <c r="G6468" s="3">
        <v>40725</v>
      </c>
      <c r="H6468">
        <v>893</v>
      </c>
      <c r="I6468">
        <v>0</v>
      </c>
      <c r="J6468">
        <v>0</v>
      </c>
      <c r="K6468">
        <v>0</v>
      </c>
      <c r="L6468">
        <v>18</v>
      </c>
      <c r="M6468" t="s">
        <v>123</v>
      </c>
    </row>
    <row r="6469" spans="1:13" hidden="1" x14ac:dyDescent="0.25">
      <c r="A6469" s="3">
        <v>39402</v>
      </c>
      <c r="B6469" s="16">
        <v>100</v>
      </c>
      <c r="C6469">
        <v>76599.320000000007</v>
      </c>
      <c r="D6469">
        <v>76569.2</v>
      </c>
      <c r="E6469">
        <v>11.95</v>
      </c>
      <c r="F6469">
        <v>11.95</v>
      </c>
      <c r="G6469" s="3">
        <v>40269</v>
      </c>
      <c r="H6469">
        <v>583</v>
      </c>
      <c r="I6469">
        <v>11.95</v>
      </c>
      <c r="J6469">
        <v>11.95</v>
      </c>
      <c r="K6469">
        <v>1</v>
      </c>
      <c r="L6469">
        <v>13</v>
      </c>
      <c r="M6469" t="s">
        <v>126</v>
      </c>
    </row>
    <row r="6470" spans="1:13" hidden="1" x14ac:dyDescent="0.25">
      <c r="A6470" s="3">
        <v>39402</v>
      </c>
      <c r="B6470" s="16">
        <v>200</v>
      </c>
      <c r="C6470">
        <v>43868.44</v>
      </c>
      <c r="D6470">
        <v>43898.080000000002</v>
      </c>
      <c r="E6470">
        <v>12.26</v>
      </c>
      <c r="F6470">
        <v>12.27</v>
      </c>
      <c r="G6470" s="3">
        <v>42006</v>
      </c>
      <c r="H6470">
        <v>1763</v>
      </c>
      <c r="I6470">
        <v>12.27</v>
      </c>
      <c r="J6470">
        <v>12.26</v>
      </c>
      <c r="K6470">
        <v>2</v>
      </c>
      <c r="L6470">
        <v>30</v>
      </c>
      <c r="M6470" t="s">
        <v>131</v>
      </c>
    </row>
    <row r="6471" spans="1:13" hidden="1" x14ac:dyDescent="0.25">
      <c r="A6471" s="3">
        <v>39402</v>
      </c>
      <c r="B6471" s="16">
        <v>6285</v>
      </c>
      <c r="C6471">
        <v>97023.45</v>
      </c>
      <c r="D6471">
        <v>97021.119999999995</v>
      </c>
      <c r="E6471">
        <v>11.16</v>
      </c>
      <c r="F6471">
        <v>11.16</v>
      </c>
      <c r="G6471" s="3">
        <v>39510</v>
      </c>
      <c r="H6471">
        <v>68</v>
      </c>
      <c r="I6471">
        <v>11.17</v>
      </c>
      <c r="J6471">
        <v>11.16</v>
      </c>
      <c r="K6471">
        <v>6</v>
      </c>
      <c r="L6471">
        <v>4</v>
      </c>
      <c r="M6471" t="s">
        <v>157</v>
      </c>
    </row>
    <row r="6472" spans="1:13" hidden="1" x14ac:dyDescent="0.25">
      <c r="A6472" s="3">
        <v>39402</v>
      </c>
      <c r="B6472" s="16">
        <v>1020</v>
      </c>
      <c r="C6472">
        <v>49448.65</v>
      </c>
      <c r="D6472">
        <v>49447.88</v>
      </c>
      <c r="E6472">
        <v>12.25</v>
      </c>
      <c r="F6472">
        <v>12.2</v>
      </c>
      <c r="G6472" s="3">
        <v>41641</v>
      </c>
      <c r="H6472">
        <v>1514</v>
      </c>
      <c r="I6472">
        <v>12.28</v>
      </c>
      <c r="J6472">
        <v>12.2</v>
      </c>
      <c r="K6472">
        <v>10</v>
      </c>
      <c r="L6472">
        <v>28</v>
      </c>
      <c r="M6472" t="s">
        <v>130</v>
      </c>
    </row>
    <row r="6473" spans="1:13" hidden="1" x14ac:dyDescent="0.25">
      <c r="A6473" s="3">
        <v>39402</v>
      </c>
      <c r="B6473" s="16">
        <v>165</v>
      </c>
      <c r="C6473">
        <v>85988.73</v>
      </c>
      <c r="D6473">
        <v>85979.72</v>
      </c>
      <c r="E6473">
        <v>11.63</v>
      </c>
      <c r="F6473">
        <v>11.68</v>
      </c>
      <c r="G6473" s="3">
        <v>39904</v>
      </c>
      <c r="H6473">
        <v>338</v>
      </c>
      <c r="I6473">
        <v>11.68</v>
      </c>
      <c r="J6473">
        <v>11.63</v>
      </c>
      <c r="K6473">
        <v>2</v>
      </c>
      <c r="L6473">
        <v>9</v>
      </c>
      <c r="M6473" t="s">
        <v>129</v>
      </c>
    </row>
    <row r="6474" spans="1:13" hidden="1" x14ac:dyDescent="0.25">
      <c r="A6474" s="3">
        <v>39402</v>
      </c>
      <c r="B6474" s="16">
        <v>940</v>
      </c>
      <c r="C6474">
        <v>34654.269999999997</v>
      </c>
      <c r="D6474">
        <v>34712.03</v>
      </c>
      <c r="E6474">
        <v>12.4</v>
      </c>
      <c r="F6474">
        <v>12.32</v>
      </c>
      <c r="G6474" s="3">
        <v>42737</v>
      </c>
      <c r="H6474">
        <v>2258</v>
      </c>
      <c r="I6474">
        <v>12.4</v>
      </c>
      <c r="J6474">
        <v>12.32</v>
      </c>
      <c r="K6474">
        <v>7</v>
      </c>
      <c r="L6474">
        <v>32</v>
      </c>
      <c r="M6474" t="s">
        <v>119</v>
      </c>
    </row>
    <row r="6475" spans="1:13" hidden="1" x14ac:dyDescent="0.25">
      <c r="A6475" s="3">
        <v>39402</v>
      </c>
      <c r="B6475" s="16">
        <v>1410</v>
      </c>
      <c r="C6475">
        <v>74417.539999999994</v>
      </c>
      <c r="D6475">
        <v>74385.16</v>
      </c>
      <c r="E6475">
        <v>12.04</v>
      </c>
      <c r="F6475">
        <v>12</v>
      </c>
      <c r="G6475" s="3">
        <v>40360</v>
      </c>
      <c r="H6475">
        <v>645</v>
      </c>
      <c r="I6475">
        <v>12.04</v>
      </c>
      <c r="J6475">
        <v>11.99</v>
      </c>
      <c r="K6475">
        <v>4</v>
      </c>
      <c r="L6475">
        <v>14</v>
      </c>
      <c r="M6475" t="s">
        <v>125</v>
      </c>
    </row>
    <row r="6476" spans="1:13" hidden="1" x14ac:dyDescent="0.25">
      <c r="A6476" s="3">
        <v>39402</v>
      </c>
      <c r="B6476" s="16">
        <v>1200</v>
      </c>
      <c r="C6476">
        <v>70163.240000000005</v>
      </c>
      <c r="D6476">
        <v>70126.48</v>
      </c>
      <c r="E6476">
        <v>12.1</v>
      </c>
      <c r="F6476">
        <v>12.05</v>
      </c>
      <c r="G6476" s="3">
        <v>40546</v>
      </c>
      <c r="H6476">
        <v>770</v>
      </c>
      <c r="I6476">
        <v>12.1</v>
      </c>
      <c r="J6476">
        <v>12.05</v>
      </c>
      <c r="K6476">
        <v>5</v>
      </c>
      <c r="L6476">
        <v>16</v>
      </c>
      <c r="M6476" t="s">
        <v>128</v>
      </c>
    </row>
    <row r="6477" spans="1:13" hidden="1" x14ac:dyDescent="0.25">
      <c r="A6477" s="3">
        <v>39402</v>
      </c>
      <c r="B6477" s="16">
        <v>2045</v>
      </c>
      <c r="C6477">
        <v>91014.43</v>
      </c>
      <c r="D6477">
        <v>91012.81</v>
      </c>
      <c r="E6477">
        <v>11.43</v>
      </c>
      <c r="F6477">
        <v>11.39</v>
      </c>
      <c r="G6477" s="3">
        <v>39722</v>
      </c>
      <c r="H6477">
        <v>215</v>
      </c>
      <c r="I6477">
        <v>11.43</v>
      </c>
      <c r="J6477">
        <v>11.39</v>
      </c>
      <c r="K6477">
        <v>10</v>
      </c>
      <c r="L6477">
        <v>7</v>
      </c>
      <c r="M6477" t="s">
        <v>132</v>
      </c>
    </row>
    <row r="6478" spans="1:13" hidden="1" x14ac:dyDescent="0.25">
      <c r="A6478" s="3">
        <v>39402</v>
      </c>
      <c r="B6478" s="16">
        <v>3478</v>
      </c>
      <c r="C6478">
        <v>81082.850000000006</v>
      </c>
      <c r="D6478">
        <v>81064.61</v>
      </c>
      <c r="E6478">
        <v>11.847</v>
      </c>
      <c r="F6478">
        <v>11.86</v>
      </c>
      <c r="G6478" s="3">
        <v>40087</v>
      </c>
      <c r="H6478">
        <v>463</v>
      </c>
      <c r="I6478">
        <v>11.87</v>
      </c>
      <c r="J6478">
        <v>11.847</v>
      </c>
      <c r="K6478">
        <v>7</v>
      </c>
      <c r="L6478">
        <v>11</v>
      </c>
      <c r="M6478" t="s">
        <v>127</v>
      </c>
    </row>
    <row r="6479" spans="1:13" hidden="1" x14ac:dyDescent="0.25">
      <c r="A6479" s="3">
        <v>39402</v>
      </c>
      <c r="B6479" s="16">
        <v>225</v>
      </c>
      <c r="C6479">
        <v>97799.22</v>
      </c>
      <c r="D6479">
        <v>97799.41</v>
      </c>
      <c r="E6479">
        <v>11.17</v>
      </c>
      <c r="F6479">
        <v>11.16</v>
      </c>
      <c r="G6479" s="3">
        <v>39479</v>
      </c>
      <c r="H6479">
        <v>49</v>
      </c>
      <c r="I6479">
        <v>11.17</v>
      </c>
      <c r="J6479">
        <v>11.16</v>
      </c>
      <c r="K6479">
        <v>3</v>
      </c>
      <c r="L6479">
        <v>3</v>
      </c>
      <c r="M6479" t="s">
        <v>155</v>
      </c>
    </row>
    <row r="6480" spans="1:13" hidden="1" x14ac:dyDescent="0.25">
      <c r="A6480" s="3">
        <v>39402</v>
      </c>
      <c r="B6480" s="16">
        <v>14801</v>
      </c>
      <c r="C6480">
        <v>83570.41</v>
      </c>
      <c r="D6480">
        <v>83575</v>
      </c>
      <c r="E6480">
        <v>11.8</v>
      </c>
      <c r="F6480">
        <v>11.75</v>
      </c>
      <c r="G6480" s="3">
        <v>39995</v>
      </c>
      <c r="H6480">
        <v>399</v>
      </c>
      <c r="I6480">
        <v>11.8</v>
      </c>
      <c r="J6480">
        <v>11.75</v>
      </c>
      <c r="K6480">
        <v>27</v>
      </c>
      <c r="L6480">
        <v>10</v>
      </c>
      <c r="M6480" t="s">
        <v>133</v>
      </c>
    </row>
    <row r="6481" spans="1:13" hidden="1" x14ac:dyDescent="0.25">
      <c r="A6481" s="3">
        <v>39402</v>
      </c>
      <c r="B6481" s="16">
        <v>1500</v>
      </c>
      <c r="C6481">
        <v>99540.33</v>
      </c>
      <c r="D6481">
        <v>99540.41</v>
      </c>
      <c r="E6481">
        <v>11.13</v>
      </c>
      <c r="F6481">
        <v>11.13</v>
      </c>
      <c r="G6481" s="3">
        <v>39419</v>
      </c>
      <c r="H6481">
        <v>10</v>
      </c>
      <c r="I6481">
        <v>11.13</v>
      </c>
      <c r="J6481">
        <v>11.13</v>
      </c>
      <c r="K6481">
        <v>1</v>
      </c>
      <c r="L6481">
        <v>1</v>
      </c>
      <c r="M6481" t="s">
        <v>154</v>
      </c>
    </row>
    <row r="6482" spans="1:13" hidden="1" x14ac:dyDescent="0.25">
      <c r="A6482" s="3">
        <v>39402</v>
      </c>
      <c r="B6482" s="16">
        <v>10145</v>
      </c>
      <c r="C6482">
        <v>62565.21</v>
      </c>
      <c r="D6482">
        <v>62565.84</v>
      </c>
      <c r="E6482">
        <v>12.13</v>
      </c>
      <c r="F6482">
        <v>12.06</v>
      </c>
      <c r="G6482" s="3">
        <v>40910</v>
      </c>
      <c r="H6482">
        <v>1020</v>
      </c>
      <c r="I6482">
        <v>12.13</v>
      </c>
      <c r="J6482">
        <v>12.05</v>
      </c>
      <c r="K6482">
        <v>113</v>
      </c>
      <c r="L6482">
        <v>20</v>
      </c>
      <c r="M6482" t="s">
        <v>135</v>
      </c>
    </row>
    <row r="6483" spans="1:13" hidden="1" x14ac:dyDescent="0.25">
      <c r="A6483" s="3">
        <v>39402</v>
      </c>
      <c r="B6483" s="16">
        <v>8075</v>
      </c>
      <c r="C6483">
        <v>96202.93</v>
      </c>
      <c r="D6483">
        <v>96201.61</v>
      </c>
      <c r="E6483">
        <v>11.19</v>
      </c>
      <c r="F6483">
        <v>11.19</v>
      </c>
      <c r="G6483" s="3">
        <v>39539</v>
      </c>
      <c r="H6483">
        <v>88</v>
      </c>
      <c r="I6483">
        <v>11.2</v>
      </c>
      <c r="J6483">
        <v>11.19</v>
      </c>
      <c r="K6483">
        <v>40</v>
      </c>
      <c r="L6483">
        <v>5</v>
      </c>
      <c r="M6483" t="s">
        <v>137</v>
      </c>
    </row>
    <row r="6484" spans="1:13" hidden="1" x14ac:dyDescent="0.25">
      <c r="A6484" s="3">
        <v>39402</v>
      </c>
      <c r="B6484" s="16">
        <v>18217</v>
      </c>
      <c r="C6484">
        <v>93681.82</v>
      </c>
      <c r="D6484">
        <v>93687.51</v>
      </c>
      <c r="E6484">
        <v>11.27</v>
      </c>
      <c r="F6484">
        <v>11.26</v>
      </c>
      <c r="G6484" s="3">
        <v>39630</v>
      </c>
      <c r="H6484">
        <v>150</v>
      </c>
      <c r="I6484">
        <v>11.28</v>
      </c>
      <c r="J6484">
        <v>11.26</v>
      </c>
      <c r="K6484">
        <v>48</v>
      </c>
      <c r="L6484">
        <v>6</v>
      </c>
      <c r="M6484" t="s">
        <v>139</v>
      </c>
    </row>
    <row r="6485" spans="1:13" hidden="1" x14ac:dyDescent="0.25">
      <c r="A6485" s="3">
        <v>39402</v>
      </c>
      <c r="B6485" s="16">
        <v>116182</v>
      </c>
      <c r="C6485">
        <v>78806.45</v>
      </c>
      <c r="D6485">
        <v>78765.27</v>
      </c>
      <c r="E6485">
        <v>11.93</v>
      </c>
      <c r="F6485">
        <v>11.88</v>
      </c>
      <c r="G6485" s="3">
        <v>40182</v>
      </c>
      <c r="H6485">
        <v>523</v>
      </c>
      <c r="I6485">
        <v>11.96</v>
      </c>
      <c r="J6485">
        <v>11.88</v>
      </c>
      <c r="K6485">
        <v>591</v>
      </c>
      <c r="L6485">
        <v>12</v>
      </c>
      <c r="M6485" t="s">
        <v>140</v>
      </c>
    </row>
    <row r="6486" spans="1:13" hidden="1" x14ac:dyDescent="0.25">
      <c r="A6486" s="3">
        <v>39402</v>
      </c>
      <c r="B6486" s="16">
        <v>67444</v>
      </c>
      <c r="C6486">
        <v>88414.42</v>
      </c>
      <c r="D6486">
        <v>88413.6</v>
      </c>
      <c r="E6486">
        <v>11.55</v>
      </c>
      <c r="F6486">
        <v>11.5</v>
      </c>
      <c r="G6486" s="3">
        <v>39815</v>
      </c>
      <c r="H6486">
        <v>277</v>
      </c>
      <c r="I6486">
        <v>11.55</v>
      </c>
      <c r="J6486">
        <v>11.49</v>
      </c>
      <c r="K6486">
        <v>258</v>
      </c>
      <c r="L6486">
        <v>8</v>
      </c>
      <c r="M6486" t="s">
        <v>141</v>
      </c>
    </row>
    <row r="6487" spans="1:13" hidden="1" x14ac:dyDescent="0.25">
      <c r="A6487" s="3">
        <v>39402</v>
      </c>
      <c r="B6487" s="16">
        <v>9496</v>
      </c>
      <c r="C6487">
        <v>98708.73</v>
      </c>
      <c r="D6487">
        <v>98709.1</v>
      </c>
      <c r="E6487">
        <v>11.14</v>
      </c>
      <c r="F6487">
        <v>11.14</v>
      </c>
      <c r="G6487" s="3">
        <v>39449</v>
      </c>
      <c r="H6487">
        <v>28</v>
      </c>
      <c r="I6487">
        <v>11.15</v>
      </c>
      <c r="J6487">
        <v>11.14</v>
      </c>
      <c r="K6487">
        <v>11</v>
      </c>
      <c r="L6487">
        <v>2</v>
      </c>
      <c r="M6487" t="s">
        <v>144</v>
      </c>
    </row>
    <row r="6488" spans="1:13" hidden="1" x14ac:dyDescent="0.25">
      <c r="A6488" s="3">
        <v>39405</v>
      </c>
      <c r="B6488" s="16">
        <v>0</v>
      </c>
      <c r="C6488">
        <v>0</v>
      </c>
      <c r="D6488">
        <v>0</v>
      </c>
      <c r="E6488">
        <v>0</v>
      </c>
      <c r="F6488">
        <v>0</v>
      </c>
      <c r="G6488" s="3">
        <v>41548</v>
      </c>
      <c r="H6488">
        <v>1452</v>
      </c>
      <c r="I6488">
        <v>0</v>
      </c>
      <c r="J6488">
        <v>0</v>
      </c>
      <c r="K6488">
        <v>0</v>
      </c>
      <c r="L6488">
        <v>27</v>
      </c>
      <c r="M6488" t="s">
        <v>156</v>
      </c>
    </row>
    <row r="6489" spans="1:13" hidden="1" x14ac:dyDescent="0.25">
      <c r="A6489" s="3">
        <v>39405</v>
      </c>
      <c r="B6489" s="16">
        <v>0</v>
      </c>
      <c r="C6489">
        <v>30876.93</v>
      </c>
      <c r="D6489">
        <v>30602.32</v>
      </c>
      <c r="E6489">
        <v>0</v>
      </c>
      <c r="F6489">
        <v>0</v>
      </c>
      <c r="G6489" s="3">
        <v>43102</v>
      </c>
      <c r="H6489">
        <v>2503</v>
      </c>
      <c r="I6489">
        <v>0</v>
      </c>
      <c r="J6489">
        <v>0</v>
      </c>
      <c r="K6489">
        <v>0</v>
      </c>
      <c r="L6489">
        <v>33</v>
      </c>
      <c r="M6489" t="s">
        <v>150</v>
      </c>
    </row>
    <row r="6490" spans="1:13" hidden="1" x14ac:dyDescent="0.25">
      <c r="A6490" s="3">
        <v>39405</v>
      </c>
      <c r="B6490" s="16">
        <v>0</v>
      </c>
      <c r="C6490">
        <v>60799.87</v>
      </c>
      <c r="D6490">
        <v>60695.66</v>
      </c>
      <c r="E6490">
        <v>0</v>
      </c>
      <c r="F6490">
        <v>0</v>
      </c>
      <c r="G6490" s="3">
        <v>41001</v>
      </c>
      <c r="H6490">
        <v>1081</v>
      </c>
      <c r="I6490">
        <v>0</v>
      </c>
      <c r="J6490">
        <v>0</v>
      </c>
      <c r="K6490">
        <v>0</v>
      </c>
      <c r="L6490">
        <v>21</v>
      </c>
      <c r="M6490" t="s">
        <v>152</v>
      </c>
    </row>
    <row r="6491" spans="1:13" hidden="1" x14ac:dyDescent="0.25">
      <c r="A6491" s="3">
        <v>39405</v>
      </c>
      <c r="B6491" s="16">
        <v>0</v>
      </c>
      <c r="C6491">
        <v>19217.59</v>
      </c>
      <c r="D6491">
        <v>18809.28</v>
      </c>
      <c r="E6491">
        <v>0</v>
      </c>
      <c r="F6491">
        <v>0</v>
      </c>
      <c r="G6491" s="3">
        <v>44564</v>
      </c>
      <c r="H6491">
        <v>3490</v>
      </c>
      <c r="I6491">
        <v>0</v>
      </c>
      <c r="J6491">
        <v>0</v>
      </c>
      <c r="K6491">
        <v>0</v>
      </c>
      <c r="L6491">
        <v>35</v>
      </c>
      <c r="M6491" t="s">
        <v>145</v>
      </c>
    </row>
    <row r="6492" spans="1:13" hidden="1" x14ac:dyDescent="0.25">
      <c r="A6492" s="3">
        <v>39405</v>
      </c>
      <c r="B6492" s="16">
        <v>0</v>
      </c>
      <c r="C6492">
        <v>59068.38</v>
      </c>
      <c r="D6492">
        <v>58946.85</v>
      </c>
      <c r="E6492">
        <v>0</v>
      </c>
      <c r="F6492">
        <v>0</v>
      </c>
      <c r="G6492" s="3">
        <v>41092</v>
      </c>
      <c r="H6492">
        <v>1143</v>
      </c>
      <c r="I6492">
        <v>0</v>
      </c>
      <c r="J6492">
        <v>0</v>
      </c>
      <c r="K6492">
        <v>0</v>
      </c>
      <c r="L6492">
        <v>22</v>
      </c>
      <c r="M6492" t="s">
        <v>149</v>
      </c>
    </row>
    <row r="6493" spans="1:13" hidden="1" x14ac:dyDescent="0.25">
      <c r="A6493" s="3">
        <v>39405</v>
      </c>
      <c r="B6493" s="16">
        <v>0</v>
      </c>
      <c r="C6493">
        <v>57341.52</v>
      </c>
      <c r="D6493">
        <v>57194.67</v>
      </c>
      <c r="E6493">
        <v>0</v>
      </c>
      <c r="F6493">
        <v>0</v>
      </c>
      <c r="G6493" s="3">
        <v>41183</v>
      </c>
      <c r="H6493">
        <v>1206</v>
      </c>
      <c r="I6493">
        <v>0</v>
      </c>
      <c r="J6493">
        <v>0</v>
      </c>
      <c r="K6493">
        <v>0</v>
      </c>
      <c r="L6493">
        <v>23</v>
      </c>
      <c r="M6493" t="s">
        <v>151</v>
      </c>
    </row>
    <row r="6494" spans="1:13" hidden="1" x14ac:dyDescent="0.25">
      <c r="A6494" s="3">
        <v>39405</v>
      </c>
      <c r="B6494" s="16">
        <v>0</v>
      </c>
      <c r="C6494">
        <v>68219.179999999993</v>
      </c>
      <c r="D6494">
        <v>68088.649999999994</v>
      </c>
      <c r="E6494">
        <v>0</v>
      </c>
      <c r="F6494">
        <v>0</v>
      </c>
      <c r="G6494" s="3">
        <v>40634</v>
      </c>
      <c r="H6494">
        <v>830</v>
      </c>
      <c r="I6494">
        <v>0</v>
      </c>
      <c r="J6494">
        <v>0</v>
      </c>
      <c r="K6494">
        <v>0</v>
      </c>
      <c r="L6494">
        <v>17</v>
      </c>
      <c r="M6494" t="s">
        <v>117</v>
      </c>
    </row>
    <row r="6495" spans="1:13" hidden="1" x14ac:dyDescent="0.25">
      <c r="A6495" s="3">
        <v>39405</v>
      </c>
      <c r="B6495" s="16">
        <v>0</v>
      </c>
      <c r="C6495">
        <v>64395.360000000001</v>
      </c>
      <c r="D6495">
        <v>64253.39</v>
      </c>
      <c r="E6495">
        <v>0</v>
      </c>
      <c r="F6495">
        <v>0</v>
      </c>
      <c r="G6495" s="3">
        <v>40819</v>
      </c>
      <c r="H6495">
        <v>957</v>
      </c>
      <c r="I6495">
        <v>0</v>
      </c>
      <c r="J6495">
        <v>0</v>
      </c>
      <c r="K6495">
        <v>0</v>
      </c>
      <c r="L6495">
        <v>19</v>
      </c>
      <c r="M6495" t="s">
        <v>118</v>
      </c>
    </row>
    <row r="6496" spans="1:13" hidden="1" x14ac:dyDescent="0.25">
      <c r="A6496" s="3">
        <v>39405</v>
      </c>
      <c r="B6496" s="16">
        <v>0</v>
      </c>
      <c r="C6496">
        <v>39085.54</v>
      </c>
      <c r="D6496">
        <v>38834.120000000003</v>
      </c>
      <c r="E6496">
        <v>0</v>
      </c>
      <c r="F6496">
        <v>0</v>
      </c>
      <c r="G6496" s="3">
        <v>42373</v>
      </c>
      <c r="H6496">
        <v>2008</v>
      </c>
      <c r="I6496">
        <v>0</v>
      </c>
      <c r="J6496">
        <v>0</v>
      </c>
      <c r="K6496">
        <v>0</v>
      </c>
      <c r="L6496">
        <v>31</v>
      </c>
      <c r="M6496" t="s">
        <v>122</v>
      </c>
    </row>
    <row r="6497" spans="1:13" hidden="1" x14ac:dyDescent="0.25">
      <c r="A6497" s="3">
        <v>39405</v>
      </c>
      <c r="B6497" s="16">
        <v>305</v>
      </c>
      <c r="C6497">
        <v>55673.91</v>
      </c>
      <c r="D6497">
        <v>55524.12</v>
      </c>
      <c r="E6497">
        <v>12.15</v>
      </c>
      <c r="F6497">
        <v>12.19</v>
      </c>
      <c r="G6497" s="3">
        <v>41276</v>
      </c>
      <c r="H6497">
        <v>1265</v>
      </c>
      <c r="I6497">
        <v>12.19</v>
      </c>
      <c r="J6497">
        <v>12.1</v>
      </c>
      <c r="K6497">
        <v>4</v>
      </c>
      <c r="L6497">
        <v>24</v>
      </c>
      <c r="M6497" t="s">
        <v>121</v>
      </c>
    </row>
    <row r="6498" spans="1:13" hidden="1" x14ac:dyDescent="0.25">
      <c r="A6498" s="3">
        <v>39405</v>
      </c>
      <c r="B6498" s="16">
        <v>135</v>
      </c>
      <c r="C6498">
        <v>72198.399999999994</v>
      </c>
      <c r="D6498">
        <v>72090.16</v>
      </c>
      <c r="E6498">
        <v>12.04</v>
      </c>
      <c r="F6498">
        <v>12</v>
      </c>
      <c r="G6498" s="3">
        <v>40452</v>
      </c>
      <c r="H6498">
        <v>708</v>
      </c>
      <c r="I6498">
        <v>12.04</v>
      </c>
      <c r="J6498">
        <v>12</v>
      </c>
      <c r="K6498">
        <v>2</v>
      </c>
      <c r="L6498">
        <v>15</v>
      </c>
      <c r="M6498" t="s">
        <v>120</v>
      </c>
    </row>
    <row r="6499" spans="1:13" hidden="1" x14ac:dyDescent="0.25">
      <c r="A6499" s="3">
        <v>39405</v>
      </c>
      <c r="B6499" s="16">
        <v>5</v>
      </c>
      <c r="C6499">
        <v>66303.990000000005</v>
      </c>
      <c r="D6499">
        <v>66189.03</v>
      </c>
      <c r="E6499">
        <v>12.05</v>
      </c>
      <c r="F6499">
        <v>12.05</v>
      </c>
      <c r="G6499" s="3">
        <v>40725</v>
      </c>
      <c r="H6499">
        <v>892</v>
      </c>
      <c r="I6499">
        <v>12.05</v>
      </c>
      <c r="J6499">
        <v>12.05</v>
      </c>
      <c r="K6499">
        <v>1</v>
      </c>
      <c r="L6499">
        <v>18</v>
      </c>
      <c r="M6499" t="s">
        <v>123</v>
      </c>
    </row>
    <row r="6500" spans="1:13" hidden="1" x14ac:dyDescent="0.25">
      <c r="A6500" s="3">
        <v>39405</v>
      </c>
      <c r="B6500" s="16">
        <v>10</v>
      </c>
      <c r="C6500">
        <v>76601.179999999993</v>
      </c>
      <c r="D6500">
        <v>76530.850000000006</v>
      </c>
      <c r="E6500">
        <v>11.95</v>
      </c>
      <c r="F6500">
        <v>11.95</v>
      </c>
      <c r="G6500" s="3">
        <v>40269</v>
      </c>
      <c r="H6500">
        <v>582</v>
      </c>
      <c r="I6500">
        <v>11.95</v>
      </c>
      <c r="J6500">
        <v>11.95</v>
      </c>
      <c r="K6500">
        <v>1</v>
      </c>
      <c r="L6500">
        <v>13</v>
      </c>
      <c r="M6500" t="s">
        <v>126</v>
      </c>
    </row>
    <row r="6501" spans="1:13" hidden="1" x14ac:dyDescent="0.25">
      <c r="A6501" s="3">
        <v>39405</v>
      </c>
      <c r="B6501" s="16">
        <v>10</v>
      </c>
      <c r="C6501">
        <v>43916.42</v>
      </c>
      <c r="D6501">
        <v>43682.36</v>
      </c>
      <c r="E6501">
        <v>12.25</v>
      </c>
      <c r="F6501">
        <v>12.25</v>
      </c>
      <c r="G6501" s="3">
        <v>42006</v>
      </c>
      <c r="H6501">
        <v>1762</v>
      </c>
      <c r="I6501">
        <v>12.25</v>
      </c>
      <c r="J6501">
        <v>12.25</v>
      </c>
      <c r="K6501">
        <v>1</v>
      </c>
      <c r="L6501">
        <v>30</v>
      </c>
      <c r="M6501" t="s">
        <v>131</v>
      </c>
    </row>
    <row r="6502" spans="1:13" hidden="1" x14ac:dyDescent="0.25">
      <c r="A6502" s="3">
        <v>39405</v>
      </c>
      <c r="B6502" s="16">
        <v>180</v>
      </c>
      <c r="C6502">
        <v>97061.65</v>
      </c>
      <c r="D6502">
        <v>97058.19</v>
      </c>
      <c r="E6502">
        <v>11.17</v>
      </c>
      <c r="F6502">
        <v>11.17</v>
      </c>
      <c r="G6502" s="3">
        <v>39510</v>
      </c>
      <c r="H6502">
        <v>67</v>
      </c>
      <c r="I6502">
        <v>11.17</v>
      </c>
      <c r="J6502">
        <v>11.17</v>
      </c>
      <c r="K6502">
        <v>2</v>
      </c>
      <c r="L6502">
        <v>4</v>
      </c>
      <c r="M6502" t="s">
        <v>157</v>
      </c>
    </row>
    <row r="6503" spans="1:13" hidden="1" x14ac:dyDescent="0.25">
      <c r="A6503" s="3">
        <v>39405</v>
      </c>
      <c r="B6503" s="16">
        <v>200</v>
      </c>
      <c r="C6503">
        <v>49468.53</v>
      </c>
      <c r="D6503">
        <v>49298.400000000001</v>
      </c>
      <c r="E6503">
        <v>12.2</v>
      </c>
      <c r="F6503">
        <v>12.27</v>
      </c>
      <c r="G6503" s="3">
        <v>41641</v>
      </c>
      <c r="H6503">
        <v>1513</v>
      </c>
      <c r="I6503">
        <v>12.27</v>
      </c>
      <c r="J6503">
        <v>12.2</v>
      </c>
      <c r="K6503">
        <v>2</v>
      </c>
      <c r="L6503">
        <v>28</v>
      </c>
      <c r="M6503" t="s">
        <v>130</v>
      </c>
    </row>
    <row r="6504" spans="1:13" hidden="1" x14ac:dyDescent="0.25">
      <c r="A6504" s="3">
        <v>39405</v>
      </c>
      <c r="B6504" s="16">
        <v>130</v>
      </c>
      <c r="C6504">
        <v>86015.63</v>
      </c>
      <c r="D6504">
        <v>86017.27</v>
      </c>
      <c r="E6504">
        <v>11.63</v>
      </c>
      <c r="F6504">
        <v>11.63</v>
      </c>
      <c r="G6504" s="3">
        <v>39904</v>
      </c>
      <c r="H6504">
        <v>337</v>
      </c>
      <c r="I6504">
        <v>11.63</v>
      </c>
      <c r="J6504">
        <v>11.63</v>
      </c>
      <c r="K6504">
        <v>3</v>
      </c>
      <c r="L6504">
        <v>9</v>
      </c>
      <c r="M6504" t="s">
        <v>129</v>
      </c>
    </row>
    <row r="6505" spans="1:13" hidden="1" x14ac:dyDescent="0.25">
      <c r="A6505" s="3">
        <v>39405</v>
      </c>
      <c r="B6505" s="16">
        <v>610</v>
      </c>
      <c r="C6505">
        <v>34726.53</v>
      </c>
      <c r="D6505">
        <v>34531.64</v>
      </c>
      <c r="E6505">
        <v>12.35</v>
      </c>
      <c r="F6505">
        <v>12.35</v>
      </c>
      <c r="G6505" s="3">
        <v>42737</v>
      </c>
      <c r="H6505">
        <v>2257</v>
      </c>
      <c r="I6505">
        <v>12.35</v>
      </c>
      <c r="J6505">
        <v>12.35</v>
      </c>
      <c r="K6505">
        <v>2</v>
      </c>
      <c r="L6505">
        <v>32</v>
      </c>
      <c r="M6505" t="s">
        <v>119</v>
      </c>
    </row>
    <row r="6506" spans="1:13" hidden="1" x14ac:dyDescent="0.25">
      <c r="A6506" s="3">
        <v>39405</v>
      </c>
      <c r="B6506" s="16">
        <v>1115</v>
      </c>
      <c r="C6506">
        <v>74416.23</v>
      </c>
      <c r="D6506">
        <v>74328.61</v>
      </c>
      <c r="E6506">
        <v>11.96</v>
      </c>
      <c r="F6506">
        <v>12.06</v>
      </c>
      <c r="G6506" s="3">
        <v>40360</v>
      </c>
      <c r="H6506">
        <v>644</v>
      </c>
      <c r="I6506">
        <v>12.06</v>
      </c>
      <c r="J6506">
        <v>11.96</v>
      </c>
      <c r="K6506">
        <v>8</v>
      </c>
      <c r="L6506">
        <v>14</v>
      </c>
      <c r="M6506" t="s">
        <v>125</v>
      </c>
    </row>
    <row r="6507" spans="1:13" hidden="1" x14ac:dyDescent="0.25">
      <c r="A6507" s="3">
        <v>39405</v>
      </c>
      <c r="B6507" s="16">
        <v>2865</v>
      </c>
      <c r="C6507">
        <v>70155.77</v>
      </c>
      <c r="D6507">
        <v>70041.25</v>
      </c>
      <c r="E6507">
        <v>12.05</v>
      </c>
      <c r="F6507">
        <v>12.11</v>
      </c>
      <c r="G6507" s="3">
        <v>40546</v>
      </c>
      <c r="H6507">
        <v>769</v>
      </c>
      <c r="I6507">
        <v>12.11</v>
      </c>
      <c r="J6507">
        <v>11.95</v>
      </c>
      <c r="K6507">
        <v>20</v>
      </c>
      <c r="L6507">
        <v>16</v>
      </c>
      <c r="M6507" t="s">
        <v>128</v>
      </c>
    </row>
    <row r="6508" spans="1:13" hidden="1" x14ac:dyDescent="0.25">
      <c r="A6508" s="3">
        <v>39405</v>
      </c>
      <c r="B6508" s="16">
        <v>1395</v>
      </c>
      <c r="C6508">
        <v>91050.83</v>
      </c>
      <c r="D6508">
        <v>91051.78</v>
      </c>
      <c r="E6508">
        <v>11.39</v>
      </c>
      <c r="F6508">
        <v>11.39</v>
      </c>
      <c r="G6508" s="3">
        <v>39722</v>
      </c>
      <c r="H6508">
        <v>214</v>
      </c>
      <c r="I6508">
        <v>11.4</v>
      </c>
      <c r="J6508">
        <v>11.37</v>
      </c>
      <c r="K6508">
        <v>11</v>
      </c>
      <c r="L6508">
        <v>7</v>
      </c>
      <c r="M6508" t="s">
        <v>132</v>
      </c>
    </row>
    <row r="6509" spans="1:13" hidden="1" x14ac:dyDescent="0.25">
      <c r="A6509" s="3">
        <v>39405</v>
      </c>
      <c r="B6509" s="16">
        <v>1680</v>
      </c>
      <c r="C6509">
        <v>81098.47</v>
      </c>
      <c r="D6509">
        <v>81060.03</v>
      </c>
      <c r="E6509">
        <v>11.86</v>
      </c>
      <c r="F6509">
        <v>11.82</v>
      </c>
      <c r="G6509" s="3">
        <v>40087</v>
      </c>
      <c r="H6509">
        <v>462</v>
      </c>
      <c r="I6509">
        <v>11.86</v>
      </c>
      <c r="J6509">
        <v>11.82</v>
      </c>
      <c r="K6509">
        <v>10</v>
      </c>
      <c r="L6509">
        <v>11</v>
      </c>
      <c r="M6509" t="s">
        <v>127</v>
      </c>
    </row>
    <row r="6510" spans="1:13" hidden="1" x14ac:dyDescent="0.25">
      <c r="A6510" s="3">
        <v>39405</v>
      </c>
      <c r="B6510" s="16">
        <v>90</v>
      </c>
      <c r="C6510">
        <v>97840.26</v>
      </c>
      <c r="D6510">
        <v>97838.66</v>
      </c>
      <c r="E6510">
        <v>11.17</v>
      </c>
      <c r="F6510">
        <v>11.17</v>
      </c>
      <c r="G6510" s="3">
        <v>39479</v>
      </c>
      <c r="H6510">
        <v>48</v>
      </c>
      <c r="I6510">
        <v>11.17</v>
      </c>
      <c r="J6510">
        <v>11.17</v>
      </c>
      <c r="K6510">
        <v>3</v>
      </c>
      <c r="L6510">
        <v>3</v>
      </c>
      <c r="M6510" t="s">
        <v>155</v>
      </c>
    </row>
    <row r="6511" spans="1:13" hidden="1" x14ac:dyDescent="0.25">
      <c r="A6511" s="3">
        <v>39405</v>
      </c>
      <c r="B6511" s="16">
        <v>2098</v>
      </c>
      <c r="C6511">
        <v>83609.91</v>
      </c>
      <c r="D6511">
        <v>83586.25</v>
      </c>
      <c r="E6511">
        <v>11.75</v>
      </c>
      <c r="F6511">
        <v>11.77</v>
      </c>
      <c r="G6511" s="3">
        <v>39995</v>
      </c>
      <c r="H6511">
        <v>398</v>
      </c>
      <c r="I6511">
        <v>11.79</v>
      </c>
      <c r="J6511">
        <v>11.7</v>
      </c>
      <c r="K6511">
        <v>21</v>
      </c>
      <c r="L6511">
        <v>10</v>
      </c>
      <c r="M6511" t="s">
        <v>133</v>
      </c>
    </row>
    <row r="6512" spans="1:13" hidden="1" x14ac:dyDescent="0.25">
      <c r="A6512" s="3">
        <v>39405</v>
      </c>
      <c r="B6512" s="16">
        <v>2500</v>
      </c>
      <c r="C6512">
        <v>99581.99</v>
      </c>
      <c r="D6512">
        <v>99582.1</v>
      </c>
      <c r="E6512">
        <v>11.13</v>
      </c>
      <c r="F6512">
        <v>11.13</v>
      </c>
      <c r="G6512" s="3">
        <v>39419</v>
      </c>
      <c r="H6512">
        <v>9</v>
      </c>
      <c r="I6512">
        <v>11.13</v>
      </c>
      <c r="J6512">
        <v>11.13</v>
      </c>
      <c r="K6512">
        <v>1</v>
      </c>
      <c r="L6512">
        <v>1</v>
      </c>
      <c r="M6512" t="s">
        <v>154</v>
      </c>
    </row>
    <row r="6513" spans="1:13" hidden="1" x14ac:dyDescent="0.25">
      <c r="A6513" s="3">
        <v>39405</v>
      </c>
      <c r="B6513" s="16">
        <v>5165</v>
      </c>
      <c r="C6513">
        <v>62591.97</v>
      </c>
      <c r="D6513">
        <v>62513.91</v>
      </c>
      <c r="E6513">
        <v>12.04</v>
      </c>
      <c r="F6513">
        <v>12.08</v>
      </c>
      <c r="G6513" s="3">
        <v>40910</v>
      </c>
      <c r="H6513">
        <v>1019</v>
      </c>
      <c r="I6513">
        <v>12.11</v>
      </c>
      <c r="J6513">
        <v>12</v>
      </c>
      <c r="K6513">
        <v>54</v>
      </c>
      <c r="L6513">
        <v>20</v>
      </c>
      <c r="M6513" t="s">
        <v>135</v>
      </c>
    </row>
    <row r="6514" spans="1:13" hidden="1" x14ac:dyDescent="0.25">
      <c r="A6514" s="3">
        <v>39405</v>
      </c>
      <c r="B6514" s="16">
        <v>2510</v>
      </c>
      <c r="C6514">
        <v>96241.79</v>
      </c>
      <c r="D6514">
        <v>96241.59</v>
      </c>
      <c r="E6514">
        <v>11.17</v>
      </c>
      <c r="F6514">
        <v>11.2</v>
      </c>
      <c r="G6514" s="3">
        <v>39539</v>
      </c>
      <c r="H6514">
        <v>87</v>
      </c>
      <c r="I6514">
        <v>11.2</v>
      </c>
      <c r="J6514">
        <v>11.16</v>
      </c>
      <c r="K6514">
        <v>9</v>
      </c>
      <c r="L6514">
        <v>5</v>
      </c>
      <c r="M6514" t="s">
        <v>137</v>
      </c>
    </row>
    <row r="6515" spans="1:13" hidden="1" x14ac:dyDescent="0.25">
      <c r="A6515" s="3">
        <v>39405</v>
      </c>
      <c r="B6515" s="16">
        <v>27208</v>
      </c>
      <c r="C6515">
        <v>93726.64</v>
      </c>
      <c r="D6515">
        <v>93728.03</v>
      </c>
      <c r="E6515">
        <v>11.26</v>
      </c>
      <c r="F6515">
        <v>11.25</v>
      </c>
      <c r="G6515" s="3">
        <v>39630</v>
      </c>
      <c r="H6515">
        <v>149</v>
      </c>
      <c r="I6515">
        <v>11.27</v>
      </c>
      <c r="J6515">
        <v>11.24</v>
      </c>
      <c r="K6515">
        <v>53</v>
      </c>
      <c r="L6515">
        <v>6</v>
      </c>
      <c r="M6515" t="s">
        <v>139</v>
      </c>
    </row>
    <row r="6516" spans="1:13" hidden="1" x14ac:dyDescent="0.25">
      <c r="A6516" s="3">
        <v>39405</v>
      </c>
      <c r="B6516" s="16">
        <v>93510</v>
      </c>
      <c r="C6516">
        <v>78798.17</v>
      </c>
      <c r="D6516">
        <v>78772.45</v>
      </c>
      <c r="E6516">
        <v>11.9</v>
      </c>
      <c r="F6516">
        <v>11.93</v>
      </c>
      <c r="G6516" s="3">
        <v>40182</v>
      </c>
      <c r="H6516">
        <v>522</v>
      </c>
      <c r="I6516">
        <v>11.93</v>
      </c>
      <c r="J6516">
        <v>11.83</v>
      </c>
      <c r="K6516">
        <v>593</v>
      </c>
      <c r="L6516">
        <v>12</v>
      </c>
      <c r="M6516" t="s">
        <v>140</v>
      </c>
    </row>
    <row r="6517" spans="1:13" hidden="1" x14ac:dyDescent="0.25">
      <c r="A6517" s="3">
        <v>39405</v>
      </c>
      <c r="B6517" s="16">
        <v>64901</v>
      </c>
      <c r="C6517">
        <v>88450.53</v>
      </c>
      <c r="D6517">
        <v>88459.39</v>
      </c>
      <c r="E6517">
        <v>11.51</v>
      </c>
      <c r="F6517">
        <v>11.49</v>
      </c>
      <c r="G6517" s="3">
        <v>39815</v>
      </c>
      <c r="H6517">
        <v>276</v>
      </c>
      <c r="I6517">
        <v>11.52</v>
      </c>
      <c r="J6517">
        <v>11.45</v>
      </c>
      <c r="K6517">
        <v>266</v>
      </c>
      <c r="L6517">
        <v>8</v>
      </c>
      <c r="M6517" t="s">
        <v>141</v>
      </c>
    </row>
    <row r="6518" spans="1:13" hidden="1" x14ac:dyDescent="0.25">
      <c r="A6518" s="3">
        <v>39405</v>
      </c>
      <c r="B6518" s="16">
        <v>20390</v>
      </c>
      <c r="C6518">
        <v>98750.33</v>
      </c>
      <c r="D6518">
        <v>98749.43</v>
      </c>
      <c r="E6518">
        <v>11.15</v>
      </c>
      <c r="F6518">
        <v>11.15</v>
      </c>
      <c r="G6518" s="3">
        <v>39449</v>
      </c>
      <c r="H6518">
        <v>27</v>
      </c>
      <c r="I6518">
        <v>11.15</v>
      </c>
      <c r="J6518">
        <v>11.14</v>
      </c>
      <c r="K6518">
        <v>12</v>
      </c>
      <c r="L6518">
        <v>2</v>
      </c>
      <c r="M6518" t="s">
        <v>144</v>
      </c>
    </row>
    <row r="6519" spans="1:13" hidden="1" x14ac:dyDescent="0.25">
      <c r="A6519" s="3">
        <v>39407</v>
      </c>
      <c r="B6519" s="16">
        <v>0</v>
      </c>
      <c r="C6519">
        <v>30627.96</v>
      </c>
      <c r="D6519">
        <v>30884.67</v>
      </c>
      <c r="E6519">
        <v>0</v>
      </c>
      <c r="F6519">
        <v>0</v>
      </c>
      <c r="G6519" s="3">
        <v>43102</v>
      </c>
      <c r="H6519">
        <v>2502</v>
      </c>
      <c r="I6519">
        <v>0</v>
      </c>
      <c r="J6519">
        <v>0</v>
      </c>
      <c r="K6519">
        <v>0</v>
      </c>
      <c r="L6519">
        <v>33</v>
      </c>
      <c r="M6519" t="s">
        <v>150</v>
      </c>
    </row>
    <row r="6520" spans="1:13" hidden="1" x14ac:dyDescent="0.25">
      <c r="A6520" s="3">
        <v>39407</v>
      </c>
      <c r="B6520" s="16">
        <v>0</v>
      </c>
      <c r="C6520">
        <v>60746.5</v>
      </c>
      <c r="D6520">
        <v>60774.42</v>
      </c>
      <c r="E6520">
        <v>0</v>
      </c>
      <c r="F6520">
        <v>0</v>
      </c>
      <c r="G6520" s="3">
        <v>41001</v>
      </c>
      <c r="H6520">
        <v>1080</v>
      </c>
      <c r="I6520">
        <v>0</v>
      </c>
      <c r="J6520">
        <v>0</v>
      </c>
      <c r="K6520">
        <v>0</v>
      </c>
      <c r="L6520">
        <v>21</v>
      </c>
      <c r="M6520" t="s">
        <v>152</v>
      </c>
    </row>
    <row r="6521" spans="1:13" hidden="1" x14ac:dyDescent="0.25">
      <c r="A6521" s="3">
        <v>39407</v>
      </c>
      <c r="B6521" s="16">
        <v>0</v>
      </c>
      <c r="C6521">
        <v>18825.04</v>
      </c>
      <c r="D6521">
        <v>19354.740000000002</v>
      </c>
      <c r="E6521">
        <v>0</v>
      </c>
      <c r="F6521">
        <v>0</v>
      </c>
      <c r="G6521" s="3">
        <v>44564</v>
      </c>
      <c r="H6521">
        <v>3489</v>
      </c>
      <c r="I6521">
        <v>0</v>
      </c>
      <c r="J6521">
        <v>0</v>
      </c>
      <c r="K6521">
        <v>0</v>
      </c>
      <c r="L6521">
        <v>35</v>
      </c>
      <c r="M6521" t="s">
        <v>145</v>
      </c>
    </row>
    <row r="6522" spans="1:13" hidden="1" x14ac:dyDescent="0.25">
      <c r="A6522" s="3">
        <v>39407</v>
      </c>
      <c r="B6522" s="16">
        <v>0</v>
      </c>
      <c r="C6522">
        <v>58996.23</v>
      </c>
      <c r="D6522">
        <v>59051.38</v>
      </c>
      <c r="E6522">
        <v>0</v>
      </c>
      <c r="F6522">
        <v>0</v>
      </c>
      <c r="G6522" s="3">
        <v>41092</v>
      </c>
      <c r="H6522">
        <v>1142</v>
      </c>
      <c r="I6522">
        <v>0</v>
      </c>
      <c r="J6522">
        <v>0</v>
      </c>
      <c r="K6522">
        <v>0</v>
      </c>
      <c r="L6522">
        <v>22</v>
      </c>
      <c r="M6522" t="s">
        <v>149</v>
      </c>
    </row>
    <row r="6523" spans="1:13" hidden="1" x14ac:dyDescent="0.25">
      <c r="A6523" s="3">
        <v>39407</v>
      </c>
      <c r="B6523" s="16">
        <v>200</v>
      </c>
      <c r="C6523">
        <v>57242.58</v>
      </c>
      <c r="D6523">
        <v>57308.82</v>
      </c>
      <c r="E6523">
        <v>12.15</v>
      </c>
      <c r="F6523">
        <v>12.16</v>
      </c>
      <c r="G6523" s="3">
        <v>41183</v>
      </c>
      <c r="H6523">
        <v>1205</v>
      </c>
      <c r="I6523">
        <v>12.16</v>
      </c>
      <c r="J6523">
        <v>12.15</v>
      </c>
      <c r="K6523">
        <v>2</v>
      </c>
      <c r="L6523">
        <v>23</v>
      </c>
      <c r="M6523" t="s">
        <v>151</v>
      </c>
    </row>
    <row r="6524" spans="1:13" hidden="1" x14ac:dyDescent="0.25">
      <c r="A6524" s="3">
        <v>39407</v>
      </c>
      <c r="B6524" s="16">
        <v>0</v>
      </c>
      <c r="C6524">
        <v>68145.69</v>
      </c>
      <c r="D6524">
        <v>68191.25</v>
      </c>
      <c r="E6524">
        <v>0</v>
      </c>
      <c r="F6524">
        <v>0</v>
      </c>
      <c r="G6524" s="3">
        <v>40634</v>
      </c>
      <c r="H6524">
        <v>829</v>
      </c>
      <c r="I6524">
        <v>0</v>
      </c>
      <c r="J6524">
        <v>0</v>
      </c>
      <c r="K6524">
        <v>0</v>
      </c>
      <c r="L6524">
        <v>17</v>
      </c>
      <c r="M6524" t="s">
        <v>117</v>
      </c>
    </row>
    <row r="6525" spans="1:13" hidden="1" x14ac:dyDescent="0.25">
      <c r="A6525" s="3">
        <v>39407</v>
      </c>
      <c r="B6525" s="16">
        <v>0</v>
      </c>
      <c r="C6525">
        <v>64307.22</v>
      </c>
      <c r="D6525">
        <v>64367.12</v>
      </c>
      <c r="E6525">
        <v>0</v>
      </c>
      <c r="F6525">
        <v>0</v>
      </c>
      <c r="G6525" s="3">
        <v>40819</v>
      </c>
      <c r="H6525">
        <v>956</v>
      </c>
      <c r="I6525">
        <v>0</v>
      </c>
      <c r="J6525">
        <v>0</v>
      </c>
      <c r="K6525">
        <v>0</v>
      </c>
      <c r="L6525">
        <v>19</v>
      </c>
      <c r="M6525" t="s">
        <v>118</v>
      </c>
    </row>
    <row r="6526" spans="1:13" hidden="1" x14ac:dyDescent="0.25">
      <c r="A6526" s="3">
        <v>39407</v>
      </c>
      <c r="B6526" s="16">
        <v>0</v>
      </c>
      <c r="C6526">
        <v>38866.65</v>
      </c>
      <c r="D6526">
        <v>38968.29</v>
      </c>
      <c r="E6526">
        <v>0</v>
      </c>
      <c r="F6526">
        <v>0</v>
      </c>
      <c r="G6526" s="3">
        <v>42373</v>
      </c>
      <c r="H6526">
        <v>2007</v>
      </c>
      <c r="I6526">
        <v>0</v>
      </c>
      <c r="J6526">
        <v>0</v>
      </c>
      <c r="K6526">
        <v>0</v>
      </c>
      <c r="L6526">
        <v>31</v>
      </c>
      <c r="M6526" t="s">
        <v>122</v>
      </c>
    </row>
    <row r="6527" spans="1:13" hidden="1" x14ac:dyDescent="0.25">
      <c r="A6527" s="3">
        <v>39407</v>
      </c>
      <c r="B6527" s="16">
        <v>640</v>
      </c>
      <c r="C6527">
        <v>55570.63</v>
      </c>
      <c r="D6527">
        <v>55638.09</v>
      </c>
      <c r="E6527">
        <v>12.28</v>
      </c>
      <c r="F6527">
        <v>12.28</v>
      </c>
      <c r="G6527" s="3">
        <v>41276</v>
      </c>
      <c r="H6527">
        <v>1264</v>
      </c>
      <c r="I6527">
        <v>12.28</v>
      </c>
      <c r="J6527">
        <v>12.28</v>
      </c>
      <c r="K6527">
        <v>1</v>
      </c>
      <c r="L6527">
        <v>24</v>
      </c>
      <c r="M6527" t="s">
        <v>121</v>
      </c>
    </row>
    <row r="6528" spans="1:13" hidden="1" x14ac:dyDescent="0.25">
      <c r="A6528" s="3">
        <v>39407</v>
      </c>
      <c r="B6528" s="16">
        <v>10</v>
      </c>
      <c r="C6528">
        <v>72150.55</v>
      </c>
      <c r="D6528">
        <v>72229.149999999994</v>
      </c>
      <c r="E6528">
        <v>12.15</v>
      </c>
      <c r="F6528">
        <v>12.15</v>
      </c>
      <c r="G6528" s="3">
        <v>40452</v>
      </c>
      <c r="H6528">
        <v>707</v>
      </c>
      <c r="I6528">
        <v>12.15</v>
      </c>
      <c r="J6528">
        <v>12.15</v>
      </c>
      <c r="K6528">
        <v>1</v>
      </c>
      <c r="L6528">
        <v>15</v>
      </c>
      <c r="M6528" t="s">
        <v>120</v>
      </c>
    </row>
    <row r="6529" spans="1:13" hidden="1" x14ac:dyDescent="0.25">
      <c r="A6529" s="3">
        <v>39407</v>
      </c>
      <c r="B6529" s="16">
        <v>100</v>
      </c>
      <c r="C6529">
        <v>66244.479999999996</v>
      </c>
      <c r="D6529">
        <v>66312.990000000005</v>
      </c>
      <c r="E6529">
        <v>12.2</v>
      </c>
      <c r="F6529">
        <v>12.21</v>
      </c>
      <c r="G6529" s="3">
        <v>40725</v>
      </c>
      <c r="H6529">
        <v>891</v>
      </c>
      <c r="I6529">
        <v>12.21</v>
      </c>
      <c r="J6529">
        <v>12.2</v>
      </c>
      <c r="K6529">
        <v>2</v>
      </c>
      <c r="L6529">
        <v>18</v>
      </c>
      <c r="M6529" t="s">
        <v>123</v>
      </c>
    </row>
    <row r="6530" spans="1:13" hidden="1" x14ac:dyDescent="0.25">
      <c r="A6530" s="3">
        <v>39407</v>
      </c>
      <c r="B6530" s="16">
        <v>300</v>
      </c>
      <c r="C6530">
        <v>76594.960000000006</v>
      </c>
      <c r="D6530">
        <v>76656.05</v>
      </c>
      <c r="E6530">
        <v>12</v>
      </c>
      <c r="F6530">
        <v>11.96</v>
      </c>
      <c r="G6530" s="3">
        <v>40269</v>
      </c>
      <c r="H6530">
        <v>581</v>
      </c>
      <c r="I6530">
        <v>12</v>
      </c>
      <c r="J6530">
        <v>11.96</v>
      </c>
      <c r="K6530">
        <v>2</v>
      </c>
      <c r="L6530">
        <v>13</v>
      </c>
      <c r="M6530" t="s">
        <v>126</v>
      </c>
    </row>
    <row r="6531" spans="1:13" hidden="1" x14ac:dyDescent="0.25">
      <c r="A6531" s="3">
        <v>39407</v>
      </c>
      <c r="B6531" s="16">
        <v>100</v>
      </c>
      <c r="C6531">
        <v>43718.95</v>
      </c>
      <c r="D6531">
        <v>43861.279999999999</v>
      </c>
      <c r="E6531">
        <v>12.4</v>
      </c>
      <c r="F6531">
        <v>12.4</v>
      </c>
      <c r="G6531" s="3">
        <v>42006</v>
      </c>
      <c r="H6531">
        <v>1761</v>
      </c>
      <c r="I6531">
        <v>12.4</v>
      </c>
      <c r="J6531">
        <v>12.4</v>
      </c>
      <c r="K6531">
        <v>1</v>
      </c>
      <c r="L6531">
        <v>30</v>
      </c>
      <c r="M6531" t="s">
        <v>131</v>
      </c>
    </row>
    <row r="6532" spans="1:13" hidden="1" x14ac:dyDescent="0.25">
      <c r="A6532" s="3">
        <v>39407</v>
      </c>
      <c r="B6532" s="16">
        <v>0</v>
      </c>
      <c r="C6532">
        <v>97139.5</v>
      </c>
      <c r="D6532">
        <v>97143.45</v>
      </c>
      <c r="E6532">
        <v>0</v>
      </c>
      <c r="F6532">
        <v>0</v>
      </c>
      <c r="G6532" s="3">
        <v>39510</v>
      </c>
      <c r="H6532">
        <v>66</v>
      </c>
      <c r="I6532">
        <v>0</v>
      </c>
      <c r="J6532">
        <v>0</v>
      </c>
      <c r="K6532">
        <v>0</v>
      </c>
      <c r="L6532">
        <v>4</v>
      </c>
      <c r="M6532" t="s">
        <v>157</v>
      </c>
    </row>
    <row r="6533" spans="1:13" hidden="1" x14ac:dyDescent="0.25">
      <c r="A6533" s="3">
        <v>39407</v>
      </c>
      <c r="B6533" s="16">
        <v>990</v>
      </c>
      <c r="C6533">
        <v>49339.7</v>
      </c>
      <c r="D6533">
        <v>49424.25</v>
      </c>
      <c r="E6533">
        <v>12.38</v>
      </c>
      <c r="F6533">
        <v>12.24</v>
      </c>
      <c r="G6533" s="3">
        <v>41641</v>
      </c>
      <c r="H6533">
        <v>1512</v>
      </c>
      <c r="I6533">
        <v>12.38</v>
      </c>
      <c r="J6533">
        <v>12.24</v>
      </c>
      <c r="K6533">
        <v>7</v>
      </c>
      <c r="L6533">
        <v>28</v>
      </c>
      <c r="M6533" t="s">
        <v>130</v>
      </c>
    </row>
    <row r="6534" spans="1:13" hidden="1" x14ac:dyDescent="0.25">
      <c r="A6534" s="3">
        <v>39407</v>
      </c>
      <c r="B6534" s="16">
        <v>2915</v>
      </c>
      <c r="C6534">
        <v>86089.33</v>
      </c>
      <c r="D6534">
        <v>86148.2</v>
      </c>
      <c r="E6534">
        <v>11.66</v>
      </c>
      <c r="F6534">
        <v>11.57</v>
      </c>
      <c r="G6534" s="3">
        <v>39904</v>
      </c>
      <c r="H6534">
        <v>336</v>
      </c>
      <c r="I6534">
        <v>11.66</v>
      </c>
      <c r="J6534">
        <v>11.57</v>
      </c>
      <c r="K6534">
        <v>13</v>
      </c>
      <c r="L6534">
        <v>9</v>
      </c>
      <c r="M6534" t="s">
        <v>129</v>
      </c>
    </row>
    <row r="6535" spans="1:13" hidden="1" x14ac:dyDescent="0.25">
      <c r="A6535" s="3">
        <v>39407</v>
      </c>
      <c r="B6535" s="16">
        <v>2430</v>
      </c>
      <c r="C6535">
        <v>34560.57</v>
      </c>
      <c r="D6535">
        <v>34675.75</v>
      </c>
      <c r="E6535">
        <v>12.46</v>
      </c>
      <c r="F6535">
        <v>12.35</v>
      </c>
      <c r="G6535" s="3">
        <v>42737</v>
      </c>
      <c r="H6535">
        <v>2256</v>
      </c>
      <c r="I6535">
        <v>12.48</v>
      </c>
      <c r="J6535">
        <v>12.35</v>
      </c>
      <c r="K6535">
        <v>8</v>
      </c>
      <c r="L6535">
        <v>32</v>
      </c>
      <c r="M6535" t="s">
        <v>119</v>
      </c>
    </row>
    <row r="6536" spans="1:13" hidden="1" x14ac:dyDescent="0.25">
      <c r="A6536" s="3">
        <v>39407</v>
      </c>
      <c r="B6536" s="16">
        <v>700</v>
      </c>
      <c r="C6536">
        <v>74390.880000000005</v>
      </c>
      <c r="D6536">
        <v>74451.02</v>
      </c>
      <c r="E6536">
        <v>12.08</v>
      </c>
      <c r="F6536">
        <v>12.02</v>
      </c>
      <c r="G6536" s="3">
        <v>40360</v>
      </c>
      <c r="H6536">
        <v>643</v>
      </c>
      <c r="I6536">
        <v>12.08</v>
      </c>
      <c r="J6536">
        <v>12.02</v>
      </c>
      <c r="K6536">
        <v>3</v>
      </c>
      <c r="L6536">
        <v>14</v>
      </c>
      <c r="M6536" t="s">
        <v>125</v>
      </c>
    </row>
    <row r="6537" spans="1:13" hidden="1" x14ac:dyDescent="0.25">
      <c r="A6537" s="3">
        <v>39407</v>
      </c>
      <c r="B6537" s="16">
        <v>3410</v>
      </c>
      <c r="C6537">
        <v>70099.92</v>
      </c>
      <c r="D6537">
        <v>70174.820000000007</v>
      </c>
      <c r="E6537">
        <v>12.2</v>
      </c>
      <c r="F6537">
        <v>12.08</v>
      </c>
      <c r="G6537" s="3">
        <v>40546</v>
      </c>
      <c r="H6537">
        <v>768</v>
      </c>
      <c r="I6537">
        <v>12.22</v>
      </c>
      <c r="J6537">
        <v>12.07</v>
      </c>
      <c r="K6537">
        <v>21</v>
      </c>
      <c r="L6537">
        <v>16</v>
      </c>
      <c r="M6537" t="s">
        <v>128</v>
      </c>
    </row>
    <row r="6538" spans="1:13" hidden="1" x14ac:dyDescent="0.25">
      <c r="A6538" s="3">
        <v>39407</v>
      </c>
      <c r="B6538" s="16">
        <v>5015</v>
      </c>
      <c r="C6538">
        <v>91128.05</v>
      </c>
      <c r="D6538">
        <v>91151.31</v>
      </c>
      <c r="E6538">
        <v>11.41</v>
      </c>
      <c r="F6538">
        <v>11.36</v>
      </c>
      <c r="G6538" s="3">
        <v>39722</v>
      </c>
      <c r="H6538">
        <v>213</v>
      </c>
      <c r="I6538">
        <v>11.41</v>
      </c>
      <c r="J6538">
        <v>11.35</v>
      </c>
      <c r="K6538">
        <v>24</v>
      </c>
      <c r="L6538">
        <v>7</v>
      </c>
      <c r="M6538" t="s">
        <v>132</v>
      </c>
    </row>
    <row r="6539" spans="1:13" hidden="1" x14ac:dyDescent="0.25">
      <c r="A6539" s="3">
        <v>39407</v>
      </c>
      <c r="B6539" s="16">
        <v>15353</v>
      </c>
      <c r="C6539">
        <v>81127.929999999993</v>
      </c>
      <c r="D6539">
        <v>81174.62</v>
      </c>
      <c r="E6539">
        <v>11.95</v>
      </c>
      <c r="F6539">
        <v>11.85</v>
      </c>
      <c r="G6539" s="3">
        <v>40087</v>
      </c>
      <c r="H6539">
        <v>461</v>
      </c>
      <c r="I6539">
        <v>11.95</v>
      </c>
      <c r="J6539">
        <v>11.85</v>
      </c>
      <c r="K6539">
        <v>15</v>
      </c>
      <c r="L6539">
        <v>11</v>
      </c>
      <c r="M6539" t="s">
        <v>127</v>
      </c>
    </row>
    <row r="6540" spans="1:13" hidden="1" x14ac:dyDescent="0.25">
      <c r="A6540" s="3">
        <v>39407</v>
      </c>
      <c r="B6540" s="16">
        <v>100</v>
      </c>
      <c r="C6540">
        <v>97920.62</v>
      </c>
      <c r="D6540">
        <v>97923.54</v>
      </c>
      <c r="E6540">
        <v>11.17</v>
      </c>
      <c r="F6540">
        <v>11.17</v>
      </c>
      <c r="G6540" s="3">
        <v>39479</v>
      </c>
      <c r="H6540">
        <v>47</v>
      </c>
      <c r="I6540">
        <v>11.17</v>
      </c>
      <c r="J6540">
        <v>11.17</v>
      </c>
      <c r="K6540">
        <v>1</v>
      </c>
      <c r="L6540">
        <v>3</v>
      </c>
      <c r="M6540" t="s">
        <v>155</v>
      </c>
    </row>
    <row r="6541" spans="1:13" hidden="1" x14ac:dyDescent="0.25">
      <c r="A6541" s="3">
        <v>39407</v>
      </c>
      <c r="B6541" s="16">
        <v>13419</v>
      </c>
      <c r="C6541">
        <v>83656.27</v>
      </c>
      <c r="D6541">
        <v>83722.06</v>
      </c>
      <c r="E6541">
        <v>11.9</v>
      </c>
      <c r="F6541">
        <v>11.72</v>
      </c>
      <c r="G6541" s="3">
        <v>39995</v>
      </c>
      <c r="H6541">
        <v>397</v>
      </c>
      <c r="I6541">
        <v>11.9</v>
      </c>
      <c r="J6541">
        <v>11.71</v>
      </c>
      <c r="K6541">
        <v>47</v>
      </c>
      <c r="L6541">
        <v>10</v>
      </c>
      <c r="M6541" t="s">
        <v>133</v>
      </c>
    </row>
    <row r="6542" spans="1:13" hidden="1" x14ac:dyDescent="0.25">
      <c r="A6542" s="3">
        <v>39407</v>
      </c>
      <c r="B6542" s="16">
        <v>4145</v>
      </c>
      <c r="C6542">
        <v>99665.52</v>
      </c>
      <c r="D6542">
        <v>99666.11</v>
      </c>
      <c r="E6542">
        <v>11.13</v>
      </c>
      <c r="F6542">
        <v>11.11</v>
      </c>
      <c r="G6542" s="3">
        <v>39419</v>
      </c>
      <c r="H6542">
        <v>8</v>
      </c>
      <c r="I6542">
        <v>11.13</v>
      </c>
      <c r="J6542">
        <v>11.11</v>
      </c>
      <c r="K6542">
        <v>3</v>
      </c>
      <c r="L6542">
        <v>1</v>
      </c>
      <c r="M6542" t="s">
        <v>154</v>
      </c>
    </row>
    <row r="6543" spans="1:13" hidden="1" x14ac:dyDescent="0.25">
      <c r="A6543" s="3">
        <v>39407</v>
      </c>
      <c r="B6543" s="16">
        <v>12215</v>
      </c>
      <c r="C6543">
        <v>62566.28</v>
      </c>
      <c r="D6543">
        <v>62581.17</v>
      </c>
      <c r="E6543">
        <v>12.25</v>
      </c>
      <c r="F6543">
        <v>12.07</v>
      </c>
      <c r="G6543" s="3">
        <v>40910</v>
      </c>
      <c r="H6543">
        <v>1018</v>
      </c>
      <c r="I6543">
        <v>12.27</v>
      </c>
      <c r="J6543">
        <v>12.07</v>
      </c>
      <c r="K6543">
        <v>172</v>
      </c>
      <c r="L6543">
        <v>20</v>
      </c>
      <c r="M6543" t="s">
        <v>135</v>
      </c>
    </row>
    <row r="6544" spans="1:13" hidden="1" x14ac:dyDescent="0.25">
      <c r="A6544" s="3">
        <v>39407</v>
      </c>
      <c r="B6544" s="16">
        <v>2951</v>
      </c>
      <c r="C6544">
        <v>96322.21</v>
      </c>
      <c r="D6544">
        <v>96324.7</v>
      </c>
      <c r="E6544">
        <v>11.21</v>
      </c>
      <c r="F6544">
        <v>11.19</v>
      </c>
      <c r="G6544" s="3">
        <v>39539</v>
      </c>
      <c r="H6544">
        <v>86</v>
      </c>
      <c r="I6544">
        <v>11.21</v>
      </c>
      <c r="J6544">
        <v>11.19</v>
      </c>
      <c r="K6544">
        <v>15</v>
      </c>
      <c r="L6544">
        <v>5</v>
      </c>
      <c r="M6544" t="s">
        <v>137</v>
      </c>
    </row>
    <row r="6545" spans="1:13" hidden="1" x14ac:dyDescent="0.25">
      <c r="A6545" s="3">
        <v>39407</v>
      </c>
      <c r="B6545" s="16">
        <v>39384</v>
      </c>
      <c r="C6545">
        <v>93806.55</v>
      </c>
      <c r="D6545">
        <v>93816.69</v>
      </c>
      <c r="E6545">
        <v>11.25</v>
      </c>
      <c r="F6545">
        <v>11.24</v>
      </c>
      <c r="G6545" s="3">
        <v>39630</v>
      </c>
      <c r="H6545">
        <v>148</v>
      </c>
      <c r="I6545">
        <v>11.28</v>
      </c>
      <c r="J6545">
        <v>11.24</v>
      </c>
      <c r="K6545">
        <v>70</v>
      </c>
      <c r="L6545">
        <v>6</v>
      </c>
      <c r="M6545" t="s">
        <v>139</v>
      </c>
    </row>
    <row r="6546" spans="1:13" hidden="1" x14ac:dyDescent="0.25">
      <c r="A6546" s="3">
        <v>39407</v>
      </c>
      <c r="B6546" s="16">
        <v>238161</v>
      </c>
      <c r="C6546">
        <v>78838.44</v>
      </c>
      <c r="D6546">
        <v>78839.429999999993</v>
      </c>
      <c r="E6546">
        <v>12.05</v>
      </c>
      <c r="F6546">
        <v>11.89</v>
      </c>
      <c r="G6546" s="3">
        <v>40182</v>
      </c>
      <c r="H6546">
        <v>521</v>
      </c>
      <c r="I6546">
        <v>12.07</v>
      </c>
      <c r="J6546">
        <v>11.89</v>
      </c>
      <c r="K6546">
        <v>1313</v>
      </c>
      <c r="L6546">
        <v>12</v>
      </c>
      <c r="M6546" t="s">
        <v>140</v>
      </c>
    </row>
    <row r="6547" spans="1:13" hidden="1" x14ac:dyDescent="0.25">
      <c r="A6547" s="3">
        <v>39407</v>
      </c>
      <c r="B6547" s="16">
        <v>209926</v>
      </c>
      <c r="C6547">
        <v>88533.49</v>
      </c>
      <c r="D6547">
        <v>88552.63</v>
      </c>
      <c r="E6547">
        <v>11.55</v>
      </c>
      <c r="F6547">
        <v>11.46</v>
      </c>
      <c r="G6547" s="3">
        <v>39815</v>
      </c>
      <c r="H6547">
        <v>275</v>
      </c>
      <c r="I6547">
        <v>11.56</v>
      </c>
      <c r="J6547">
        <v>11.46</v>
      </c>
      <c r="K6547">
        <v>600</v>
      </c>
      <c r="L6547">
        <v>8</v>
      </c>
      <c r="M6547" t="s">
        <v>141</v>
      </c>
    </row>
    <row r="6548" spans="1:13" hidden="1" x14ac:dyDescent="0.25">
      <c r="A6548" s="3">
        <v>39407</v>
      </c>
      <c r="B6548" s="16">
        <v>27875</v>
      </c>
      <c r="C6548">
        <v>98832.15</v>
      </c>
      <c r="D6548">
        <v>98833.29</v>
      </c>
      <c r="E6548">
        <v>11.14</v>
      </c>
      <c r="F6548">
        <v>11.14</v>
      </c>
      <c r="G6548" s="3">
        <v>39449</v>
      </c>
      <c r="H6548">
        <v>26</v>
      </c>
      <c r="I6548">
        <v>11.15</v>
      </c>
      <c r="J6548">
        <v>11.14</v>
      </c>
      <c r="K6548">
        <v>22</v>
      </c>
      <c r="L6548">
        <v>2</v>
      </c>
      <c r="M6548" t="s">
        <v>144</v>
      </c>
    </row>
    <row r="6549" spans="1:13" hidden="1" x14ac:dyDescent="0.25">
      <c r="A6549" s="3">
        <v>39408</v>
      </c>
      <c r="B6549" s="16">
        <v>0</v>
      </c>
      <c r="C6549">
        <v>0</v>
      </c>
      <c r="D6549">
        <v>0</v>
      </c>
      <c r="E6549">
        <v>0</v>
      </c>
      <c r="F6549">
        <v>0</v>
      </c>
      <c r="G6549" s="3">
        <v>41548</v>
      </c>
      <c r="H6549">
        <v>1450</v>
      </c>
      <c r="I6549">
        <v>0</v>
      </c>
      <c r="J6549">
        <v>0</v>
      </c>
      <c r="K6549">
        <v>0</v>
      </c>
      <c r="L6549">
        <v>27</v>
      </c>
      <c r="M6549" t="s">
        <v>156</v>
      </c>
    </row>
    <row r="6550" spans="1:13" hidden="1" x14ac:dyDescent="0.25">
      <c r="A6550" s="3">
        <v>39408</v>
      </c>
      <c r="B6550" s="16">
        <v>0</v>
      </c>
      <c r="C6550">
        <v>30897.599999999999</v>
      </c>
      <c r="D6550">
        <v>30893.41</v>
      </c>
      <c r="E6550">
        <v>0</v>
      </c>
      <c r="F6550">
        <v>0</v>
      </c>
      <c r="G6550" s="3">
        <v>43102</v>
      </c>
      <c r="H6550">
        <v>2501</v>
      </c>
      <c r="I6550">
        <v>0</v>
      </c>
      <c r="J6550">
        <v>0</v>
      </c>
      <c r="K6550">
        <v>0</v>
      </c>
      <c r="L6550">
        <v>33</v>
      </c>
      <c r="M6550" t="s">
        <v>150</v>
      </c>
    </row>
    <row r="6551" spans="1:13" hidden="1" x14ac:dyDescent="0.25">
      <c r="A6551" s="3">
        <v>39408</v>
      </c>
      <c r="B6551" s="16">
        <v>300</v>
      </c>
      <c r="C6551">
        <v>60799.87</v>
      </c>
      <c r="D6551">
        <v>60849.21</v>
      </c>
      <c r="E6551">
        <v>12.12</v>
      </c>
      <c r="F6551">
        <v>12.12</v>
      </c>
      <c r="G6551" s="3">
        <v>41001</v>
      </c>
      <c r="H6551">
        <v>1079</v>
      </c>
      <c r="I6551">
        <v>12.12</v>
      </c>
      <c r="J6551">
        <v>12.12</v>
      </c>
      <c r="K6551">
        <v>1</v>
      </c>
      <c r="L6551">
        <v>21</v>
      </c>
      <c r="M6551" t="s">
        <v>152</v>
      </c>
    </row>
    <row r="6552" spans="1:13" hidden="1" x14ac:dyDescent="0.25">
      <c r="A6552" s="3">
        <v>39408</v>
      </c>
      <c r="B6552" s="16">
        <v>2000</v>
      </c>
      <c r="C6552">
        <v>19362.849999999999</v>
      </c>
      <c r="D6552">
        <v>19242.91</v>
      </c>
      <c r="E6552">
        <v>12.42</v>
      </c>
      <c r="F6552">
        <v>12.42</v>
      </c>
      <c r="G6552" s="3">
        <v>44564</v>
      </c>
      <c r="H6552">
        <v>3488</v>
      </c>
      <c r="I6552">
        <v>12.42</v>
      </c>
      <c r="J6552">
        <v>12.42</v>
      </c>
      <c r="K6552">
        <v>1</v>
      </c>
      <c r="L6552">
        <v>35</v>
      </c>
      <c r="M6552" t="s">
        <v>145</v>
      </c>
    </row>
    <row r="6553" spans="1:13" hidden="1" x14ac:dyDescent="0.25">
      <c r="A6553" s="3">
        <v>39408</v>
      </c>
      <c r="B6553" s="16">
        <v>0</v>
      </c>
      <c r="C6553">
        <v>59076.11</v>
      </c>
      <c r="D6553">
        <v>59114.55</v>
      </c>
      <c r="E6553">
        <v>0</v>
      </c>
      <c r="F6553">
        <v>0</v>
      </c>
      <c r="G6553" s="3">
        <v>41092</v>
      </c>
      <c r="H6553">
        <v>1141</v>
      </c>
      <c r="I6553">
        <v>0</v>
      </c>
      <c r="J6553">
        <v>0</v>
      </c>
      <c r="K6553">
        <v>0</v>
      </c>
      <c r="L6553">
        <v>22</v>
      </c>
      <c r="M6553" t="s">
        <v>149</v>
      </c>
    </row>
    <row r="6554" spans="1:13" hidden="1" x14ac:dyDescent="0.25">
      <c r="A6554" s="3">
        <v>39408</v>
      </c>
      <c r="B6554" s="16">
        <v>0</v>
      </c>
      <c r="C6554">
        <v>57332.82</v>
      </c>
      <c r="D6554">
        <v>57322.52</v>
      </c>
      <c r="E6554">
        <v>0</v>
      </c>
      <c r="F6554">
        <v>0</v>
      </c>
      <c r="G6554" s="3">
        <v>41183</v>
      </c>
      <c r="H6554">
        <v>1204</v>
      </c>
      <c r="I6554">
        <v>0</v>
      </c>
      <c r="J6554">
        <v>0</v>
      </c>
      <c r="K6554">
        <v>0</v>
      </c>
      <c r="L6554">
        <v>23</v>
      </c>
      <c r="M6554" t="s">
        <v>151</v>
      </c>
    </row>
    <row r="6555" spans="1:13" hidden="1" x14ac:dyDescent="0.25">
      <c r="A6555" s="3">
        <v>39408</v>
      </c>
      <c r="B6555" s="16">
        <v>0</v>
      </c>
      <c r="C6555">
        <v>68219.81</v>
      </c>
      <c r="D6555">
        <v>68252.740000000005</v>
      </c>
      <c r="E6555">
        <v>0</v>
      </c>
      <c r="F6555">
        <v>0</v>
      </c>
      <c r="G6555" s="3">
        <v>40634</v>
      </c>
      <c r="H6555">
        <v>828</v>
      </c>
      <c r="I6555">
        <v>0</v>
      </c>
      <c r="J6555">
        <v>0</v>
      </c>
      <c r="K6555">
        <v>0</v>
      </c>
      <c r="L6555">
        <v>17</v>
      </c>
      <c r="M6555" t="s">
        <v>117</v>
      </c>
    </row>
    <row r="6556" spans="1:13" hidden="1" x14ac:dyDescent="0.25">
      <c r="A6556" s="3">
        <v>39408</v>
      </c>
      <c r="B6556" s="16">
        <v>0</v>
      </c>
      <c r="C6556">
        <v>64394.080000000002</v>
      </c>
      <c r="D6556">
        <v>64440.59</v>
      </c>
      <c r="E6556">
        <v>0</v>
      </c>
      <c r="F6556">
        <v>0</v>
      </c>
      <c r="G6556" s="3">
        <v>40819</v>
      </c>
      <c r="H6556">
        <v>955</v>
      </c>
      <c r="I6556">
        <v>0</v>
      </c>
      <c r="J6556">
        <v>0</v>
      </c>
      <c r="K6556">
        <v>0</v>
      </c>
      <c r="L6556">
        <v>19</v>
      </c>
      <c r="M6556" t="s">
        <v>118</v>
      </c>
    </row>
    <row r="6557" spans="1:13" hidden="1" x14ac:dyDescent="0.25">
      <c r="A6557" s="3">
        <v>39408</v>
      </c>
      <c r="B6557" s="16">
        <v>100</v>
      </c>
      <c r="C6557">
        <v>38984.61</v>
      </c>
      <c r="D6557">
        <v>39098.839999999997</v>
      </c>
      <c r="E6557">
        <v>12.3</v>
      </c>
      <c r="F6557">
        <v>12.3</v>
      </c>
      <c r="G6557" s="3">
        <v>42373</v>
      </c>
      <c r="H6557">
        <v>2006</v>
      </c>
      <c r="I6557">
        <v>12.3</v>
      </c>
      <c r="J6557">
        <v>12.3</v>
      </c>
      <c r="K6557">
        <v>1</v>
      </c>
      <c r="L6557">
        <v>31</v>
      </c>
      <c r="M6557" t="s">
        <v>122</v>
      </c>
    </row>
    <row r="6558" spans="1:13" hidden="1" x14ac:dyDescent="0.25">
      <c r="A6558" s="3">
        <v>39408</v>
      </c>
      <c r="B6558" s="16">
        <v>450</v>
      </c>
      <c r="C6558">
        <v>55661.39</v>
      </c>
      <c r="D6558">
        <v>55701.42</v>
      </c>
      <c r="E6558">
        <v>12.11</v>
      </c>
      <c r="F6558">
        <v>12.15</v>
      </c>
      <c r="G6558" s="3">
        <v>41276</v>
      </c>
      <c r="H6558">
        <v>1263</v>
      </c>
      <c r="I6558">
        <v>12.16</v>
      </c>
      <c r="J6558">
        <v>12.11</v>
      </c>
      <c r="K6558">
        <v>5</v>
      </c>
      <c r="L6558">
        <v>24</v>
      </c>
      <c r="M6558" t="s">
        <v>121</v>
      </c>
    </row>
    <row r="6559" spans="1:13" hidden="1" x14ac:dyDescent="0.25">
      <c r="A6559" s="3">
        <v>39408</v>
      </c>
      <c r="B6559" s="16">
        <v>0</v>
      </c>
      <c r="C6559">
        <v>72259.399999999994</v>
      </c>
      <c r="D6559">
        <v>72280.2</v>
      </c>
      <c r="E6559">
        <v>0</v>
      </c>
      <c r="F6559">
        <v>0</v>
      </c>
      <c r="G6559" s="3">
        <v>40452</v>
      </c>
      <c r="H6559">
        <v>706</v>
      </c>
      <c r="I6559">
        <v>0</v>
      </c>
      <c r="J6559">
        <v>0</v>
      </c>
      <c r="K6559">
        <v>0</v>
      </c>
      <c r="L6559">
        <v>15</v>
      </c>
      <c r="M6559" t="s">
        <v>120</v>
      </c>
    </row>
    <row r="6560" spans="1:13" hidden="1" x14ac:dyDescent="0.25">
      <c r="A6560" s="3">
        <v>39408</v>
      </c>
      <c r="B6560" s="16">
        <v>5</v>
      </c>
      <c r="C6560">
        <v>66340.759999999995</v>
      </c>
      <c r="D6560">
        <v>66364.31</v>
      </c>
      <c r="E6560">
        <v>12.09</v>
      </c>
      <c r="F6560">
        <v>12.09</v>
      </c>
      <c r="G6560" s="3">
        <v>40725</v>
      </c>
      <c r="H6560">
        <v>890</v>
      </c>
      <c r="I6560">
        <v>12.09</v>
      </c>
      <c r="J6560">
        <v>12.09</v>
      </c>
      <c r="K6560">
        <v>1</v>
      </c>
      <c r="L6560">
        <v>18</v>
      </c>
      <c r="M6560" t="s">
        <v>123</v>
      </c>
    </row>
    <row r="6561" spans="1:13" hidden="1" x14ac:dyDescent="0.25">
      <c r="A6561" s="3">
        <v>39408</v>
      </c>
      <c r="B6561" s="16">
        <v>100</v>
      </c>
      <c r="C6561">
        <v>76688.149999999994</v>
      </c>
      <c r="D6561">
        <v>76706.52</v>
      </c>
      <c r="E6561">
        <v>11.95</v>
      </c>
      <c r="F6561">
        <v>11.95</v>
      </c>
      <c r="G6561" s="3">
        <v>40269</v>
      </c>
      <c r="H6561">
        <v>580</v>
      </c>
      <c r="I6561">
        <v>11.95</v>
      </c>
      <c r="J6561">
        <v>11.95</v>
      </c>
      <c r="K6561">
        <v>1</v>
      </c>
      <c r="L6561">
        <v>13</v>
      </c>
      <c r="M6561" t="s">
        <v>126</v>
      </c>
    </row>
    <row r="6562" spans="1:13" hidden="1" x14ac:dyDescent="0.25">
      <c r="A6562" s="3">
        <v>39408</v>
      </c>
      <c r="B6562" s="16">
        <v>300</v>
      </c>
      <c r="C6562">
        <v>43879.65</v>
      </c>
      <c r="D6562">
        <v>43988.02</v>
      </c>
      <c r="E6562">
        <v>12.25</v>
      </c>
      <c r="F6562">
        <v>12.26</v>
      </c>
      <c r="G6562" s="3">
        <v>42006</v>
      </c>
      <c r="H6562">
        <v>1760</v>
      </c>
      <c r="I6562">
        <v>12.26</v>
      </c>
      <c r="J6562">
        <v>12.25</v>
      </c>
      <c r="K6562">
        <v>3</v>
      </c>
      <c r="L6562">
        <v>30</v>
      </c>
      <c r="M6562" t="s">
        <v>131</v>
      </c>
    </row>
    <row r="6563" spans="1:13" hidden="1" x14ac:dyDescent="0.25">
      <c r="A6563" s="3">
        <v>39408</v>
      </c>
      <c r="B6563" s="16">
        <v>100</v>
      </c>
      <c r="C6563">
        <v>97184.13</v>
      </c>
      <c r="D6563">
        <v>97185.44</v>
      </c>
      <c r="E6563">
        <v>11.16</v>
      </c>
      <c r="F6563">
        <v>11.16</v>
      </c>
      <c r="G6563" s="3">
        <v>39510</v>
      </c>
      <c r="H6563">
        <v>65</v>
      </c>
      <c r="I6563">
        <v>11.16</v>
      </c>
      <c r="J6563">
        <v>11.16</v>
      </c>
      <c r="K6563">
        <v>1</v>
      </c>
      <c r="L6563">
        <v>4</v>
      </c>
      <c r="M6563" t="s">
        <v>157</v>
      </c>
    </row>
    <row r="6564" spans="1:13" hidden="1" x14ac:dyDescent="0.25">
      <c r="A6564" s="3">
        <v>39408</v>
      </c>
      <c r="B6564" s="16">
        <v>3850</v>
      </c>
      <c r="C6564">
        <v>49444.95</v>
      </c>
      <c r="D6564">
        <v>49541.06</v>
      </c>
      <c r="E6564">
        <v>12.24</v>
      </c>
      <c r="F6564">
        <v>12.21</v>
      </c>
      <c r="G6564" s="3">
        <v>41641</v>
      </c>
      <c r="H6564">
        <v>1511</v>
      </c>
      <c r="I6564">
        <v>12.24</v>
      </c>
      <c r="J6564">
        <v>12.19</v>
      </c>
      <c r="K6564">
        <v>36</v>
      </c>
      <c r="L6564">
        <v>28</v>
      </c>
      <c r="M6564" t="s">
        <v>130</v>
      </c>
    </row>
    <row r="6565" spans="1:13" hidden="1" x14ac:dyDescent="0.25">
      <c r="A6565" s="3">
        <v>39408</v>
      </c>
      <c r="B6565" s="16">
        <v>1100</v>
      </c>
      <c r="C6565">
        <v>86184.28</v>
      </c>
      <c r="D6565">
        <v>86178.9</v>
      </c>
      <c r="E6565">
        <v>11.57</v>
      </c>
      <c r="F6565">
        <v>11.59</v>
      </c>
      <c r="G6565" s="3">
        <v>39904</v>
      </c>
      <c r="H6565">
        <v>335</v>
      </c>
      <c r="I6565">
        <v>11.59</v>
      </c>
      <c r="J6565">
        <v>11.57</v>
      </c>
      <c r="K6565">
        <v>7</v>
      </c>
      <c r="L6565">
        <v>9</v>
      </c>
      <c r="M6565" t="s">
        <v>129</v>
      </c>
    </row>
    <row r="6566" spans="1:13" hidden="1" x14ac:dyDescent="0.25">
      <c r="A6566" s="3">
        <v>39408</v>
      </c>
      <c r="B6566" s="16">
        <v>1880</v>
      </c>
      <c r="C6566">
        <v>34690.269999999997</v>
      </c>
      <c r="D6566">
        <v>34738.6</v>
      </c>
      <c r="E6566">
        <v>12.33</v>
      </c>
      <c r="F6566">
        <v>12.33</v>
      </c>
      <c r="G6566" s="3">
        <v>42737</v>
      </c>
      <c r="H6566">
        <v>2255</v>
      </c>
      <c r="I6566">
        <v>12.35</v>
      </c>
      <c r="J6566">
        <v>12.3</v>
      </c>
      <c r="K6566">
        <v>11</v>
      </c>
      <c r="L6566">
        <v>32</v>
      </c>
      <c r="M6566" t="s">
        <v>119</v>
      </c>
    </row>
    <row r="6567" spans="1:13" hidden="1" x14ac:dyDescent="0.25">
      <c r="A6567" s="3">
        <v>39408</v>
      </c>
      <c r="B6567" s="16">
        <v>1035</v>
      </c>
      <c r="C6567">
        <v>74482.2</v>
      </c>
      <c r="D6567">
        <v>74501.820000000007</v>
      </c>
      <c r="E6567">
        <v>11.98</v>
      </c>
      <c r="F6567">
        <v>12.01</v>
      </c>
      <c r="G6567" s="3">
        <v>40360</v>
      </c>
      <c r="H6567">
        <v>642</v>
      </c>
      <c r="I6567">
        <v>12.01</v>
      </c>
      <c r="J6567">
        <v>11.98</v>
      </c>
      <c r="K6567">
        <v>9</v>
      </c>
      <c r="L6567">
        <v>14</v>
      </c>
      <c r="M6567" t="s">
        <v>125</v>
      </c>
    </row>
    <row r="6568" spans="1:13" hidden="1" x14ac:dyDescent="0.25">
      <c r="A6568" s="3">
        <v>39408</v>
      </c>
      <c r="B6568" s="16">
        <v>5425</v>
      </c>
      <c r="C6568">
        <v>70204.210000000006</v>
      </c>
      <c r="D6568">
        <v>70214.34</v>
      </c>
      <c r="E6568">
        <v>12.05</v>
      </c>
      <c r="F6568">
        <v>12.07</v>
      </c>
      <c r="G6568" s="3">
        <v>40546</v>
      </c>
      <c r="H6568">
        <v>767</v>
      </c>
      <c r="I6568">
        <v>12.08</v>
      </c>
      <c r="J6568">
        <v>12.02</v>
      </c>
      <c r="K6568">
        <v>25</v>
      </c>
      <c r="L6568">
        <v>16</v>
      </c>
      <c r="M6568" t="s">
        <v>128</v>
      </c>
    </row>
    <row r="6569" spans="1:13" hidden="1" x14ac:dyDescent="0.25">
      <c r="A6569" s="3">
        <v>39408</v>
      </c>
      <c r="B6569" s="16">
        <v>2570</v>
      </c>
      <c r="C6569">
        <v>91189.48</v>
      </c>
      <c r="D6569">
        <v>91189.82</v>
      </c>
      <c r="E6569">
        <v>11.35</v>
      </c>
      <c r="F6569">
        <v>11.36</v>
      </c>
      <c r="G6569" s="3">
        <v>39722</v>
      </c>
      <c r="H6569">
        <v>212</v>
      </c>
      <c r="I6569">
        <v>11.36</v>
      </c>
      <c r="J6569">
        <v>11.35</v>
      </c>
      <c r="K6569">
        <v>13</v>
      </c>
      <c r="L6569">
        <v>7</v>
      </c>
      <c r="M6569" t="s">
        <v>132</v>
      </c>
    </row>
    <row r="6570" spans="1:13" hidden="1" x14ac:dyDescent="0.25">
      <c r="A6570" s="3">
        <v>39408</v>
      </c>
      <c r="B6570" s="16">
        <v>5580</v>
      </c>
      <c r="C6570">
        <v>81208.62</v>
      </c>
      <c r="D6570">
        <v>81222.44</v>
      </c>
      <c r="E6570">
        <v>11.86</v>
      </c>
      <c r="F6570">
        <v>11.85</v>
      </c>
      <c r="G6570" s="3">
        <v>40087</v>
      </c>
      <c r="H6570">
        <v>460</v>
      </c>
      <c r="I6570">
        <v>11.87</v>
      </c>
      <c r="J6570">
        <v>11.82</v>
      </c>
      <c r="K6570">
        <v>12</v>
      </c>
      <c r="L6570">
        <v>11</v>
      </c>
      <c r="M6570" t="s">
        <v>127</v>
      </c>
    </row>
    <row r="6571" spans="1:13" hidden="1" x14ac:dyDescent="0.25">
      <c r="A6571" s="3">
        <v>39408</v>
      </c>
      <c r="B6571" s="16">
        <v>1400</v>
      </c>
      <c r="C6571">
        <v>97964.55</v>
      </c>
      <c r="D6571">
        <v>97963.79</v>
      </c>
      <c r="E6571">
        <v>11.17</v>
      </c>
      <c r="F6571">
        <v>11.16</v>
      </c>
      <c r="G6571" s="3">
        <v>39479</v>
      </c>
      <c r="H6571">
        <v>46</v>
      </c>
      <c r="I6571">
        <v>11.17</v>
      </c>
      <c r="J6571">
        <v>11.16</v>
      </c>
      <c r="K6571">
        <v>5</v>
      </c>
      <c r="L6571">
        <v>3</v>
      </c>
      <c r="M6571" t="s">
        <v>155</v>
      </c>
    </row>
    <row r="6572" spans="1:13" hidden="1" x14ac:dyDescent="0.25">
      <c r="A6572" s="3">
        <v>39408</v>
      </c>
      <c r="B6572" s="16">
        <v>15569</v>
      </c>
      <c r="C6572">
        <v>83757.119999999995</v>
      </c>
      <c r="D6572">
        <v>83751.81</v>
      </c>
      <c r="E6572">
        <v>11.72</v>
      </c>
      <c r="F6572">
        <v>11.73</v>
      </c>
      <c r="G6572" s="3">
        <v>39995</v>
      </c>
      <c r="H6572">
        <v>396</v>
      </c>
      <c r="I6572">
        <v>11.73</v>
      </c>
      <c r="J6572">
        <v>11.7</v>
      </c>
      <c r="K6572">
        <v>43</v>
      </c>
      <c r="L6572">
        <v>10</v>
      </c>
      <c r="M6572" t="s">
        <v>133</v>
      </c>
    </row>
    <row r="6573" spans="1:13" hidden="1" x14ac:dyDescent="0.25">
      <c r="A6573" s="3">
        <v>39408</v>
      </c>
      <c r="B6573" s="16">
        <v>710</v>
      </c>
      <c r="C6573">
        <v>99707.85</v>
      </c>
      <c r="D6573">
        <v>99707.59</v>
      </c>
      <c r="E6573">
        <v>11.11</v>
      </c>
      <c r="F6573">
        <v>11.11</v>
      </c>
      <c r="G6573" s="3">
        <v>39419</v>
      </c>
      <c r="H6573">
        <v>7</v>
      </c>
      <c r="I6573">
        <v>11.13</v>
      </c>
      <c r="J6573">
        <v>11.11</v>
      </c>
      <c r="K6573">
        <v>5</v>
      </c>
      <c r="L6573">
        <v>1</v>
      </c>
      <c r="M6573" t="s">
        <v>154</v>
      </c>
    </row>
    <row r="6574" spans="1:13" hidden="1" x14ac:dyDescent="0.25">
      <c r="A6574" s="3">
        <v>39408</v>
      </c>
      <c r="B6574" s="16">
        <v>11810</v>
      </c>
      <c r="C6574">
        <v>62607.38</v>
      </c>
      <c r="D6574">
        <v>62634.73</v>
      </c>
      <c r="E6574">
        <v>12.07</v>
      </c>
      <c r="F6574">
        <v>12.09</v>
      </c>
      <c r="G6574" s="3">
        <v>40910</v>
      </c>
      <c r="H6574">
        <v>1017</v>
      </c>
      <c r="I6574">
        <v>12.1</v>
      </c>
      <c r="J6574">
        <v>12</v>
      </c>
      <c r="K6574">
        <v>107</v>
      </c>
      <c r="L6574">
        <v>20</v>
      </c>
      <c r="M6574" t="s">
        <v>135</v>
      </c>
    </row>
    <row r="6575" spans="1:13" hidden="1" x14ac:dyDescent="0.25">
      <c r="A6575" s="3">
        <v>39408</v>
      </c>
      <c r="B6575" s="16">
        <v>4236</v>
      </c>
      <c r="C6575">
        <v>96365.04</v>
      </c>
      <c r="D6575">
        <v>96364.73</v>
      </c>
      <c r="E6575">
        <v>11.18</v>
      </c>
      <c r="F6575">
        <v>11.19</v>
      </c>
      <c r="G6575" s="3">
        <v>39539</v>
      </c>
      <c r="H6575">
        <v>85</v>
      </c>
      <c r="I6575">
        <v>11.19</v>
      </c>
      <c r="J6575">
        <v>11.17</v>
      </c>
      <c r="K6575">
        <v>18</v>
      </c>
      <c r="L6575">
        <v>5</v>
      </c>
      <c r="M6575" t="s">
        <v>137</v>
      </c>
    </row>
    <row r="6576" spans="1:13" hidden="1" x14ac:dyDescent="0.25">
      <c r="A6576" s="3">
        <v>39408</v>
      </c>
      <c r="B6576" s="16">
        <v>26037</v>
      </c>
      <c r="C6576">
        <v>93855.98</v>
      </c>
      <c r="D6576">
        <v>93856.36</v>
      </c>
      <c r="E6576">
        <v>11.24</v>
      </c>
      <c r="F6576">
        <v>11.24</v>
      </c>
      <c r="G6576" s="3">
        <v>39630</v>
      </c>
      <c r="H6576">
        <v>147</v>
      </c>
      <c r="I6576">
        <v>11.25</v>
      </c>
      <c r="J6576">
        <v>11.22</v>
      </c>
      <c r="K6576">
        <v>50</v>
      </c>
      <c r="L6576">
        <v>6</v>
      </c>
      <c r="M6576" t="s">
        <v>139</v>
      </c>
    </row>
    <row r="6577" spans="1:13" hidden="1" x14ac:dyDescent="0.25">
      <c r="A6577" s="3">
        <v>39408</v>
      </c>
      <c r="B6577" s="16">
        <v>136365</v>
      </c>
      <c r="C6577">
        <v>78872.45</v>
      </c>
      <c r="D6577">
        <v>78927.009999999995</v>
      </c>
      <c r="E6577">
        <v>11.9</v>
      </c>
      <c r="F6577">
        <v>11.88</v>
      </c>
      <c r="G6577" s="3">
        <v>40182</v>
      </c>
      <c r="H6577">
        <v>520</v>
      </c>
      <c r="I6577">
        <v>11.91</v>
      </c>
      <c r="J6577">
        <v>11.82</v>
      </c>
      <c r="K6577">
        <v>638</v>
      </c>
      <c r="L6577">
        <v>12</v>
      </c>
      <c r="M6577" t="s">
        <v>140</v>
      </c>
    </row>
    <row r="6578" spans="1:13" hidden="1" x14ac:dyDescent="0.25">
      <c r="A6578" s="3">
        <v>39408</v>
      </c>
      <c r="B6578" s="16">
        <v>71903</v>
      </c>
      <c r="C6578">
        <v>88589.72</v>
      </c>
      <c r="D6578">
        <v>88601.62</v>
      </c>
      <c r="E6578">
        <v>11.47</v>
      </c>
      <c r="F6578">
        <v>11.47</v>
      </c>
      <c r="G6578" s="3">
        <v>39815</v>
      </c>
      <c r="H6578">
        <v>274</v>
      </c>
      <c r="I6578">
        <v>11.48</v>
      </c>
      <c r="J6578">
        <v>11.44</v>
      </c>
      <c r="K6578">
        <v>300</v>
      </c>
      <c r="L6578">
        <v>8</v>
      </c>
      <c r="M6578" t="s">
        <v>141</v>
      </c>
    </row>
    <row r="6579" spans="1:13" hidden="1" x14ac:dyDescent="0.25">
      <c r="A6579" s="3">
        <v>39408</v>
      </c>
      <c r="B6579" s="16">
        <v>26946</v>
      </c>
      <c r="C6579">
        <v>98874.68</v>
      </c>
      <c r="D6579">
        <v>98875.26</v>
      </c>
      <c r="E6579">
        <v>11.14</v>
      </c>
      <c r="F6579">
        <v>11.13</v>
      </c>
      <c r="G6579" s="3">
        <v>39449</v>
      </c>
      <c r="H6579">
        <v>25</v>
      </c>
      <c r="I6579">
        <v>11.14</v>
      </c>
      <c r="J6579">
        <v>11.13</v>
      </c>
      <c r="K6579">
        <v>31</v>
      </c>
      <c r="L6579">
        <v>2</v>
      </c>
      <c r="M6579" t="s">
        <v>144</v>
      </c>
    </row>
    <row r="6580" spans="1:13" hidden="1" x14ac:dyDescent="0.25">
      <c r="A6580" s="3">
        <v>39409</v>
      </c>
      <c r="B6580" s="16">
        <v>0</v>
      </c>
      <c r="C6580">
        <v>0</v>
      </c>
      <c r="D6580">
        <v>0</v>
      </c>
      <c r="E6580">
        <v>0</v>
      </c>
      <c r="F6580">
        <v>0</v>
      </c>
      <c r="G6580" s="3">
        <v>41548</v>
      </c>
      <c r="H6580">
        <v>1449</v>
      </c>
      <c r="I6580">
        <v>0</v>
      </c>
      <c r="J6580">
        <v>0</v>
      </c>
      <c r="K6580">
        <v>0</v>
      </c>
      <c r="L6580">
        <v>27</v>
      </c>
      <c r="M6580" t="s">
        <v>156</v>
      </c>
    </row>
    <row r="6581" spans="1:13" hidden="1" x14ac:dyDescent="0.25">
      <c r="A6581" s="3">
        <v>39409</v>
      </c>
      <c r="B6581" s="16">
        <v>0</v>
      </c>
      <c r="C6581">
        <v>30906.34</v>
      </c>
      <c r="D6581">
        <v>30921.56</v>
      </c>
      <c r="E6581">
        <v>0</v>
      </c>
      <c r="F6581">
        <v>0</v>
      </c>
      <c r="G6581" s="3">
        <v>43102</v>
      </c>
      <c r="H6581">
        <v>2500</v>
      </c>
      <c r="I6581">
        <v>0</v>
      </c>
      <c r="J6581">
        <v>0</v>
      </c>
      <c r="K6581">
        <v>0</v>
      </c>
      <c r="L6581">
        <v>33</v>
      </c>
      <c r="M6581" t="s">
        <v>150</v>
      </c>
    </row>
    <row r="6582" spans="1:13" hidden="1" x14ac:dyDescent="0.25">
      <c r="A6582" s="3">
        <v>39409</v>
      </c>
      <c r="B6582" s="16">
        <v>0</v>
      </c>
      <c r="C6582">
        <v>60874.68</v>
      </c>
      <c r="D6582">
        <v>60841.42</v>
      </c>
      <c r="E6582">
        <v>0</v>
      </c>
      <c r="F6582">
        <v>0</v>
      </c>
      <c r="G6582" s="3">
        <v>41001</v>
      </c>
      <c r="H6582">
        <v>1078</v>
      </c>
      <c r="I6582">
        <v>0</v>
      </c>
      <c r="J6582">
        <v>0</v>
      </c>
      <c r="K6582">
        <v>0</v>
      </c>
      <c r="L6582">
        <v>21</v>
      </c>
      <c r="M6582" t="s">
        <v>152</v>
      </c>
    </row>
    <row r="6583" spans="1:13" hidden="1" x14ac:dyDescent="0.25">
      <c r="A6583" s="3">
        <v>39409</v>
      </c>
      <c r="B6583" s="16">
        <v>0</v>
      </c>
      <c r="C6583">
        <v>19250.96</v>
      </c>
      <c r="D6583">
        <v>19283.2</v>
      </c>
      <c r="E6583">
        <v>0</v>
      </c>
      <c r="F6583">
        <v>0</v>
      </c>
      <c r="G6583" s="3">
        <v>44564</v>
      </c>
      <c r="H6583">
        <v>3487</v>
      </c>
      <c r="I6583">
        <v>0</v>
      </c>
      <c r="J6583">
        <v>0</v>
      </c>
      <c r="K6583">
        <v>0</v>
      </c>
      <c r="L6583">
        <v>35</v>
      </c>
      <c r="M6583" t="s">
        <v>145</v>
      </c>
    </row>
    <row r="6584" spans="1:13" hidden="1" x14ac:dyDescent="0.25">
      <c r="A6584" s="3">
        <v>39409</v>
      </c>
      <c r="B6584" s="16">
        <v>0</v>
      </c>
      <c r="C6584">
        <v>59139.29</v>
      </c>
      <c r="D6584">
        <v>59117.18</v>
      </c>
      <c r="E6584">
        <v>0</v>
      </c>
      <c r="F6584">
        <v>0</v>
      </c>
      <c r="G6584" s="3">
        <v>41092</v>
      </c>
      <c r="H6584">
        <v>1140</v>
      </c>
      <c r="I6584">
        <v>0</v>
      </c>
      <c r="J6584">
        <v>0</v>
      </c>
      <c r="K6584">
        <v>0</v>
      </c>
      <c r="L6584">
        <v>22</v>
      </c>
      <c r="M6584" t="s">
        <v>149</v>
      </c>
    </row>
    <row r="6585" spans="1:13" hidden="1" x14ac:dyDescent="0.25">
      <c r="A6585" s="3">
        <v>39409</v>
      </c>
      <c r="B6585" s="16">
        <v>0</v>
      </c>
      <c r="C6585">
        <v>57346.51</v>
      </c>
      <c r="D6585">
        <v>57348.63</v>
      </c>
      <c r="E6585">
        <v>0</v>
      </c>
      <c r="F6585">
        <v>0</v>
      </c>
      <c r="G6585" s="3">
        <v>41183</v>
      </c>
      <c r="H6585">
        <v>1203</v>
      </c>
      <c r="I6585">
        <v>0</v>
      </c>
      <c r="J6585">
        <v>0</v>
      </c>
      <c r="K6585">
        <v>0</v>
      </c>
      <c r="L6585">
        <v>23</v>
      </c>
      <c r="M6585" t="s">
        <v>151</v>
      </c>
    </row>
    <row r="6586" spans="1:13" hidden="1" x14ac:dyDescent="0.25">
      <c r="A6586" s="3">
        <v>39409</v>
      </c>
      <c r="B6586" s="16">
        <v>0</v>
      </c>
      <c r="C6586">
        <v>68281.3</v>
      </c>
      <c r="D6586">
        <v>68283.64</v>
      </c>
      <c r="E6586">
        <v>0</v>
      </c>
      <c r="F6586">
        <v>0</v>
      </c>
      <c r="G6586" s="3">
        <v>40634</v>
      </c>
      <c r="H6586">
        <v>827</v>
      </c>
      <c r="I6586">
        <v>0</v>
      </c>
      <c r="J6586">
        <v>0</v>
      </c>
      <c r="K6586">
        <v>0</v>
      </c>
      <c r="L6586">
        <v>17</v>
      </c>
      <c r="M6586" t="s">
        <v>117</v>
      </c>
    </row>
    <row r="6587" spans="1:13" hidden="1" x14ac:dyDescent="0.25">
      <c r="A6587" s="3">
        <v>39409</v>
      </c>
      <c r="B6587" s="16">
        <v>0</v>
      </c>
      <c r="C6587">
        <v>64467.56</v>
      </c>
      <c r="D6587">
        <v>64436.56</v>
      </c>
      <c r="E6587">
        <v>0</v>
      </c>
      <c r="F6587">
        <v>0</v>
      </c>
      <c r="G6587" s="3">
        <v>40819</v>
      </c>
      <c r="H6587">
        <v>954</v>
      </c>
      <c r="I6587">
        <v>0</v>
      </c>
      <c r="J6587">
        <v>0</v>
      </c>
      <c r="K6587">
        <v>0</v>
      </c>
      <c r="L6587">
        <v>19</v>
      </c>
      <c r="M6587" t="s">
        <v>118</v>
      </c>
    </row>
    <row r="6588" spans="1:13" hidden="1" x14ac:dyDescent="0.25">
      <c r="A6588" s="3">
        <v>39409</v>
      </c>
      <c r="B6588" s="16">
        <v>100</v>
      </c>
      <c r="C6588">
        <v>39115.199999999997</v>
      </c>
      <c r="D6588">
        <v>39116.839999999997</v>
      </c>
      <c r="E6588">
        <v>12.3</v>
      </c>
      <c r="F6588">
        <v>12.3</v>
      </c>
      <c r="G6588" s="3">
        <v>42373</v>
      </c>
      <c r="H6588">
        <v>2005</v>
      </c>
      <c r="I6588">
        <v>12.3</v>
      </c>
      <c r="J6588">
        <v>12.3</v>
      </c>
      <c r="K6588">
        <v>1</v>
      </c>
      <c r="L6588">
        <v>31</v>
      </c>
      <c r="M6588" t="s">
        <v>122</v>
      </c>
    </row>
    <row r="6589" spans="1:13" hidden="1" x14ac:dyDescent="0.25">
      <c r="A6589" s="3">
        <v>39409</v>
      </c>
      <c r="B6589" s="16">
        <v>2310</v>
      </c>
      <c r="C6589">
        <v>55724.73</v>
      </c>
      <c r="D6589">
        <v>55701.52</v>
      </c>
      <c r="E6589">
        <v>12.164999999999999</v>
      </c>
      <c r="F6589">
        <v>12.18</v>
      </c>
      <c r="G6589" s="3">
        <v>41276</v>
      </c>
      <c r="H6589">
        <v>1262</v>
      </c>
      <c r="I6589">
        <v>12.2</v>
      </c>
      <c r="J6589">
        <v>12.154999999999999</v>
      </c>
      <c r="K6589">
        <v>12</v>
      </c>
      <c r="L6589">
        <v>24</v>
      </c>
      <c r="M6589" t="s">
        <v>121</v>
      </c>
    </row>
    <row r="6590" spans="1:13" hidden="1" x14ac:dyDescent="0.25">
      <c r="A6590" s="3">
        <v>39409</v>
      </c>
      <c r="B6590" s="16">
        <v>0</v>
      </c>
      <c r="C6590">
        <v>72310.45</v>
      </c>
      <c r="D6590">
        <v>72303.649999999994</v>
      </c>
      <c r="E6590">
        <v>0</v>
      </c>
      <c r="F6590">
        <v>0</v>
      </c>
      <c r="G6590" s="3">
        <v>40452</v>
      </c>
      <c r="H6590">
        <v>705</v>
      </c>
      <c r="I6590">
        <v>0</v>
      </c>
      <c r="J6590">
        <v>0</v>
      </c>
      <c r="K6590">
        <v>0</v>
      </c>
      <c r="L6590">
        <v>15</v>
      </c>
      <c r="M6590" t="s">
        <v>120</v>
      </c>
    </row>
    <row r="6591" spans="1:13" hidden="1" x14ac:dyDescent="0.25">
      <c r="A6591" s="3">
        <v>39409</v>
      </c>
      <c r="B6591" s="16">
        <v>0</v>
      </c>
      <c r="C6591">
        <v>66392.08</v>
      </c>
      <c r="D6591">
        <v>66383.72</v>
      </c>
      <c r="E6591">
        <v>0</v>
      </c>
      <c r="F6591">
        <v>0</v>
      </c>
      <c r="G6591" s="3">
        <v>40725</v>
      </c>
      <c r="H6591">
        <v>889</v>
      </c>
      <c r="I6591">
        <v>0</v>
      </c>
      <c r="J6591">
        <v>0</v>
      </c>
      <c r="K6591">
        <v>0</v>
      </c>
      <c r="L6591">
        <v>18</v>
      </c>
      <c r="M6591" t="s">
        <v>123</v>
      </c>
    </row>
    <row r="6592" spans="1:13" hidden="1" x14ac:dyDescent="0.25">
      <c r="A6592" s="3">
        <v>39409</v>
      </c>
      <c r="B6592" s="16">
        <v>100</v>
      </c>
      <c r="C6592">
        <v>76738.62</v>
      </c>
      <c r="D6592">
        <v>76756.97</v>
      </c>
      <c r="E6592">
        <v>11.94</v>
      </c>
      <c r="F6592">
        <v>11.94</v>
      </c>
      <c r="G6592" s="3">
        <v>40269</v>
      </c>
      <c r="H6592">
        <v>579</v>
      </c>
      <c r="I6592">
        <v>11.94</v>
      </c>
      <c r="J6592">
        <v>11.94</v>
      </c>
      <c r="K6592">
        <v>1</v>
      </c>
      <c r="L6592">
        <v>13</v>
      </c>
      <c r="M6592" t="s">
        <v>126</v>
      </c>
    </row>
    <row r="6593" spans="1:13" hidden="1" x14ac:dyDescent="0.25">
      <c r="A6593" s="3">
        <v>39409</v>
      </c>
      <c r="B6593" s="16">
        <v>0</v>
      </c>
      <c r="C6593">
        <v>44006.43</v>
      </c>
      <c r="D6593">
        <v>44012.84</v>
      </c>
      <c r="E6593">
        <v>0</v>
      </c>
      <c r="F6593">
        <v>0</v>
      </c>
      <c r="G6593" s="3">
        <v>42006</v>
      </c>
      <c r="H6593">
        <v>1759</v>
      </c>
      <c r="I6593">
        <v>0</v>
      </c>
      <c r="J6593">
        <v>0</v>
      </c>
      <c r="K6593">
        <v>0</v>
      </c>
      <c r="L6593">
        <v>30</v>
      </c>
      <c r="M6593" t="s">
        <v>131</v>
      </c>
    </row>
    <row r="6594" spans="1:13" hidden="1" x14ac:dyDescent="0.25">
      <c r="A6594" s="3">
        <v>39409</v>
      </c>
      <c r="B6594" s="16">
        <v>0</v>
      </c>
      <c r="C6594">
        <v>97226.11</v>
      </c>
      <c r="D6594">
        <v>97226.25</v>
      </c>
      <c r="E6594">
        <v>0</v>
      </c>
      <c r="F6594">
        <v>0</v>
      </c>
      <c r="G6594" s="3">
        <v>39510</v>
      </c>
      <c r="H6594">
        <v>64</v>
      </c>
      <c r="I6594">
        <v>0</v>
      </c>
      <c r="J6594">
        <v>0</v>
      </c>
      <c r="K6594">
        <v>0</v>
      </c>
      <c r="L6594">
        <v>4</v>
      </c>
      <c r="M6594" t="s">
        <v>157</v>
      </c>
    </row>
    <row r="6595" spans="1:13" hidden="1" x14ac:dyDescent="0.25">
      <c r="A6595" s="3">
        <v>39409</v>
      </c>
      <c r="B6595" s="16">
        <v>1350</v>
      </c>
      <c r="C6595">
        <v>49561.79</v>
      </c>
      <c r="D6595">
        <v>49541.27</v>
      </c>
      <c r="E6595">
        <v>12.21</v>
      </c>
      <c r="F6595">
        <v>12.21</v>
      </c>
      <c r="G6595" s="3">
        <v>41641</v>
      </c>
      <c r="H6595">
        <v>1510</v>
      </c>
      <c r="I6595">
        <v>12.23</v>
      </c>
      <c r="J6595">
        <v>12.21</v>
      </c>
      <c r="K6595">
        <v>13</v>
      </c>
      <c r="L6595">
        <v>28</v>
      </c>
      <c r="M6595" t="s">
        <v>130</v>
      </c>
    </row>
    <row r="6596" spans="1:13" hidden="1" x14ac:dyDescent="0.25">
      <c r="A6596" s="3">
        <v>39409</v>
      </c>
      <c r="B6596" s="16">
        <v>0</v>
      </c>
      <c r="C6596">
        <v>86214.97</v>
      </c>
      <c r="D6596">
        <v>86209.41</v>
      </c>
      <c r="E6596">
        <v>0</v>
      </c>
      <c r="F6596">
        <v>0</v>
      </c>
      <c r="G6596" s="3">
        <v>39904</v>
      </c>
      <c r="H6596">
        <v>334</v>
      </c>
      <c r="I6596">
        <v>0</v>
      </c>
      <c r="J6596">
        <v>0</v>
      </c>
      <c r="K6596">
        <v>0</v>
      </c>
      <c r="L6596">
        <v>9</v>
      </c>
      <c r="M6596" t="s">
        <v>129</v>
      </c>
    </row>
    <row r="6597" spans="1:13" hidden="1" x14ac:dyDescent="0.25">
      <c r="A6597" s="3">
        <v>39409</v>
      </c>
      <c r="B6597" s="16">
        <v>900</v>
      </c>
      <c r="C6597">
        <v>34753.14</v>
      </c>
      <c r="D6597">
        <v>34764.01</v>
      </c>
      <c r="E6597">
        <v>12.33</v>
      </c>
      <c r="F6597">
        <v>12.33</v>
      </c>
      <c r="G6597" s="3">
        <v>42737</v>
      </c>
      <c r="H6597">
        <v>2254</v>
      </c>
      <c r="I6597">
        <v>12.33</v>
      </c>
      <c r="J6597">
        <v>12.33</v>
      </c>
      <c r="K6597">
        <v>8</v>
      </c>
      <c r="L6597">
        <v>32</v>
      </c>
      <c r="M6597" t="s">
        <v>119</v>
      </c>
    </row>
    <row r="6598" spans="1:13" hidden="1" x14ac:dyDescent="0.25">
      <c r="A6598" s="3">
        <v>39409</v>
      </c>
      <c r="B6598" s="16">
        <v>200</v>
      </c>
      <c r="C6598">
        <v>74533</v>
      </c>
      <c r="D6598">
        <v>74543.98</v>
      </c>
      <c r="E6598">
        <v>12</v>
      </c>
      <c r="F6598">
        <v>12</v>
      </c>
      <c r="G6598" s="3">
        <v>40360</v>
      </c>
      <c r="H6598">
        <v>641</v>
      </c>
      <c r="I6598">
        <v>12</v>
      </c>
      <c r="J6598">
        <v>12</v>
      </c>
      <c r="K6598">
        <v>1</v>
      </c>
      <c r="L6598">
        <v>14</v>
      </c>
      <c r="M6598" t="s">
        <v>125</v>
      </c>
    </row>
    <row r="6599" spans="1:13" hidden="1" x14ac:dyDescent="0.25">
      <c r="A6599" s="3">
        <v>39409</v>
      </c>
      <c r="B6599" s="16">
        <v>13030</v>
      </c>
      <c r="C6599">
        <v>70243.72</v>
      </c>
      <c r="D6599">
        <v>70246.100000000006</v>
      </c>
      <c r="E6599">
        <v>12.074999999999999</v>
      </c>
      <c r="F6599">
        <v>12.07</v>
      </c>
      <c r="G6599" s="3">
        <v>40546</v>
      </c>
      <c r="H6599">
        <v>766</v>
      </c>
      <c r="I6599">
        <v>12.09</v>
      </c>
      <c r="J6599">
        <v>12.05</v>
      </c>
      <c r="K6599">
        <v>40</v>
      </c>
      <c r="L6599">
        <v>16</v>
      </c>
      <c r="M6599" t="s">
        <v>128</v>
      </c>
    </row>
    <row r="6600" spans="1:13" hidden="1" x14ac:dyDescent="0.25">
      <c r="A6600" s="3">
        <v>39409</v>
      </c>
      <c r="B6600" s="16">
        <v>2870</v>
      </c>
      <c r="C6600">
        <v>91227.98</v>
      </c>
      <c r="D6600">
        <v>91228.77</v>
      </c>
      <c r="E6600">
        <v>11.35</v>
      </c>
      <c r="F6600">
        <v>11.36</v>
      </c>
      <c r="G6600" s="3">
        <v>39722</v>
      </c>
      <c r="H6600">
        <v>211</v>
      </c>
      <c r="I6600">
        <v>11.36</v>
      </c>
      <c r="J6600">
        <v>11.35</v>
      </c>
      <c r="K6600">
        <v>10</v>
      </c>
      <c r="L6600">
        <v>7</v>
      </c>
      <c r="M6600" t="s">
        <v>132</v>
      </c>
    </row>
    <row r="6601" spans="1:13" hidden="1" x14ac:dyDescent="0.25">
      <c r="A6601" s="3">
        <v>39409</v>
      </c>
      <c r="B6601" s="16">
        <v>598</v>
      </c>
      <c r="C6601">
        <v>81256.429999999993</v>
      </c>
      <c r="D6601">
        <v>81272.009999999995</v>
      </c>
      <c r="E6601">
        <v>11.82</v>
      </c>
      <c r="F6601">
        <v>11.84</v>
      </c>
      <c r="G6601" s="3">
        <v>40087</v>
      </c>
      <c r="H6601">
        <v>459</v>
      </c>
      <c r="I6601">
        <v>11.84</v>
      </c>
      <c r="J6601">
        <v>11.82</v>
      </c>
      <c r="K6601">
        <v>3</v>
      </c>
      <c r="L6601">
        <v>11</v>
      </c>
      <c r="M6601" t="s">
        <v>127</v>
      </c>
    </row>
    <row r="6602" spans="1:13" hidden="1" x14ac:dyDescent="0.25">
      <c r="A6602" s="3">
        <v>39409</v>
      </c>
      <c r="B6602" s="16">
        <v>0</v>
      </c>
      <c r="C6602">
        <v>98004.79</v>
      </c>
      <c r="D6602">
        <v>98004.92</v>
      </c>
      <c r="E6602">
        <v>0</v>
      </c>
      <c r="F6602">
        <v>0</v>
      </c>
      <c r="G6602" s="3">
        <v>39479</v>
      </c>
      <c r="H6602">
        <v>45</v>
      </c>
      <c r="I6602">
        <v>0</v>
      </c>
      <c r="J6602">
        <v>0</v>
      </c>
      <c r="K6602">
        <v>0</v>
      </c>
      <c r="L6602">
        <v>3</v>
      </c>
      <c r="M6602" t="s">
        <v>155</v>
      </c>
    </row>
    <row r="6603" spans="1:13" hidden="1" x14ac:dyDescent="0.25">
      <c r="A6603" s="3">
        <v>39409</v>
      </c>
      <c r="B6603" s="16">
        <v>6665</v>
      </c>
      <c r="C6603">
        <v>83786.86</v>
      </c>
      <c r="D6603">
        <v>83789.33</v>
      </c>
      <c r="E6603">
        <v>11.73</v>
      </c>
      <c r="F6603">
        <v>11.72</v>
      </c>
      <c r="G6603" s="3">
        <v>39995</v>
      </c>
      <c r="H6603">
        <v>395</v>
      </c>
      <c r="I6603">
        <v>11.75</v>
      </c>
      <c r="J6603">
        <v>11.72</v>
      </c>
      <c r="K6603">
        <v>17</v>
      </c>
      <c r="L6603">
        <v>10</v>
      </c>
      <c r="M6603" t="s">
        <v>133</v>
      </c>
    </row>
    <row r="6604" spans="1:13" hidden="1" x14ac:dyDescent="0.25">
      <c r="A6604" s="3">
        <v>39409</v>
      </c>
      <c r="B6604" s="16">
        <v>1100</v>
      </c>
      <c r="C6604">
        <v>99749.32</v>
      </c>
      <c r="D6604">
        <v>99749.69</v>
      </c>
      <c r="E6604">
        <v>11.1</v>
      </c>
      <c r="F6604">
        <v>11.1</v>
      </c>
      <c r="G6604" s="3">
        <v>39419</v>
      </c>
      <c r="H6604">
        <v>6</v>
      </c>
      <c r="I6604">
        <v>11.1</v>
      </c>
      <c r="J6604">
        <v>11.1</v>
      </c>
      <c r="K6604">
        <v>3</v>
      </c>
      <c r="L6604">
        <v>1</v>
      </c>
      <c r="M6604" t="s">
        <v>154</v>
      </c>
    </row>
    <row r="6605" spans="1:13" hidden="1" x14ac:dyDescent="0.25">
      <c r="A6605" s="3">
        <v>39409</v>
      </c>
      <c r="B6605" s="16">
        <v>17760</v>
      </c>
      <c r="C6605">
        <v>62660.94</v>
      </c>
      <c r="D6605">
        <v>62640.25</v>
      </c>
      <c r="E6605">
        <v>12.04</v>
      </c>
      <c r="F6605">
        <v>12.09</v>
      </c>
      <c r="G6605" s="3">
        <v>40910</v>
      </c>
      <c r="H6605">
        <v>1016</v>
      </c>
      <c r="I6605">
        <v>12.11</v>
      </c>
      <c r="J6605">
        <v>12.04</v>
      </c>
      <c r="K6605">
        <v>103</v>
      </c>
      <c r="L6605">
        <v>20</v>
      </c>
      <c r="M6605" t="s">
        <v>135</v>
      </c>
    </row>
    <row r="6606" spans="1:13" hidden="1" x14ac:dyDescent="0.25">
      <c r="A6606" s="3">
        <v>39409</v>
      </c>
      <c r="B6606" s="16">
        <v>2695</v>
      </c>
      <c r="C6606">
        <v>96405.06</v>
      </c>
      <c r="D6606">
        <v>96403.88</v>
      </c>
      <c r="E6606">
        <v>11.19</v>
      </c>
      <c r="F6606">
        <v>11.2</v>
      </c>
      <c r="G6606" s="3">
        <v>39539</v>
      </c>
      <c r="H6606">
        <v>84</v>
      </c>
      <c r="I6606">
        <v>11.2</v>
      </c>
      <c r="J6606">
        <v>11.19</v>
      </c>
      <c r="K6606">
        <v>11</v>
      </c>
      <c r="L6606">
        <v>5</v>
      </c>
      <c r="M6606" t="s">
        <v>137</v>
      </c>
    </row>
    <row r="6607" spans="1:13" hidden="1" x14ac:dyDescent="0.25">
      <c r="A6607" s="3">
        <v>39409</v>
      </c>
      <c r="B6607" s="16">
        <v>14397</v>
      </c>
      <c r="C6607">
        <v>93895.64</v>
      </c>
      <c r="D6607">
        <v>93893.63</v>
      </c>
      <c r="E6607">
        <v>11.24</v>
      </c>
      <c r="F6607">
        <v>11.24</v>
      </c>
      <c r="G6607" s="3">
        <v>39630</v>
      </c>
      <c r="H6607">
        <v>146</v>
      </c>
      <c r="I6607">
        <v>11.25</v>
      </c>
      <c r="J6607">
        <v>11.23</v>
      </c>
      <c r="K6607">
        <v>31</v>
      </c>
      <c r="L6607">
        <v>6</v>
      </c>
      <c r="M6607" t="s">
        <v>139</v>
      </c>
    </row>
    <row r="6608" spans="1:13" hidden="1" x14ac:dyDescent="0.25">
      <c r="A6608" s="3">
        <v>39409</v>
      </c>
      <c r="B6608" s="16">
        <v>176415</v>
      </c>
      <c r="C6608">
        <v>78960.039999999994</v>
      </c>
      <c r="D6608">
        <v>78965.69</v>
      </c>
      <c r="E6608">
        <v>11.89</v>
      </c>
      <c r="F6608">
        <v>11.87</v>
      </c>
      <c r="G6608" s="3">
        <v>40182</v>
      </c>
      <c r="H6608">
        <v>519</v>
      </c>
      <c r="I6608">
        <v>11.9</v>
      </c>
      <c r="J6608">
        <v>11.82</v>
      </c>
      <c r="K6608">
        <v>898</v>
      </c>
      <c r="L6608">
        <v>12</v>
      </c>
      <c r="M6608" t="s">
        <v>140</v>
      </c>
    </row>
    <row r="6609" spans="1:13" hidden="1" x14ac:dyDescent="0.25">
      <c r="A6609" s="3">
        <v>39409</v>
      </c>
      <c r="B6609" s="16">
        <v>66270</v>
      </c>
      <c r="C6609">
        <v>88638.7</v>
      </c>
      <c r="D6609">
        <v>88629.52</v>
      </c>
      <c r="E6609">
        <v>11.47</v>
      </c>
      <c r="F6609">
        <v>11.48</v>
      </c>
      <c r="G6609" s="3">
        <v>39815</v>
      </c>
      <c r="H6609">
        <v>273</v>
      </c>
      <c r="I6609">
        <v>11.49</v>
      </c>
      <c r="J6609">
        <v>11.43</v>
      </c>
      <c r="K6609">
        <v>296</v>
      </c>
      <c r="L6609">
        <v>8</v>
      </c>
      <c r="M6609" t="s">
        <v>141</v>
      </c>
    </row>
    <row r="6610" spans="1:13" hidden="1" x14ac:dyDescent="0.25">
      <c r="A6610" s="3">
        <v>39409</v>
      </c>
      <c r="B6610" s="16">
        <v>7675</v>
      </c>
      <c r="C6610">
        <v>98916.64</v>
      </c>
      <c r="D6610">
        <v>98916.2</v>
      </c>
      <c r="E6610">
        <v>11.14</v>
      </c>
      <c r="F6610">
        <v>11.13</v>
      </c>
      <c r="G6610" s="3">
        <v>39449</v>
      </c>
      <c r="H6610">
        <v>24</v>
      </c>
      <c r="I6610">
        <v>11.14</v>
      </c>
      <c r="J6610">
        <v>11.13</v>
      </c>
      <c r="K6610">
        <v>10</v>
      </c>
      <c r="L6610">
        <v>2</v>
      </c>
      <c r="M6610" t="s">
        <v>144</v>
      </c>
    </row>
    <row r="6611" spans="1:13" hidden="1" x14ac:dyDescent="0.25">
      <c r="A6611" s="3">
        <v>39412</v>
      </c>
      <c r="B6611" s="16">
        <v>0</v>
      </c>
      <c r="C6611">
        <v>0</v>
      </c>
      <c r="D6611">
        <v>0</v>
      </c>
      <c r="E6611">
        <v>0</v>
      </c>
      <c r="F6611">
        <v>0</v>
      </c>
      <c r="G6611" s="3">
        <v>41548</v>
      </c>
      <c r="H6611">
        <v>1448</v>
      </c>
      <c r="I6611">
        <v>0</v>
      </c>
      <c r="J6611">
        <v>0</v>
      </c>
      <c r="K6611">
        <v>0</v>
      </c>
      <c r="L6611">
        <v>27</v>
      </c>
      <c r="M6611" t="s">
        <v>156</v>
      </c>
    </row>
    <row r="6612" spans="1:13" hidden="1" x14ac:dyDescent="0.25">
      <c r="A6612" s="3">
        <v>39412</v>
      </c>
      <c r="B6612" s="16">
        <v>0</v>
      </c>
      <c r="C6612">
        <v>30934.48</v>
      </c>
      <c r="D6612">
        <v>30783.759999999998</v>
      </c>
      <c r="E6612">
        <v>0</v>
      </c>
      <c r="F6612">
        <v>0</v>
      </c>
      <c r="G6612" s="3">
        <v>43102</v>
      </c>
      <c r="H6612">
        <v>2499</v>
      </c>
      <c r="I6612">
        <v>0</v>
      </c>
      <c r="J6612">
        <v>0</v>
      </c>
      <c r="K6612">
        <v>0</v>
      </c>
      <c r="L6612">
        <v>33</v>
      </c>
      <c r="M6612" t="s">
        <v>150</v>
      </c>
    </row>
    <row r="6613" spans="1:13" hidden="1" x14ac:dyDescent="0.25">
      <c r="A6613" s="3">
        <v>39412</v>
      </c>
      <c r="B6613" s="16">
        <v>645</v>
      </c>
      <c r="C6613">
        <v>60866.83</v>
      </c>
      <c r="D6613">
        <v>60739.57</v>
      </c>
      <c r="E6613">
        <v>12.12</v>
      </c>
      <c r="F6613">
        <v>12.12</v>
      </c>
      <c r="G6613" s="3">
        <v>41001</v>
      </c>
      <c r="H6613">
        <v>1077</v>
      </c>
      <c r="I6613">
        <v>12.12</v>
      </c>
      <c r="J6613">
        <v>12.12</v>
      </c>
      <c r="K6613">
        <v>1</v>
      </c>
      <c r="L6613">
        <v>21</v>
      </c>
      <c r="M6613" t="s">
        <v>152</v>
      </c>
    </row>
    <row r="6614" spans="1:13" hidden="1" x14ac:dyDescent="0.25">
      <c r="A6614" s="3">
        <v>39412</v>
      </c>
      <c r="B6614" s="16">
        <v>0</v>
      </c>
      <c r="C6614">
        <v>19291.25</v>
      </c>
      <c r="D6614">
        <v>19181.509999999998</v>
      </c>
      <c r="E6614">
        <v>0</v>
      </c>
      <c r="F6614">
        <v>0</v>
      </c>
      <c r="G6614" s="3">
        <v>44564</v>
      </c>
      <c r="H6614">
        <v>3486</v>
      </c>
      <c r="I6614">
        <v>0</v>
      </c>
      <c r="J6614">
        <v>0</v>
      </c>
      <c r="K6614">
        <v>0</v>
      </c>
      <c r="L6614">
        <v>35</v>
      </c>
      <c r="M6614" t="s">
        <v>145</v>
      </c>
    </row>
    <row r="6615" spans="1:13" hidden="1" x14ac:dyDescent="0.25">
      <c r="A6615" s="3">
        <v>39412</v>
      </c>
      <c r="B6615" s="16">
        <v>0</v>
      </c>
      <c r="C6615">
        <v>59141.87</v>
      </c>
      <c r="D6615">
        <v>58999.08</v>
      </c>
      <c r="E6615">
        <v>0</v>
      </c>
      <c r="F6615">
        <v>0</v>
      </c>
      <c r="G6615" s="3">
        <v>41092</v>
      </c>
      <c r="H6615">
        <v>1139</v>
      </c>
      <c r="I6615">
        <v>0</v>
      </c>
      <c r="J6615">
        <v>0</v>
      </c>
      <c r="K6615">
        <v>0</v>
      </c>
      <c r="L6615">
        <v>22</v>
      </c>
      <c r="M6615" t="s">
        <v>149</v>
      </c>
    </row>
    <row r="6616" spans="1:13" hidden="1" x14ac:dyDescent="0.25">
      <c r="A6616" s="3">
        <v>39412</v>
      </c>
      <c r="B6616" s="16">
        <v>100</v>
      </c>
      <c r="C6616">
        <v>57372.58</v>
      </c>
      <c r="D6616">
        <v>57201.71</v>
      </c>
      <c r="E6616">
        <v>12.23</v>
      </c>
      <c r="F6616">
        <v>12.23</v>
      </c>
      <c r="G6616" s="3">
        <v>41183</v>
      </c>
      <c r="H6616">
        <v>1202</v>
      </c>
      <c r="I6616">
        <v>12.23</v>
      </c>
      <c r="J6616">
        <v>12.23</v>
      </c>
      <c r="K6616">
        <v>1</v>
      </c>
      <c r="L6616">
        <v>23</v>
      </c>
      <c r="M6616" t="s">
        <v>151</v>
      </c>
    </row>
    <row r="6617" spans="1:13" hidden="1" x14ac:dyDescent="0.25">
      <c r="A6617" s="3">
        <v>39412</v>
      </c>
      <c r="B6617" s="16">
        <v>225</v>
      </c>
      <c r="C6617">
        <v>68312.160000000003</v>
      </c>
      <c r="D6617">
        <v>68222.98</v>
      </c>
      <c r="E6617">
        <v>12.08</v>
      </c>
      <c r="F6617">
        <v>12.08</v>
      </c>
      <c r="G6617" s="3">
        <v>40634</v>
      </c>
      <c r="H6617">
        <v>826</v>
      </c>
      <c r="I6617">
        <v>12.08</v>
      </c>
      <c r="J6617">
        <v>12.08</v>
      </c>
      <c r="K6617">
        <v>1</v>
      </c>
      <c r="L6617">
        <v>17</v>
      </c>
      <c r="M6617" t="s">
        <v>117</v>
      </c>
    </row>
    <row r="6618" spans="1:13" hidden="1" x14ac:dyDescent="0.25">
      <c r="A6618" s="3">
        <v>39412</v>
      </c>
      <c r="B6618" s="16">
        <v>975</v>
      </c>
      <c r="C6618">
        <v>64463.48</v>
      </c>
      <c r="D6618">
        <v>64344.28</v>
      </c>
      <c r="E6618">
        <v>12.101000000000001</v>
      </c>
      <c r="F6618">
        <v>12.101000000000001</v>
      </c>
      <c r="G6618" s="3">
        <v>40819</v>
      </c>
      <c r="H6618">
        <v>953</v>
      </c>
      <c r="I6618">
        <v>12.101000000000001</v>
      </c>
      <c r="J6618">
        <v>12.101000000000001</v>
      </c>
      <c r="K6618">
        <v>2</v>
      </c>
      <c r="L6618">
        <v>19</v>
      </c>
      <c r="M6618" t="s">
        <v>118</v>
      </c>
    </row>
    <row r="6619" spans="1:13" hidden="1" x14ac:dyDescent="0.25">
      <c r="A6619" s="3">
        <v>39412</v>
      </c>
      <c r="B6619" s="16">
        <v>0</v>
      </c>
      <c r="C6619">
        <v>39133.18</v>
      </c>
      <c r="D6619">
        <v>38952.15</v>
      </c>
      <c r="E6619">
        <v>0</v>
      </c>
      <c r="F6619">
        <v>0</v>
      </c>
      <c r="G6619" s="3">
        <v>42373</v>
      </c>
      <c r="H6619">
        <v>2004</v>
      </c>
      <c r="I6619">
        <v>0</v>
      </c>
      <c r="J6619">
        <v>0</v>
      </c>
      <c r="K6619">
        <v>0</v>
      </c>
      <c r="L6619">
        <v>31</v>
      </c>
      <c r="M6619" t="s">
        <v>122</v>
      </c>
    </row>
    <row r="6620" spans="1:13" hidden="1" x14ac:dyDescent="0.25">
      <c r="A6620" s="3">
        <v>39412</v>
      </c>
      <c r="B6620" s="16">
        <v>0</v>
      </c>
      <c r="C6620">
        <v>55724.79</v>
      </c>
      <c r="D6620">
        <v>55550.36</v>
      </c>
      <c r="E6620">
        <v>0</v>
      </c>
      <c r="F6620">
        <v>0</v>
      </c>
      <c r="G6620" s="3">
        <v>41276</v>
      </c>
      <c r="H6620">
        <v>1261</v>
      </c>
      <c r="I6620">
        <v>0</v>
      </c>
      <c r="J6620">
        <v>0</v>
      </c>
      <c r="K6620">
        <v>0</v>
      </c>
      <c r="L6620">
        <v>24</v>
      </c>
      <c r="M6620" t="s">
        <v>121</v>
      </c>
    </row>
    <row r="6621" spans="1:13" hidden="1" x14ac:dyDescent="0.25">
      <c r="A6621" s="3">
        <v>39412</v>
      </c>
      <c r="B6621" s="16">
        <v>0</v>
      </c>
      <c r="C6621">
        <v>72333.850000000006</v>
      </c>
      <c r="D6621">
        <v>72281.240000000005</v>
      </c>
      <c r="E6621">
        <v>0</v>
      </c>
      <c r="F6621">
        <v>0</v>
      </c>
      <c r="G6621" s="3">
        <v>40452</v>
      </c>
      <c r="H6621">
        <v>704</v>
      </c>
      <c r="I6621">
        <v>0</v>
      </c>
      <c r="J6621">
        <v>0</v>
      </c>
      <c r="K6621">
        <v>0</v>
      </c>
      <c r="L6621">
        <v>15</v>
      </c>
      <c r="M6621" t="s">
        <v>120</v>
      </c>
    </row>
    <row r="6622" spans="1:13" hidden="1" x14ac:dyDescent="0.25">
      <c r="A6622" s="3">
        <v>39412</v>
      </c>
      <c r="B6622" s="16">
        <v>420</v>
      </c>
      <c r="C6622">
        <v>66411.45</v>
      </c>
      <c r="D6622">
        <v>66297</v>
      </c>
      <c r="E6622">
        <v>12.14</v>
      </c>
      <c r="F6622">
        <v>12.14</v>
      </c>
      <c r="G6622" s="3">
        <v>40725</v>
      </c>
      <c r="H6622">
        <v>888</v>
      </c>
      <c r="I6622">
        <v>12.14</v>
      </c>
      <c r="J6622">
        <v>12.14</v>
      </c>
      <c r="K6622">
        <v>2</v>
      </c>
      <c r="L6622">
        <v>18</v>
      </c>
      <c r="M6622" t="s">
        <v>123</v>
      </c>
    </row>
    <row r="6623" spans="1:13" hidden="1" x14ac:dyDescent="0.25">
      <c r="A6623" s="3">
        <v>39412</v>
      </c>
      <c r="B6623" s="16">
        <v>255</v>
      </c>
      <c r="C6623">
        <v>76789.03</v>
      </c>
      <c r="D6623">
        <v>76759.22</v>
      </c>
      <c r="E6623">
        <v>11.95</v>
      </c>
      <c r="F6623">
        <v>11.96</v>
      </c>
      <c r="G6623" s="3">
        <v>40269</v>
      </c>
      <c r="H6623">
        <v>578</v>
      </c>
      <c r="I6623">
        <v>11.96</v>
      </c>
      <c r="J6623">
        <v>11.95</v>
      </c>
      <c r="K6623">
        <v>2</v>
      </c>
      <c r="L6623">
        <v>13</v>
      </c>
      <c r="M6623" t="s">
        <v>126</v>
      </c>
    </row>
    <row r="6624" spans="1:13" hidden="1" x14ac:dyDescent="0.25">
      <c r="A6624" s="3">
        <v>39412</v>
      </c>
      <c r="B6624" s="16">
        <v>100</v>
      </c>
      <c r="C6624">
        <v>44031.22</v>
      </c>
      <c r="D6624">
        <v>43824.86</v>
      </c>
      <c r="E6624">
        <v>12.33</v>
      </c>
      <c r="F6624">
        <v>12.33</v>
      </c>
      <c r="G6624" s="3">
        <v>42006</v>
      </c>
      <c r="H6624">
        <v>1758</v>
      </c>
      <c r="I6624">
        <v>12.33</v>
      </c>
      <c r="J6624">
        <v>12.33</v>
      </c>
      <c r="K6624">
        <v>1</v>
      </c>
      <c r="L6624">
        <v>30</v>
      </c>
      <c r="M6624" t="s">
        <v>131</v>
      </c>
    </row>
    <row r="6625" spans="1:13" hidden="1" x14ac:dyDescent="0.25">
      <c r="A6625" s="3">
        <v>39412</v>
      </c>
      <c r="B6625" s="16">
        <v>0</v>
      </c>
      <c r="C6625">
        <v>97266.86</v>
      </c>
      <c r="D6625">
        <v>97265.93</v>
      </c>
      <c r="E6625">
        <v>0</v>
      </c>
      <c r="F6625">
        <v>0</v>
      </c>
      <c r="G6625" s="3">
        <v>39510</v>
      </c>
      <c r="H6625">
        <v>63</v>
      </c>
      <c r="I6625">
        <v>0</v>
      </c>
      <c r="J6625">
        <v>0</v>
      </c>
      <c r="K6625">
        <v>0</v>
      </c>
      <c r="L6625">
        <v>4</v>
      </c>
      <c r="M6625" t="s">
        <v>157</v>
      </c>
    </row>
    <row r="6626" spans="1:13" hidden="1" x14ac:dyDescent="0.25">
      <c r="A6626" s="3">
        <v>39412</v>
      </c>
      <c r="B6626" s="16">
        <v>3280</v>
      </c>
      <c r="C6626">
        <v>86245.42</v>
      </c>
      <c r="D6626">
        <v>86231.3</v>
      </c>
      <c r="E6626">
        <v>11.58</v>
      </c>
      <c r="F6626">
        <v>11.58</v>
      </c>
      <c r="G6626" s="3">
        <v>39904</v>
      </c>
      <c r="H6626">
        <v>333</v>
      </c>
      <c r="I6626">
        <v>11.58</v>
      </c>
      <c r="J6626">
        <v>11.58</v>
      </c>
      <c r="K6626">
        <v>1</v>
      </c>
      <c r="L6626">
        <v>9</v>
      </c>
      <c r="M6626" t="s">
        <v>129</v>
      </c>
    </row>
    <row r="6627" spans="1:13" hidden="1" x14ac:dyDescent="0.25">
      <c r="A6627" s="3">
        <v>39412</v>
      </c>
      <c r="B6627" s="16">
        <v>1350</v>
      </c>
      <c r="C6627">
        <v>49561.96</v>
      </c>
      <c r="D6627">
        <v>49384.93</v>
      </c>
      <c r="E6627">
        <v>12.215</v>
      </c>
      <c r="F6627">
        <v>12.28</v>
      </c>
      <c r="G6627" s="3">
        <v>41641</v>
      </c>
      <c r="H6627">
        <v>1509</v>
      </c>
      <c r="I6627">
        <v>12.29</v>
      </c>
      <c r="J6627">
        <v>12.21</v>
      </c>
      <c r="K6627">
        <v>15</v>
      </c>
      <c r="L6627">
        <v>28</v>
      </c>
      <c r="M6627" t="s">
        <v>130</v>
      </c>
    </row>
    <row r="6628" spans="1:13" hidden="1" x14ac:dyDescent="0.25">
      <c r="A6628" s="3">
        <v>39412</v>
      </c>
      <c r="B6628" s="16">
        <v>1975</v>
      </c>
      <c r="C6628">
        <v>34778.53</v>
      </c>
      <c r="D6628">
        <v>34611.760000000002</v>
      </c>
      <c r="E6628">
        <v>12.4</v>
      </c>
      <c r="F6628">
        <v>12.39</v>
      </c>
      <c r="G6628" s="3">
        <v>42737</v>
      </c>
      <c r="H6628">
        <v>2253</v>
      </c>
      <c r="I6628">
        <v>12.4</v>
      </c>
      <c r="J6628">
        <v>12.36</v>
      </c>
      <c r="K6628">
        <v>7</v>
      </c>
      <c r="L6628">
        <v>32</v>
      </c>
      <c r="M6628" t="s">
        <v>119</v>
      </c>
    </row>
    <row r="6629" spans="1:13" hidden="1" x14ac:dyDescent="0.25">
      <c r="A6629" s="3">
        <v>39412</v>
      </c>
      <c r="B6629" s="16">
        <v>985</v>
      </c>
      <c r="C6629">
        <v>74575.12</v>
      </c>
      <c r="D6629">
        <v>74534.47</v>
      </c>
      <c r="E6629">
        <v>12</v>
      </c>
      <c r="F6629">
        <v>12.03</v>
      </c>
      <c r="G6629" s="3">
        <v>40360</v>
      </c>
      <c r="H6629">
        <v>640</v>
      </c>
      <c r="I6629">
        <v>12.03</v>
      </c>
      <c r="J6629">
        <v>12</v>
      </c>
      <c r="K6629">
        <v>2</v>
      </c>
      <c r="L6629">
        <v>14</v>
      </c>
      <c r="M6629" t="s">
        <v>125</v>
      </c>
    </row>
    <row r="6630" spans="1:13" hidden="1" x14ac:dyDescent="0.25">
      <c r="A6630" s="3">
        <v>39412</v>
      </c>
      <c r="B6630" s="16">
        <v>1310</v>
      </c>
      <c r="C6630">
        <v>70275.44</v>
      </c>
      <c r="D6630">
        <v>70200.289999999994</v>
      </c>
      <c r="E6630">
        <v>12.07</v>
      </c>
      <c r="F6630">
        <v>12.11</v>
      </c>
      <c r="G6630" s="3">
        <v>40546</v>
      </c>
      <c r="H6630">
        <v>765</v>
      </c>
      <c r="I6630">
        <v>12.12</v>
      </c>
      <c r="J6630">
        <v>12.07</v>
      </c>
      <c r="K6630">
        <v>12</v>
      </c>
      <c r="L6630">
        <v>16</v>
      </c>
      <c r="M6630" t="s">
        <v>128</v>
      </c>
    </row>
    <row r="6631" spans="1:13" hidden="1" x14ac:dyDescent="0.25">
      <c r="A6631" s="3">
        <v>39412</v>
      </c>
      <c r="B6631" s="16">
        <v>1665</v>
      </c>
      <c r="C6631">
        <v>91266.880000000005</v>
      </c>
      <c r="D6631">
        <v>91267.73</v>
      </c>
      <c r="E6631">
        <v>11.36</v>
      </c>
      <c r="F6631">
        <v>11.36</v>
      </c>
      <c r="G6631" s="3">
        <v>39722</v>
      </c>
      <c r="H6631">
        <v>210</v>
      </c>
      <c r="I6631">
        <v>11.38</v>
      </c>
      <c r="J6631">
        <v>11.36</v>
      </c>
      <c r="K6631">
        <v>4</v>
      </c>
      <c r="L6631">
        <v>7</v>
      </c>
      <c r="M6631" t="s">
        <v>132</v>
      </c>
    </row>
    <row r="6632" spans="1:13" hidden="1" x14ac:dyDescent="0.25">
      <c r="A6632" s="3">
        <v>39412</v>
      </c>
      <c r="B6632" s="16">
        <v>1205</v>
      </c>
      <c r="C6632">
        <v>81305.960000000006</v>
      </c>
      <c r="D6632">
        <v>81294.66</v>
      </c>
      <c r="E6632">
        <v>11.82</v>
      </c>
      <c r="F6632">
        <v>11.85</v>
      </c>
      <c r="G6632" s="3">
        <v>40087</v>
      </c>
      <c r="H6632">
        <v>458</v>
      </c>
      <c r="I6632">
        <v>11.91</v>
      </c>
      <c r="J6632">
        <v>11.82</v>
      </c>
      <c r="K6632">
        <v>8</v>
      </c>
      <c r="L6632">
        <v>11</v>
      </c>
      <c r="M6632" t="s">
        <v>127</v>
      </c>
    </row>
    <row r="6633" spans="1:13" hidden="1" x14ac:dyDescent="0.25">
      <c r="A6633" s="3">
        <v>39412</v>
      </c>
      <c r="B6633" s="16">
        <v>100</v>
      </c>
      <c r="C6633">
        <v>98045.86</v>
      </c>
      <c r="D6633">
        <v>98047.72</v>
      </c>
      <c r="E6633">
        <v>11.15</v>
      </c>
      <c r="F6633">
        <v>11.15</v>
      </c>
      <c r="G6633" s="3">
        <v>39479</v>
      </c>
      <c r="H6633">
        <v>44</v>
      </c>
      <c r="I6633">
        <v>11.15</v>
      </c>
      <c r="J6633">
        <v>11.15</v>
      </c>
      <c r="K6633">
        <v>2</v>
      </c>
      <c r="L6633">
        <v>3</v>
      </c>
      <c r="M6633" t="s">
        <v>155</v>
      </c>
    </row>
    <row r="6634" spans="1:13" hidden="1" x14ac:dyDescent="0.25">
      <c r="A6634" s="3">
        <v>39412</v>
      </c>
      <c r="B6634" s="16">
        <v>1731</v>
      </c>
      <c r="C6634">
        <v>83824.33</v>
      </c>
      <c r="D6634">
        <v>83820.23</v>
      </c>
      <c r="E6634">
        <v>11.67</v>
      </c>
      <c r="F6634">
        <v>11.73</v>
      </c>
      <c r="G6634" s="3">
        <v>39995</v>
      </c>
      <c r="H6634">
        <v>394</v>
      </c>
      <c r="I6634">
        <v>11.77</v>
      </c>
      <c r="J6634">
        <v>11.67</v>
      </c>
      <c r="K6634">
        <v>11</v>
      </c>
      <c r="L6634">
        <v>10</v>
      </c>
      <c r="M6634" t="s">
        <v>133</v>
      </c>
    </row>
    <row r="6635" spans="1:13" hidden="1" x14ac:dyDescent="0.25">
      <c r="A6635" s="3">
        <v>39412</v>
      </c>
      <c r="B6635" s="16">
        <v>95</v>
      </c>
      <c r="C6635">
        <v>99791.360000000001</v>
      </c>
      <c r="D6635">
        <v>99791.72</v>
      </c>
      <c r="E6635">
        <v>11.08</v>
      </c>
      <c r="F6635">
        <v>11.08</v>
      </c>
      <c r="G6635" s="3">
        <v>39419</v>
      </c>
      <c r="H6635">
        <v>5</v>
      </c>
      <c r="I6635">
        <v>11.08</v>
      </c>
      <c r="J6635">
        <v>11.08</v>
      </c>
      <c r="K6635">
        <v>2</v>
      </c>
      <c r="L6635">
        <v>1</v>
      </c>
      <c r="M6635" t="s">
        <v>154</v>
      </c>
    </row>
    <row r="6636" spans="1:13" hidden="1" x14ac:dyDescent="0.25">
      <c r="A6636" s="3">
        <v>39412</v>
      </c>
      <c r="B6636" s="16">
        <v>5635</v>
      </c>
      <c r="C6636">
        <v>62666.41</v>
      </c>
      <c r="D6636">
        <v>62574.17</v>
      </c>
      <c r="E6636">
        <v>12.04</v>
      </c>
      <c r="F6636">
        <v>12.13</v>
      </c>
      <c r="G6636" s="3">
        <v>40910</v>
      </c>
      <c r="H6636">
        <v>1015</v>
      </c>
      <c r="I6636">
        <v>12.17</v>
      </c>
      <c r="J6636">
        <v>12.04</v>
      </c>
      <c r="K6636">
        <v>87</v>
      </c>
      <c r="L6636">
        <v>20</v>
      </c>
      <c r="M6636" t="s">
        <v>135</v>
      </c>
    </row>
    <row r="6637" spans="1:13" hidden="1" x14ac:dyDescent="0.25">
      <c r="A6637" s="3">
        <v>39412</v>
      </c>
      <c r="B6637" s="16">
        <v>2276</v>
      </c>
      <c r="C6637">
        <v>96444.15</v>
      </c>
      <c r="D6637">
        <v>96443.4</v>
      </c>
      <c r="E6637">
        <v>11.18</v>
      </c>
      <c r="F6637">
        <v>11.2</v>
      </c>
      <c r="G6637" s="3">
        <v>39539</v>
      </c>
      <c r="H6637">
        <v>83</v>
      </c>
      <c r="I6637">
        <v>11.2</v>
      </c>
      <c r="J6637">
        <v>11.18</v>
      </c>
      <c r="K6637">
        <v>14</v>
      </c>
      <c r="L6637">
        <v>5</v>
      </c>
      <c r="M6637" t="s">
        <v>137</v>
      </c>
    </row>
    <row r="6638" spans="1:13" hidden="1" x14ac:dyDescent="0.25">
      <c r="A6638" s="3">
        <v>39412</v>
      </c>
      <c r="B6638" s="16">
        <v>47136</v>
      </c>
      <c r="C6638">
        <v>93932.85</v>
      </c>
      <c r="D6638">
        <v>93930.78</v>
      </c>
      <c r="E6638">
        <v>11.23</v>
      </c>
      <c r="F6638">
        <v>11.25</v>
      </c>
      <c r="G6638" s="3">
        <v>39630</v>
      </c>
      <c r="H6638">
        <v>145</v>
      </c>
      <c r="I6638">
        <v>11.26</v>
      </c>
      <c r="J6638">
        <v>11.23</v>
      </c>
      <c r="K6638">
        <v>45</v>
      </c>
      <c r="L6638">
        <v>6</v>
      </c>
      <c r="M6638" t="s">
        <v>139</v>
      </c>
    </row>
    <row r="6639" spans="1:13" hidden="1" x14ac:dyDescent="0.25">
      <c r="A6639" s="3">
        <v>39412</v>
      </c>
      <c r="B6639" s="16">
        <v>153742</v>
      </c>
      <c r="C6639">
        <v>78998.67</v>
      </c>
      <c r="D6639">
        <v>78980.31</v>
      </c>
      <c r="E6639">
        <v>11.82</v>
      </c>
      <c r="F6639">
        <v>11.88</v>
      </c>
      <c r="G6639" s="3">
        <v>40182</v>
      </c>
      <c r="H6639">
        <v>518</v>
      </c>
      <c r="I6639">
        <v>11.95</v>
      </c>
      <c r="J6639">
        <v>11.81</v>
      </c>
      <c r="K6639">
        <v>768</v>
      </c>
      <c r="L6639">
        <v>12</v>
      </c>
      <c r="M6639" t="s">
        <v>140</v>
      </c>
    </row>
    <row r="6640" spans="1:13" hidden="1" x14ac:dyDescent="0.25">
      <c r="A6640" s="3">
        <v>39412</v>
      </c>
      <c r="B6640" s="16">
        <v>53333</v>
      </c>
      <c r="C6640">
        <v>88666.54</v>
      </c>
      <c r="D6640">
        <v>88661.119999999995</v>
      </c>
      <c r="E6640">
        <v>11.44</v>
      </c>
      <c r="F6640">
        <v>11.48</v>
      </c>
      <c r="G6640" s="3">
        <v>39815</v>
      </c>
      <c r="H6640">
        <v>272</v>
      </c>
      <c r="I6640">
        <v>11.51</v>
      </c>
      <c r="J6640">
        <v>11.44</v>
      </c>
      <c r="K6640">
        <v>234</v>
      </c>
      <c r="L6640">
        <v>8</v>
      </c>
      <c r="M6640" t="s">
        <v>141</v>
      </c>
    </row>
    <row r="6641" spans="1:13" hidden="1" x14ac:dyDescent="0.25">
      <c r="A6641" s="3">
        <v>39412</v>
      </c>
      <c r="B6641" s="16">
        <v>42017</v>
      </c>
      <c r="C6641">
        <v>98957.52</v>
      </c>
      <c r="D6641">
        <v>98957.81</v>
      </c>
      <c r="E6641">
        <v>11.14</v>
      </c>
      <c r="F6641">
        <v>11.14</v>
      </c>
      <c r="G6641" s="3">
        <v>39449</v>
      </c>
      <c r="H6641">
        <v>23</v>
      </c>
      <c r="I6641">
        <v>11.14</v>
      </c>
      <c r="J6641">
        <v>11.13</v>
      </c>
      <c r="K6641">
        <v>27</v>
      </c>
      <c r="L6641">
        <v>2</v>
      </c>
      <c r="M6641" t="s">
        <v>144</v>
      </c>
    </row>
    <row r="6642" spans="1:13" hidden="1" x14ac:dyDescent="0.25">
      <c r="A6642" s="3">
        <v>39413</v>
      </c>
      <c r="B6642" s="16">
        <v>0</v>
      </c>
      <c r="C6642">
        <v>0</v>
      </c>
      <c r="D6642">
        <v>0</v>
      </c>
      <c r="E6642">
        <v>0</v>
      </c>
      <c r="F6642">
        <v>0</v>
      </c>
      <c r="G6642" s="3">
        <v>41548</v>
      </c>
      <c r="H6642">
        <v>1447</v>
      </c>
      <c r="I6642">
        <v>0</v>
      </c>
      <c r="J6642">
        <v>0</v>
      </c>
      <c r="K6642">
        <v>0</v>
      </c>
      <c r="L6642">
        <v>27</v>
      </c>
      <c r="M6642" t="s">
        <v>156</v>
      </c>
    </row>
    <row r="6643" spans="1:13" hidden="1" x14ac:dyDescent="0.25">
      <c r="A6643" s="3">
        <v>39413</v>
      </c>
      <c r="B6643" s="16">
        <v>0</v>
      </c>
      <c r="C6643">
        <v>30796.63</v>
      </c>
      <c r="D6643">
        <v>30346.61</v>
      </c>
      <c r="E6643">
        <v>0</v>
      </c>
      <c r="F6643">
        <v>0</v>
      </c>
      <c r="G6643" s="3">
        <v>43102</v>
      </c>
      <c r="H6643">
        <v>2498</v>
      </c>
      <c r="I6643">
        <v>0</v>
      </c>
      <c r="J6643">
        <v>0</v>
      </c>
      <c r="K6643">
        <v>0</v>
      </c>
      <c r="L6643">
        <v>33</v>
      </c>
      <c r="M6643" t="s">
        <v>150</v>
      </c>
    </row>
    <row r="6644" spans="1:13" hidden="1" x14ac:dyDescent="0.25">
      <c r="A6644" s="3">
        <v>39413</v>
      </c>
      <c r="B6644" s="16">
        <v>0</v>
      </c>
      <c r="C6644">
        <v>60764.97</v>
      </c>
      <c r="D6644">
        <v>60416.05</v>
      </c>
      <c r="E6644">
        <v>0</v>
      </c>
      <c r="F6644">
        <v>0</v>
      </c>
      <c r="G6644" s="3">
        <v>41001</v>
      </c>
      <c r="H6644">
        <v>1076</v>
      </c>
      <c r="I6644">
        <v>0</v>
      </c>
      <c r="J6644">
        <v>0</v>
      </c>
      <c r="K6644">
        <v>0</v>
      </c>
      <c r="L6644">
        <v>21</v>
      </c>
      <c r="M6644" t="s">
        <v>152</v>
      </c>
    </row>
    <row r="6645" spans="1:13" hidden="1" x14ac:dyDescent="0.25">
      <c r="A6645" s="3">
        <v>39413</v>
      </c>
      <c r="B6645" s="16">
        <v>0</v>
      </c>
      <c r="C6645">
        <v>19189.53</v>
      </c>
      <c r="D6645">
        <v>18794.349999999999</v>
      </c>
      <c r="E6645">
        <v>0</v>
      </c>
      <c r="F6645">
        <v>0</v>
      </c>
      <c r="G6645" s="3">
        <v>44564</v>
      </c>
      <c r="H6645">
        <v>3485</v>
      </c>
      <c r="I6645">
        <v>0</v>
      </c>
      <c r="J6645">
        <v>0</v>
      </c>
      <c r="K6645">
        <v>0</v>
      </c>
      <c r="L6645">
        <v>35</v>
      </c>
      <c r="M6645" t="s">
        <v>145</v>
      </c>
    </row>
    <row r="6646" spans="1:13" hidden="1" x14ac:dyDescent="0.25">
      <c r="A6646" s="3">
        <v>39413</v>
      </c>
      <c r="B6646" s="16">
        <v>0</v>
      </c>
      <c r="C6646">
        <v>59023.75</v>
      </c>
      <c r="D6646">
        <v>58641.72</v>
      </c>
      <c r="E6646">
        <v>0</v>
      </c>
      <c r="F6646">
        <v>0</v>
      </c>
      <c r="G6646" s="3">
        <v>41092</v>
      </c>
      <c r="H6646">
        <v>1138</v>
      </c>
      <c r="I6646">
        <v>0</v>
      </c>
      <c r="J6646">
        <v>0</v>
      </c>
      <c r="K6646">
        <v>0</v>
      </c>
      <c r="L6646">
        <v>22</v>
      </c>
      <c r="M6646" t="s">
        <v>149</v>
      </c>
    </row>
    <row r="6647" spans="1:13" hidden="1" x14ac:dyDescent="0.25">
      <c r="A6647" s="3">
        <v>39413</v>
      </c>
      <c r="B6647" s="16">
        <v>400</v>
      </c>
      <c r="C6647">
        <v>57225.63</v>
      </c>
      <c r="D6647">
        <v>56847.13</v>
      </c>
      <c r="E6647">
        <v>12.39</v>
      </c>
      <c r="F6647">
        <v>12.4</v>
      </c>
      <c r="G6647" s="3">
        <v>41183</v>
      </c>
      <c r="H6647">
        <v>1201</v>
      </c>
      <c r="I6647">
        <v>12.4</v>
      </c>
      <c r="J6647">
        <v>12.36</v>
      </c>
      <c r="K6647">
        <v>4</v>
      </c>
      <c r="L6647">
        <v>23</v>
      </c>
      <c r="M6647" t="s">
        <v>151</v>
      </c>
    </row>
    <row r="6648" spans="1:13" hidden="1" x14ac:dyDescent="0.25">
      <c r="A6648" s="3">
        <v>39413</v>
      </c>
      <c r="B6648" s="16">
        <v>0</v>
      </c>
      <c r="C6648">
        <v>68251.5</v>
      </c>
      <c r="D6648">
        <v>67950.12</v>
      </c>
      <c r="E6648">
        <v>0</v>
      </c>
      <c r="F6648">
        <v>0</v>
      </c>
      <c r="G6648" s="3">
        <v>40634</v>
      </c>
      <c r="H6648">
        <v>825</v>
      </c>
      <c r="I6648">
        <v>0</v>
      </c>
      <c r="J6648">
        <v>0</v>
      </c>
      <c r="K6648">
        <v>0</v>
      </c>
      <c r="L6648">
        <v>17</v>
      </c>
      <c r="M6648" t="s">
        <v>117</v>
      </c>
    </row>
    <row r="6649" spans="1:13" hidden="1" x14ac:dyDescent="0.25">
      <c r="A6649" s="3">
        <v>39413</v>
      </c>
      <c r="B6649" s="16">
        <v>0</v>
      </c>
      <c r="C6649">
        <v>64371.18</v>
      </c>
      <c r="D6649">
        <v>64022</v>
      </c>
      <c r="E6649">
        <v>0</v>
      </c>
      <c r="F6649">
        <v>0</v>
      </c>
      <c r="G6649" s="3">
        <v>40819</v>
      </c>
      <c r="H6649">
        <v>952</v>
      </c>
      <c r="I6649">
        <v>0</v>
      </c>
      <c r="J6649">
        <v>0</v>
      </c>
      <c r="K6649">
        <v>0</v>
      </c>
      <c r="L6649">
        <v>19</v>
      </c>
      <c r="M6649" t="s">
        <v>118</v>
      </c>
    </row>
    <row r="6650" spans="1:13" hidden="1" x14ac:dyDescent="0.25">
      <c r="A6650" s="3">
        <v>39413</v>
      </c>
      <c r="B6650" s="16">
        <v>0</v>
      </c>
      <c r="C6650">
        <v>38968.44</v>
      </c>
      <c r="D6650">
        <v>38469.199999999997</v>
      </c>
      <c r="E6650">
        <v>0</v>
      </c>
      <c r="F6650">
        <v>0</v>
      </c>
      <c r="G6650" s="3">
        <v>42373</v>
      </c>
      <c r="H6650">
        <v>2003</v>
      </c>
      <c r="I6650">
        <v>0</v>
      </c>
      <c r="J6650">
        <v>0</v>
      </c>
      <c r="K6650">
        <v>0</v>
      </c>
      <c r="L6650">
        <v>31</v>
      </c>
      <c r="M6650" t="s">
        <v>122</v>
      </c>
    </row>
    <row r="6651" spans="1:13" hidden="1" x14ac:dyDescent="0.25">
      <c r="A6651" s="3">
        <v>39413</v>
      </c>
      <c r="B6651" s="16">
        <v>860</v>
      </c>
      <c r="C6651">
        <v>55573.59</v>
      </c>
      <c r="D6651">
        <v>55149.95</v>
      </c>
      <c r="E6651">
        <v>12.36</v>
      </c>
      <c r="F6651">
        <v>12.33</v>
      </c>
      <c r="G6651" s="3">
        <v>41276</v>
      </c>
      <c r="H6651">
        <v>1260</v>
      </c>
      <c r="I6651">
        <v>12.41</v>
      </c>
      <c r="J6651">
        <v>12.33</v>
      </c>
      <c r="K6651">
        <v>5</v>
      </c>
      <c r="L6651">
        <v>24</v>
      </c>
      <c r="M6651" t="s">
        <v>121</v>
      </c>
    </row>
    <row r="6652" spans="1:13" hidden="1" x14ac:dyDescent="0.25">
      <c r="A6652" s="3">
        <v>39413</v>
      </c>
      <c r="B6652" s="16">
        <v>0</v>
      </c>
      <c r="C6652">
        <v>72311.460000000006</v>
      </c>
      <c r="D6652">
        <v>72067.070000000007</v>
      </c>
      <c r="E6652">
        <v>0</v>
      </c>
      <c r="F6652">
        <v>0</v>
      </c>
      <c r="G6652" s="3">
        <v>40452</v>
      </c>
      <c r="H6652">
        <v>703</v>
      </c>
      <c r="I6652">
        <v>0</v>
      </c>
      <c r="J6652">
        <v>0</v>
      </c>
      <c r="K6652">
        <v>0</v>
      </c>
      <c r="L6652">
        <v>15</v>
      </c>
      <c r="M6652" t="s">
        <v>120</v>
      </c>
    </row>
    <row r="6653" spans="1:13" hidden="1" x14ac:dyDescent="0.25">
      <c r="A6653" s="3">
        <v>39413</v>
      </c>
      <c r="B6653" s="16">
        <v>200</v>
      </c>
      <c r="C6653">
        <v>66324.72</v>
      </c>
      <c r="D6653">
        <v>65989.149999999994</v>
      </c>
      <c r="E6653">
        <v>12.3</v>
      </c>
      <c r="F6653">
        <v>12.3</v>
      </c>
      <c r="G6653" s="3">
        <v>40725</v>
      </c>
      <c r="H6653">
        <v>887</v>
      </c>
      <c r="I6653">
        <v>12.3</v>
      </c>
      <c r="J6653">
        <v>12.3</v>
      </c>
      <c r="K6653">
        <v>1</v>
      </c>
      <c r="L6653">
        <v>18</v>
      </c>
      <c r="M6653" t="s">
        <v>123</v>
      </c>
    </row>
    <row r="6654" spans="1:13" hidden="1" x14ac:dyDescent="0.25">
      <c r="A6654" s="3">
        <v>39413</v>
      </c>
      <c r="B6654" s="16">
        <v>300</v>
      </c>
      <c r="C6654">
        <v>76791.31</v>
      </c>
      <c r="D6654">
        <v>76617.58</v>
      </c>
      <c r="E6654">
        <v>12.07</v>
      </c>
      <c r="F6654">
        <v>12.07</v>
      </c>
      <c r="G6654" s="3">
        <v>40269</v>
      </c>
      <c r="H6654">
        <v>577</v>
      </c>
      <c r="I6654">
        <v>12.07</v>
      </c>
      <c r="J6654">
        <v>12.07</v>
      </c>
      <c r="K6654">
        <v>3</v>
      </c>
      <c r="L6654">
        <v>13</v>
      </c>
      <c r="M6654" t="s">
        <v>126</v>
      </c>
    </row>
    <row r="6655" spans="1:13" hidden="1" x14ac:dyDescent="0.25">
      <c r="A6655" s="3">
        <v>39413</v>
      </c>
      <c r="B6655" s="16">
        <v>100</v>
      </c>
      <c r="C6655">
        <v>43843.18</v>
      </c>
      <c r="D6655">
        <v>43322.77</v>
      </c>
      <c r="E6655">
        <v>12.52</v>
      </c>
      <c r="F6655">
        <v>12.52</v>
      </c>
      <c r="G6655" s="3">
        <v>42006</v>
      </c>
      <c r="H6655">
        <v>1757</v>
      </c>
      <c r="I6655">
        <v>12.52</v>
      </c>
      <c r="J6655">
        <v>12.52</v>
      </c>
      <c r="K6655">
        <v>1</v>
      </c>
      <c r="L6655">
        <v>30</v>
      </c>
      <c r="M6655" t="s">
        <v>131</v>
      </c>
    </row>
    <row r="6656" spans="1:13" hidden="1" x14ac:dyDescent="0.25">
      <c r="A6656" s="3">
        <v>39413</v>
      </c>
      <c r="B6656" s="16">
        <v>2730</v>
      </c>
      <c r="C6656">
        <v>97306.6</v>
      </c>
      <c r="D6656">
        <v>97304.53</v>
      </c>
      <c r="E6656">
        <v>11.17</v>
      </c>
      <c r="F6656">
        <v>11.17</v>
      </c>
      <c r="G6656" s="3">
        <v>39510</v>
      </c>
      <c r="H6656">
        <v>62</v>
      </c>
      <c r="I6656">
        <v>11.17</v>
      </c>
      <c r="J6656">
        <v>11.17</v>
      </c>
      <c r="K6656">
        <v>6</v>
      </c>
      <c r="L6656">
        <v>4</v>
      </c>
      <c r="M6656" t="s">
        <v>157</v>
      </c>
    </row>
    <row r="6657" spans="1:13" hidden="1" x14ac:dyDescent="0.25">
      <c r="A6657" s="3">
        <v>39413</v>
      </c>
      <c r="B6657" s="16">
        <v>340</v>
      </c>
      <c r="C6657">
        <v>86267.35</v>
      </c>
      <c r="D6657">
        <v>86177.11</v>
      </c>
      <c r="E6657">
        <v>11.72</v>
      </c>
      <c r="F6657">
        <v>11.69</v>
      </c>
      <c r="G6657" s="3">
        <v>39904</v>
      </c>
      <c r="H6657">
        <v>332</v>
      </c>
      <c r="I6657">
        <v>11.72</v>
      </c>
      <c r="J6657">
        <v>11.69</v>
      </c>
      <c r="K6657">
        <v>3</v>
      </c>
      <c r="L6657">
        <v>9</v>
      </c>
      <c r="M6657" t="s">
        <v>129</v>
      </c>
    </row>
    <row r="6658" spans="1:13" hidden="1" x14ac:dyDescent="0.25">
      <c r="A6658" s="3">
        <v>39413</v>
      </c>
      <c r="B6658" s="16">
        <v>1380</v>
      </c>
      <c r="C6658">
        <v>49405.58</v>
      </c>
      <c r="D6658">
        <v>48941.46</v>
      </c>
      <c r="E6658">
        <v>12.4</v>
      </c>
      <c r="F6658">
        <v>12.45</v>
      </c>
      <c r="G6658" s="3">
        <v>41641</v>
      </c>
      <c r="H6658">
        <v>1508</v>
      </c>
      <c r="I6658">
        <v>12.46</v>
      </c>
      <c r="J6658">
        <v>12.4</v>
      </c>
      <c r="K6658">
        <v>9</v>
      </c>
      <c r="L6658">
        <v>28</v>
      </c>
      <c r="M6658" t="s">
        <v>130</v>
      </c>
    </row>
    <row r="6659" spans="1:13" hidden="1" x14ac:dyDescent="0.25">
      <c r="A6659" s="3">
        <v>39413</v>
      </c>
      <c r="B6659" s="16">
        <v>2385</v>
      </c>
      <c r="C6659">
        <v>34626.230000000003</v>
      </c>
      <c r="D6659">
        <v>34171.599999999999</v>
      </c>
      <c r="E6659">
        <v>12.47</v>
      </c>
      <c r="F6659">
        <v>12.55</v>
      </c>
      <c r="G6659" s="3">
        <v>42737</v>
      </c>
      <c r="H6659">
        <v>2252</v>
      </c>
      <c r="I6659">
        <v>12.7</v>
      </c>
      <c r="J6659">
        <v>12.47</v>
      </c>
      <c r="K6659">
        <v>11</v>
      </c>
      <c r="L6659">
        <v>32</v>
      </c>
      <c r="M6659" t="s">
        <v>119</v>
      </c>
    </row>
    <row r="6660" spans="1:13" hidden="1" x14ac:dyDescent="0.25">
      <c r="A6660" s="3">
        <v>39413</v>
      </c>
      <c r="B6660" s="16">
        <v>800</v>
      </c>
      <c r="C6660">
        <v>74565.63</v>
      </c>
      <c r="D6660">
        <v>74355.72</v>
      </c>
      <c r="E6660">
        <v>12.15</v>
      </c>
      <c r="F6660">
        <v>12.16</v>
      </c>
      <c r="G6660" s="3">
        <v>40360</v>
      </c>
      <c r="H6660">
        <v>639</v>
      </c>
      <c r="I6660">
        <v>12.16</v>
      </c>
      <c r="J6660">
        <v>12.15</v>
      </c>
      <c r="K6660">
        <v>7</v>
      </c>
      <c r="L6660">
        <v>14</v>
      </c>
      <c r="M6660" t="s">
        <v>125</v>
      </c>
    </row>
    <row r="6661" spans="1:13" hidden="1" x14ac:dyDescent="0.25">
      <c r="A6661" s="3">
        <v>39413</v>
      </c>
      <c r="B6661" s="16">
        <v>1580</v>
      </c>
      <c r="C6661">
        <v>70229.64</v>
      </c>
      <c r="D6661">
        <v>69942.45</v>
      </c>
      <c r="E6661">
        <v>12.26</v>
      </c>
      <c r="F6661">
        <v>12.26</v>
      </c>
      <c r="G6661" s="3">
        <v>40546</v>
      </c>
      <c r="H6661">
        <v>764</v>
      </c>
      <c r="I6661">
        <v>12.27</v>
      </c>
      <c r="J6661">
        <v>12.2</v>
      </c>
      <c r="K6661">
        <v>17</v>
      </c>
      <c r="L6661">
        <v>16</v>
      </c>
      <c r="M6661" t="s">
        <v>128</v>
      </c>
    </row>
    <row r="6662" spans="1:13" hidden="1" x14ac:dyDescent="0.25">
      <c r="A6662" s="3">
        <v>39413</v>
      </c>
      <c r="B6662" s="16">
        <v>6240</v>
      </c>
      <c r="C6662">
        <v>91305.89</v>
      </c>
      <c r="D6662">
        <v>91258.22</v>
      </c>
      <c r="E6662">
        <v>11.44</v>
      </c>
      <c r="F6662">
        <v>11.43</v>
      </c>
      <c r="G6662" s="3">
        <v>39722</v>
      </c>
      <c r="H6662">
        <v>209</v>
      </c>
      <c r="I6662">
        <v>11.45</v>
      </c>
      <c r="J6662">
        <v>11.41</v>
      </c>
      <c r="K6662">
        <v>19</v>
      </c>
      <c r="L6662">
        <v>7</v>
      </c>
      <c r="M6662" t="s">
        <v>132</v>
      </c>
    </row>
    <row r="6663" spans="1:13" hidden="1" x14ac:dyDescent="0.25">
      <c r="A6663" s="3">
        <v>39413</v>
      </c>
      <c r="B6663" s="16">
        <v>5700</v>
      </c>
      <c r="C6663">
        <v>81328.649999999994</v>
      </c>
      <c r="D6663">
        <v>81203.490000000005</v>
      </c>
      <c r="E6663">
        <v>11.9</v>
      </c>
      <c r="F6663">
        <v>11.94</v>
      </c>
      <c r="G6663" s="3">
        <v>40087</v>
      </c>
      <c r="H6663">
        <v>457</v>
      </c>
      <c r="I6663">
        <v>12.05</v>
      </c>
      <c r="J6663">
        <v>11.9</v>
      </c>
      <c r="K6663">
        <v>8</v>
      </c>
      <c r="L6663">
        <v>11</v>
      </c>
      <c r="M6663" t="s">
        <v>127</v>
      </c>
    </row>
    <row r="6664" spans="1:13" hidden="1" x14ac:dyDescent="0.25">
      <c r="A6664" s="3">
        <v>39413</v>
      </c>
      <c r="B6664" s="16">
        <v>1300</v>
      </c>
      <c r="C6664">
        <v>98088.71</v>
      </c>
      <c r="D6664">
        <v>98087.25</v>
      </c>
      <c r="E6664">
        <v>11.16</v>
      </c>
      <c r="F6664">
        <v>11.16</v>
      </c>
      <c r="G6664" s="3">
        <v>39479</v>
      </c>
      <c r="H6664">
        <v>43</v>
      </c>
      <c r="I6664">
        <v>11.16</v>
      </c>
      <c r="J6664">
        <v>11.16</v>
      </c>
      <c r="K6664">
        <v>1</v>
      </c>
      <c r="L6664">
        <v>3</v>
      </c>
      <c r="M6664" t="s">
        <v>155</v>
      </c>
    </row>
    <row r="6665" spans="1:13" hidden="1" x14ac:dyDescent="0.25">
      <c r="A6665" s="3">
        <v>39413</v>
      </c>
      <c r="B6665" s="16">
        <v>35585</v>
      </c>
      <c r="C6665">
        <v>83855.28</v>
      </c>
      <c r="D6665">
        <v>83747.759999999995</v>
      </c>
      <c r="E6665">
        <v>11.73</v>
      </c>
      <c r="F6665">
        <v>11.82</v>
      </c>
      <c r="G6665" s="3">
        <v>39995</v>
      </c>
      <c r="H6665">
        <v>393</v>
      </c>
      <c r="I6665">
        <v>11.92</v>
      </c>
      <c r="J6665">
        <v>11.73</v>
      </c>
      <c r="K6665">
        <v>72</v>
      </c>
      <c r="L6665">
        <v>10</v>
      </c>
      <c r="M6665" t="s">
        <v>133</v>
      </c>
    </row>
    <row r="6666" spans="1:13" hidden="1" x14ac:dyDescent="0.25">
      <c r="A6666" s="3">
        <v>39413</v>
      </c>
      <c r="B6666" s="16">
        <v>6125</v>
      </c>
      <c r="C6666">
        <v>99833.44</v>
      </c>
      <c r="D6666">
        <v>99833.04</v>
      </c>
      <c r="E6666">
        <v>11.1</v>
      </c>
      <c r="F6666">
        <v>11.1</v>
      </c>
      <c r="G6666" s="3">
        <v>39419</v>
      </c>
      <c r="H6666">
        <v>4</v>
      </c>
      <c r="I6666">
        <v>11.11</v>
      </c>
      <c r="J6666">
        <v>11.09</v>
      </c>
      <c r="K6666">
        <v>7</v>
      </c>
      <c r="L6666">
        <v>1</v>
      </c>
      <c r="M6666" t="s">
        <v>154</v>
      </c>
    </row>
    <row r="6667" spans="1:13" hidden="1" x14ac:dyDescent="0.25">
      <c r="A6667" s="3">
        <v>39413</v>
      </c>
      <c r="B6667" s="16">
        <v>24570</v>
      </c>
      <c r="C6667">
        <v>62600.33</v>
      </c>
      <c r="D6667">
        <v>62315.18</v>
      </c>
      <c r="E6667">
        <v>12.2</v>
      </c>
      <c r="F6667">
        <v>12.29</v>
      </c>
      <c r="G6667" s="3">
        <v>40910</v>
      </c>
      <c r="H6667">
        <v>1014</v>
      </c>
      <c r="I6667">
        <v>12.5</v>
      </c>
      <c r="J6667">
        <v>12.2</v>
      </c>
      <c r="K6667">
        <v>232</v>
      </c>
      <c r="L6667">
        <v>20</v>
      </c>
      <c r="M6667" t="s">
        <v>135</v>
      </c>
    </row>
    <row r="6668" spans="1:13" hidden="1" x14ac:dyDescent="0.25">
      <c r="A6668" s="3">
        <v>39413</v>
      </c>
      <c r="B6668" s="16">
        <v>21354</v>
      </c>
      <c r="C6668">
        <v>96483.72</v>
      </c>
      <c r="D6668">
        <v>96473.77</v>
      </c>
      <c r="E6668">
        <v>11.2</v>
      </c>
      <c r="F6668">
        <v>11.23</v>
      </c>
      <c r="G6668" s="3">
        <v>39539</v>
      </c>
      <c r="H6668">
        <v>82</v>
      </c>
      <c r="I6668">
        <v>11.25</v>
      </c>
      <c r="J6668">
        <v>11.2</v>
      </c>
      <c r="K6668">
        <v>34</v>
      </c>
      <c r="L6668">
        <v>5</v>
      </c>
      <c r="M6668" t="s">
        <v>137</v>
      </c>
    </row>
    <row r="6669" spans="1:13" hidden="1" x14ac:dyDescent="0.25">
      <c r="A6669" s="3">
        <v>39413</v>
      </c>
      <c r="B6669" s="16">
        <v>58586</v>
      </c>
      <c r="C6669">
        <v>93970.05</v>
      </c>
      <c r="D6669">
        <v>93950.11</v>
      </c>
      <c r="E6669">
        <v>11.250999999999999</v>
      </c>
      <c r="F6669">
        <v>11.29</v>
      </c>
      <c r="G6669" s="3">
        <v>39630</v>
      </c>
      <c r="H6669">
        <v>144</v>
      </c>
      <c r="I6669">
        <v>11.31</v>
      </c>
      <c r="J6669">
        <v>11.250999999999999</v>
      </c>
      <c r="K6669">
        <v>113</v>
      </c>
      <c r="L6669">
        <v>6</v>
      </c>
      <c r="M6669" t="s">
        <v>139</v>
      </c>
    </row>
    <row r="6670" spans="1:13" hidden="1" x14ac:dyDescent="0.25">
      <c r="A6670" s="3">
        <v>39413</v>
      </c>
      <c r="B6670" s="16">
        <v>389394</v>
      </c>
      <c r="C6670">
        <v>79013.33</v>
      </c>
      <c r="D6670">
        <v>78879.100000000006</v>
      </c>
      <c r="E6670">
        <v>11.92</v>
      </c>
      <c r="F6670">
        <v>12.02</v>
      </c>
      <c r="G6670" s="3">
        <v>40182</v>
      </c>
      <c r="H6670">
        <v>517</v>
      </c>
      <c r="I6670">
        <v>12.15</v>
      </c>
      <c r="J6670">
        <v>11.92</v>
      </c>
      <c r="K6670">
        <v>2140</v>
      </c>
      <c r="L6670">
        <v>12</v>
      </c>
      <c r="M6670" t="s">
        <v>140</v>
      </c>
    </row>
    <row r="6671" spans="1:13" hidden="1" x14ac:dyDescent="0.25">
      <c r="A6671" s="3">
        <v>39413</v>
      </c>
      <c r="B6671" s="16">
        <v>183682</v>
      </c>
      <c r="C6671">
        <v>88698.19</v>
      </c>
      <c r="D6671">
        <v>88645.09</v>
      </c>
      <c r="E6671">
        <v>11.5</v>
      </c>
      <c r="F6671">
        <v>11.56</v>
      </c>
      <c r="G6671" s="3">
        <v>39815</v>
      </c>
      <c r="H6671">
        <v>271</v>
      </c>
      <c r="I6671">
        <v>11.63</v>
      </c>
      <c r="J6671">
        <v>11.49</v>
      </c>
      <c r="K6671">
        <v>762</v>
      </c>
      <c r="L6671">
        <v>8</v>
      </c>
      <c r="M6671" t="s">
        <v>141</v>
      </c>
    </row>
    <row r="6672" spans="1:13" hidden="1" x14ac:dyDescent="0.25">
      <c r="A6672" s="3">
        <v>39413</v>
      </c>
      <c r="B6672" s="16">
        <v>41295</v>
      </c>
      <c r="C6672">
        <v>98999.18</v>
      </c>
      <c r="D6672">
        <v>98999.13</v>
      </c>
      <c r="E6672">
        <v>11.14</v>
      </c>
      <c r="F6672">
        <v>11.14</v>
      </c>
      <c r="G6672" s="3">
        <v>39449</v>
      </c>
      <c r="H6672">
        <v>22</v>
      </c>
      <c r="I6672">
        <v>11.14</v>
      </c>
      <c r="J6672">
        <v>11.13</v>
      </c>
      <c r="K6672">
        <v>25</v>
      </c>
      <c r="L6672">
        <v>2</v>
      </c>
      <c r="M6672" t="s">
        <v>144</v>
      </c>
    </row>
    <row r="6673" spans="1:13" hidden="1" x14ac:dyDescent="0.25">
      <c r="A6673" s="3">
        <v>39414</v>
      </c>
      <c r="B6673" s="16">
        <v>0</v>
      </c>
      <c r="C6673">
        <v>0</v>
      </c>
      <c r="D6673">
        <v>0</v>
      </c>
      <c r="E6673">
        <v>0</v>
      </c>
      <c r="F6673">
        <v>0</v>
      </c>
      <c r="G6673" s="3">
        <v>41548</v>
      </c>
      <c r="H6673">
        <v>1446</v>
      </c>
      <c r="I6673">
        <v>0</v>
      </c>
      <c r="J6673">
        <v>0</v>
      </c>
      <c r="K6673">
        <v>0</v>
      </c>
      <c r="L6673">
        <v>27</v>
      </c>
      <c r="M6673" t="s">
        <v>156</v>
      </c>
    </row>
    <row r="6674" spans="1:13" hidden="1" x14ac:dyDescent="0.25">
      <c r="A6674" s="3">
        <v>39414</v>
      </c>
      <c r="B6674" s="16">
        <v>0</v>
      </c>
      <c r="C6674">
        <v>30359.32</v>
      </c>
      <c r="D6674">
        <v>30360.880000000001</v>
      </c>
      <c r="E6674">
        <v>0</v>
      </c>
      <c r="F6674">
        <v>0</v>
      </c>
      <c r="G6674" s="3">
        <v>43102</v>
      </c>
      <c r="H6674">
        <v>2497</v>
      </c>
      <c r="I6674">
        <v>0</v>
      </c>
      <c r="J6674">
        <v>0</v>
      </c>
      <c r="K6674">
        <v>0</v>
      </c>
      <c r="L6674">
        <v>33</v>
      </c>
      <c r="M6674" t="s">
        <v>150</v>
      </c>
    </row>
    <row r="6675" spans="1:13" hidden="1" x14ac:dyDescent="0.25">
      <c r="A6675" s="3">
        <v>39414</v>
      </c>
      <c r="B6675" s="16">
        <v>0</v>
      </c>
      <c r="C6675">
        <v>60441.35</v>
      </c>
      <c r="D6675">
        <v>60455.58</v>
      </c>
      <c r="E6675">
        <v>0</v>
      </c>
      <c r="F6675">
        <v>0</v>
      </c>
      <c r="G6675" s="3">
        <v>41001</v>
      </c>
      <c r="H6675">
        <v>1075</v>
      </c>
      <c r="I6675">
        <v>0</v>
      </c>
      <c r="J6675">
        <v>0</v>
      </c>
      <c r="K6675">
        <v>0</v>
      </c>
      <c r="L6675">
        <v>21</v>
      </c>
      <c r="M6675" t="s">
        <v>152</v>
      </c>
    </row>
    <row r="6676" spans="1:13" hidden="1" x14ac:dyDescent="0.25">
      <c r="A6676" s="3">
        <v>39414</v>
      </c>
      <c r="B6676" s="16">
        <v>0</v>
      </c>
      <c r="C6676">
        <v>18802.22</v>
      </c>
      <c r="D6676">
        <v>18817.3</v>
      </c>
      <c r="E6676">
        <v>0</v>
      </c>
      <c r="F6676">
        <v>0</v>
      </c>
      <c r="G6676" s="3">
        <v>44564</v>
      </c>
      <c r="H6676">
        <v>3484</v>
      </c>
      <c r="I6676">
        <v>0</v>
      </c>
      <c r="J6676">
        <v>0</v>
      </c>
      <c r="K6676">
        <v>0</v>
      </c>
      <c r="L6676">
        <v>35</v>
      </c>
      <c r="M6676" t="s">
        <v>145</v>
      </c>
    </row>
    <row r="6677" spans="1:13" hidden="1" x14ac:dyDescent="0.25">
      <c r="A6677" s="3">
        <v>39414</v>
      </c>
      <c r="B6677" s="16">
        <v>0</v>
      </c>
      <c r="C6677">
        <v>58666.28</v>
      </c>
      <c r="D6677">
        <v>58692.75</v>
      </c>
      <c r="E6677">
        <v>0</v>
      </c>
      <c r="F6677">
        <v>0</v>
      </c>
      <c r="G6677" s="3">
        <v>41092</v>
      </c>
      <c r="H6677">
        <v>1137</v>
      </c>
      <c r="I6677">
        <v>0</v>
      </c>
      <c r="J6677">
        <v>0</v>
      </c>
      <c r="K6677">
        <v>0</v>
      </c>
      <c r="L6677">
        <v>22</v>
      </c>
      <c r="M6677" t="s">
        <v>149</v>
      </c>
    </row>
    <row r="6678" spans="1:13" hidden="1" x14ac:dyDescent="0.25">
      <c r="A6678" s="3">
        <v>39414</v>
      </c>
      <c r="B6678" s="16">
        <v>0</v>
      </c>
      <c r="C6678">
        <v>56870.94</v>
      </c>
      <c r="D6678">
        <v>56885.69</v>
      </c>
      <c r="E6678">
        <v>0</v>
      </c>
      <c r="F6678">
        <v>0</v>
      </c>
      <c r="G6678" s="3">
        <v>41183</v>
      </c>
      <c r="H6678">
        <v>1200</v>
      </c>
      <c r="I6678">
        <v>0</v>
      </c>
      <c r="J6678">
        <v>0</v>
      </c>
      <c r="K6678">
        <v>0</v>
      </c>
      <c r="L6678">
        <v>23</v>
      </c>
      <c r="M6678" t="s">
        <v>151</v>
      </c>
    </row>
    <row r="6679" spans="1:13" hidden="1" x14ac:dyDescent="0.25">
      <c r="A6679" s="3">
        <v>39414</v>
      </c>
      <c r="B6679" s="16">
        <v>0</v>
      </c>
      <c r="C6679">
        <v>67978.58</v>
      </c>
      <c r="D6679">
        <v>68021.73</v>
      </c>
      <c r="E6679">
        <v>0</v>
      </c>
      <c r="F6679">
        <v>0</v>
      </c>
      <c r="G6679" s="3">
        <v>40634</v>
      </c>
      <c r="H6679">
        <v>824</v>
      </c>
      <c r="I6679">
        <v>0</v>
      </c>
      <c r="J6679">
        <v>0</v>
      </c>
      <c r="K6679">
        <v>0</v>
      </c>
      <c r="L6679">
        <v>17</v>
      </c>
      <c r="M6679" t="s">
        <v>117</v>
      </c>
    </row>
    <row r="6680" spans="1:13" hidden="1" x14ac:dyDescent="0.25">
      <c r="A6680" s="3">
        <v>39414</v>
      </c>
      <c r="B6680" s="16">
        <v>0</v>
      </c>
      <c r="C6680">
        <v>64048.81</v>
      </c>
      <c r="D6680">
        <v>64106.239999999998</v>
      </c>
      <c r="E6680">
        <v>0</v>
      </c>
      <c r="F6680">
        <v>0</v>
      </c>
      <c r="G6680" s="3">
        <v>40819</v>
      </c>
      <c r="H6680">
        <v>951</v>
      </c>
      <c r="I6680">
        <v>0</v>
      </c>
      <c r="J6680">
        <v>0</v>
      </c>
      <c r="K6680">
        <v>0</v>
      </c>
      <c r="L6680">
        <v>19</v>
      </c>
      <c r="M6680" t="s">
        <v>118</v>
      </c>
    </row>
    <row r="6681" spans="1:13" hidden="1" x14ac:dyDescent="0.25">
      <c r="A6681" s="3">
        <v>39414</v>
      </c>
      <c r="B6681" s="16">
        <v>50</v>
      </c>
      <c r="C6681">
        <v>38485.31</v>
      </c>
      <c r="D6681">
        <v>38514.89</v>
      </c>
      <c r="E6681">
        <v>12.54</v>
      </c>
      <c r="F6681">
        <v>12.54</v>
      </c>
      <c r="G6681" s="3">
        <v>42373</v>
      </c>
      <c r="H6681">
        <v>2002</v>
      </c>
      <c r="I6681">
        <v>12.54</v>
      </c>
      <c r="J6681">
        <v>12.54</v>
      </c>
      <c r="K6681">
        <v>1</v>
      </c>
      <c r="L6681">
        <v>31</v>
      </c>
      <c r="M6681" t="s">
        <v>122</v>
      </c>
    </row>
    <row r="6682" spans="1:13" hidden="1" x14ac:dyDescent="0.25">
      <c r="A6682" s="3">
        <v>39414</v>
      </c>
      <c r="B6682" s="16">
        <v>1590</v>
      </c>
      <c r="C6682">
        <v>55173.05</v>
      </c>
      <c r="D6682">
        <v>55225.46</v>
      </c>
      <c r="E6682">
        <v>12.42</v>
      </c>
      <c r="F6682">
        <v>12.4</v>
      </c>
      <c r="G6682" s="3">
        <v>41276</v>
      </c>
      <c r="H6682">
        <v>1259</v>
      </c>
      <c r="I6682">
        <v>12.43</v>
      </c>
      <c r="J6682">
        <v>12.35</v>
      </c>
      <c r="K6682">
        <v>10</v>
      </c>
      <c r="L6682">
        <v>24</v>
      </c>
      <c r="M6682" t="s">
        <v>121</v>
      </c>
    </row>
    <row r="6683" spans="1:13" hidden="1" x14ac:dyDescent="0.25">
      <c r="A6683" s="3">
        <v>39414</v>
      </c>
      <c r="B6683" s="16">
        <v>205</v>
      </c>
      <c r="C6683">
        <v>72097.25</v>
      </c>
      <c r="D6683">
        <v>72127.399999999994</v>
      </c>
      <c r="E6683">
        <v>12.22</v>
      </c>
      <c r="F6683">
        <v>12.2</v>
      </c>
      <c r="G6683" s="3">
        <v>40452</v>
      </c>
      <c r="H6683">
        <v>702</v>
      </c>
      <c r="I6683">
        <v>12.22</v>
      </c>
      <c r="J6683">
        <v>12.2</v>
      </c>
      <c r="K6683">
        <v>3</v>
      </c>
      <c r="L6683">
        <v>15</v>
      </c>
      <c r="M6683" t="s">
        <v>120</v>
      </c>
    </row>
    <row r="6684" spans="1:13" hidden="1" x14ac:dyDescent="0.25">
      <c r="A6684" s="3">
        <v>39414</v>
      </c>
      <c r="B6684" s="16">
        <v>0</v>
      </c>
      <c r="C6684">
        <v>66016.789999999994</v>
      </c>
      <c r="D6684">
        <v>66072.17</v>
      </c>
      <c r="E6684">
        <v>0</v>
      </c>
      <c r="F6684">
        <v>0</v>
      </c>
      <c r="G6684" s="3">
        <v>40725</v>
      </c>
      <c r="H6684">
        <v>886</v>
      </c>
      <c r="I6684">
        <v>0</v>
      </c>
      <c r="J6684">
        <v>0</v>
      </c>
      <c r="K6684">
        <v>0</v>
      </c>
      <c r="L6684">
        <v>18</v>
      </c>
      <c r="M6684" t="s">
        <v>123</v>
      </c>
    </row>
    <row r="6685" spans="1:13" hidden="1" x14ac:dyDescent="0.25">
      <c r="A6685" s="3">
        <v>39414</v>
      </c>
      <c r="B6685" s="16">
        <v>405</v>
      </c>
      <c r="C6685">
        <v>76649.67</v>
      </c>
      <c r="D6685">
        <v>76652.23</v>
      </c>
      <c r="E6685">
        <v>12.11</v>
      </c>
      <c r="F6685">
        <v>12.07</v>
      </c>
      <c r="G6685" s="3">
        <v>40269</v>
      </c>
      <c r="H6685">
        <v>576</v>
      </c>
      <c r="I6685">
        <v>12.11</v>
      </c>
      <c r="J6685">
        <v>12.07</v>
      </c>
      <c r="K6685">
        <v>4</v>
      </c>
      <c r="L6685">
        <v>13</v>
      </c>
      <c r="M6685" t="s">
        <v>126</v>
      </c>
    </row>
    <row r="6686" spans="1:13" hidden="1" x14ac:dyDescent="0.25">
      <c r="A6686" s="3">
        <v>39414</v>
      </c>
      <c r="B6686" s="16">
        <v>100</v>
      </c>
      <c r="C6686">
        <v>43340.91</v>
      </c>
      <c r="D6686">
        <v>43397.69</v>
      </c>
      <c r="E6686">
        <v>12.5</v>
      </c>
      <c r="F6686">
        <v>12.5</v>
      </c>
      <c r="G6686" s="3">
        <v>42006</v>
      </c>
      <c r="H6686">
        <v>1756</v>
      </c>
      <c r="I6686">
        <v>12.5</v>
      </c>
      <c r="J6686">
        <v>12.5</v>
      </c>
      <c r="K6686">
        <v>1</v>
      </c>
      <c r="L6686">
        <v>30</v>
      </c>
      <c r="M6686" t="s">
        <v>131</v>
      </c>
    </row>
    <row r="6687" spans="1:13" hidden="1" x14ac:dyDescent="0.25">
      <c r="A6687" s="3">
        <v>39414</v>
      </c>
      <c r="B6687" s="16">
        <v>5000</v>
      </c>
      <c r="C6687">
        <v>97345.279999999999</v>
      </c>
      <c r="D6687">
        <v>97348.78</v>
      </c>
      <c r="E6687">
        <v>11.15</v>
      </c>
      <c r="F6687">
        <v>11.15</v>
      </c>
      <c r="G6687" s="3">
        <v>39510</v>
      </c>
      <c r="H6687">
        <v>61</v>
      </c>
      <c r="I6687">
        <v>11.15</v>
      </c>
      <c r="J6687">
        <v>11.15</v>
      </c>
      <c r="K6687">
        <v>1</v>
      </c>
      <c r="L6687">
        <v>4</v>
      </c>
      <c r="M6687" t="s">
        <v>157</v>
      </c>
    </row>
    <row r="6688" spans="1:13" hidden="1" x14ac:dyDescent="0.25">
      <c r="A6688" s="3">
        <v>39414</v>
      </c>
      <c r="B6688" s="16">
        <v>100</v>
      </c>
      <c r="C6688">
        <v>86213.2</v>
      </c>
      <c r="D6688">
        <v>86218.38</v>
      </c>
      <c r="E6688">
        <v>11.69</v>
      </c>
      <c r="F6688">
        <v>11.69</v>
      </c>
      <c r="G6688" s="3">
        <v>39904</v>
      </c>
      <c r="H6688">
        <v>331</v>
      </c>
      <c r="I6688">
        <v>11.69</v>
      </c>
      <c r="J6688">
        <v>11.69</v>
      </c>
      <c r="K6688">
        <v>1</v>
      </c>
      <c r="L6688">
        <v>9</v>
      </c>
      <c r="M6688" t="s">
        <v>129</v>
      </c>
    </row>
    <row r="6689" spans="1:13" hidden="1" x14ac:dyDescent="0.25">
      <c r="A6689" s="3">
        <v>39414</v>
      </c>
      <c r="B6689" s="16">
        <v>1350</v>
      </c>
      <c r="C6689">
        <v>48961.96</v>
      </c>
      <c r="D6689">
        <v>48998.7</v>
      </c>
      <c r="E6689">
        <v>12.46</v>
      </c>
      <c r="F6689">
        <v>12.44</v>
      </c>
      <c r="G6689" s="3">
        <v>41641</v>
      </c>
      <c r="H6689">
        <v>1507</v>
      </c>
      <c r="I6689">
        <v>12.465</v>
      </c>
      <c r="J6689">
        <v>12.38</v>
      </c>
      <c r="K6689">
        <v>11</v>
      </c>
      <c r="L6689">
        <v>28</v>
      </c>
      <c r="M6689" t="s">
        <v>130</v>
      </c>
    </row>
    <row r="6690" spans="1:13" hidden="1" x14ac:dyDescent="0.25">
      <c r="A6690" s="3">
        <v>39414</v>
      </c>
      <c r="B6690" s="16">
        <v>3470</v>
      </c>
      <c r="C6690">
        <v>34185.910000000003</v>
      </c>
      <c r="D6690">
        <v>34181.08</v>
      </c>
      <c r="E6690">
        <v>12.500999999999999</v>
      </c>
      <c r="F6690">
        <v>12.56</v>
      </c>
      <c r="G6690" s="3">
        <v>42737</v>
      </c>
      <c r="H6690">
        <v>2251</v>
      </c>
      <c r="I6690">
        <v>12.56</v>
      </c>
      <c r="J6690">
        <v>12.49</v>
      </c>
      <c r="K6690">
        <v>29</v>
      </c>
      <c r="L6690">
        <v>32</v>
      </c>
      <c r="M6690" t="s">
        <v>119</v>
      </c>
    </row>
    <row r="6691" spans="1:13" hidden="1" x14ac:dyDescent="0.25">
      <c r="A6691" s="3">
        <v>39414</v>
      </c>
      <c r="B6691" s="16">
        <v>1085</v>
      </c>
      <c r="C6691">
        <v>74386.86</v>
      </c>
      <c r="D6691">
        <v>74413.100000000006</v>
      </c>
      <c r="E6691">
        <v>12.19</v>
      </c>
      <c r="F6691">
        <v>12.2</v>
      </c>
      <c r="G6691" s="3">
        <v>40360</v>
      </c>
      <c r="H6691">
        <v>638</v>
      </c>
      <c r="I6691">
        <v>12.2</v>
      </c>
      <c r="J6691">
        <v>12.18</v>
      </c>
      <c r="K6691">
        <v>5</v>
      </c>
      <c r="L6691">
        <v>14</v>
      </c>
      <c r="M6691" t="s">
        <v>125</v>
      </c>
    </row>
    <row r="6692" spans="1:13" hidden="1" x14ac:dyDescent="0.25">
      <c r="A6692" s="3">
        <v>39414</v>
      </c>
      <c r="B6692" s="16">
        <v>1145</v>
      </c>
      <c r="C6692">
        <v>69971.740000000005</v>
      </c>
      <c r="D6692">
        <v>70019.48</v>
      </c>
      <c r="E6692">
        <v>12.24</v>
      </c>
      <c r="F6692">
        <v>12.23</v>
      </c>
      <c r="G6692" s="3">
        <v>40546</v>
      </c>
      <c r="H6692">
        <v>763</v>
      </c>
      <c r="I6692">
        <v>12.3</v>
      </c>
      <c r="J6692">
        <v>12.2</v>
      </c>
      <c r="K6692">
        <v>16</v>
      </c>
      <c r="L6692">
        <v>16</v>
      </c>
      <c r="M6692" t="s">
        <v>128</v>
      </c>
    </row>
    <row r="6693" spans="1:13" hidden="1" x14ac:dyDescent="0.25">
      <c r="A6693" s="3">
        <v>39414</v>
      </c>
      <c r="B6693" s="16">
        <v>2060</v>
      </c>
      <c r="C6693">
        <v>91296.44</v>
      </c>
      <c r="D6693">
        <v>91311.22</v>
      </c>
      <c r="E6693">
        <v>11.42</v>
      </c>
      <c r="F6693">
        <v>11.42</v>
      </c>
      <c r="G6693" s="3">
        <v>39722</v>
      </c>
      <c r="H6693">
        <v>208</v>
      </c>
      <c r="I6693">
        <v>11.43</v>
      </c>
      <c r="J6693">
        <v>11.4</v>
      </c>
      <c r="K6693">
        <v>9</v>
      </c>
      <c r="L6693">
        <v>7</v>
      </c>
      <c r="M6693" t="s">
        <v>132</v>
      </c>
    </row>
    <row r="6694" spans="1:13" hidden="1" x14ac:dyDescent="0.25">
      <c r="A6694" s="3">
        <v>39414</v>
      </c>
      <c r="B6694" s="16">
        <v>405</v>
      </c>
      <c r="C6694">
        <v>81237.5</v>
      </c>
      <c r="D6694">
        <v>81246.53</v>
      </c>
      <c r="E6694">
        <v>11.97</v>
      </c>
      <c r="F6694">
        <v>11.94</v>
      </c>
      <c r="G6694" s="3">
        <v>40087</v>
      </c>
      <c r="H6694">
        <v>456</v>
      </c>
      <c r="I6694">
        <v>11.97</v>
      </c>
      <c r="J6694">
        <v>11.94</v>
      </c>
      <c r="K6694">
        <v>5</v>
      </c>
      <c r="L6694">
        <v>11</v>
      </c>
      <c r="M6694" t="s">
        <v>127</v>
      </c>
    </row>
    <row r="6695" spans="1:13" hidden="1" x14ac:dyDescent="0.25">
      <c r="A6695" s="3">
        <v>39414</v>
      </c>
      <c r="B6695" s="16">
        <v>1860</v>
      </c>
      <c r="C6695">
        <v>98128.33</v>
      </c>
      <c r="D6695">
        <v>98128.44</v>
      </c>
      <c r="E6695">
        <v>11.15</v>
      </c>
      <c r="F6695">
        <v>11.16</v>
      </c>
      <c r="G6695" s="3">
        <v>39479</v>
      </c>
      <c r="H6695">
        <v>42</v>
      </c>
      <c r="I6695">
        <v>11.16</v>
      </c>
      <c r="J6695">
        <v>11.15</v>
      </c>
      <c r="K6695">
        <v>4</v>
      </c>
      <c r="L6695">
        <v>3</v>
      </c>
      <c r="M6695" t="s">
        <v>155</v>
      </c>
    </row>
    <row r="6696" spans="1:13" hidden="1" x14ac:dyDescent="0.25">
      <c r="A6696" s="3">
        <v>39414</v>
      </c>
      <c r="B6696" s="16">
        <v>3705</v>
      </c>
      <c r="C6696">
        <v>83782.83</v>
      </c>
      <c r="D6696">
        <v>83787.16</v>
      </c>
      <c r="E6696">
        <v>11.83</v>
      </c>
      <c r="F6696">
        <v>11.82</v>
      </c>
      <c r="G6696" s="3">
        <v>39995</v>
      </c>
      <c r="H6696">
        <v>392</v>
      </c>
      <c r="I6696">
        <v>11.88</v>
      </c>
      <c r="J6696">
        <v>11.79</v>
      </c>
      <c r="K6696">
        <v>22</v>
      </c>
      <c r="L6696">
        <v>10</v>
      </c>
      <c r="M6696" t="s">
        <v>133</v>
      </c>
    </row>
    <row r="6697" spans="1:13" hidden="1" x14ac:dyDescent="0.25">
      <c r="A6697" s="3">
        <v>39414</v>
      </c>
      <c r="B6697" s="16">
        <v>620</v>
      </c>
      <c r="C6697">
        <v>99874.85</v>
      </c>
      <c r="D6697">
        <v>99874.45</v>
      </c>
      <c r="E6697">
        <v>11.13</v>
      </c>
      <c r="F6697">
        <v>11.13</v>
      </c>
      <c r="G6697" s="3">
        <v>39419</v>
      </c>
      <c r="H6697">
        <v>3</v>
      </c>
      <c r="I6697">
        <v>11.13</v>
      </c>
      <c r="J6697">
        <v>11.12</v>
      </c>
      <c r="K6697">
        <v>5</v>
      </c>
      <c r="L6697">
        <v>1</v>
      </c>
      <c r="M6697" t="s">
        <v>154</v>
      </c>
    </row>
    <row r="6698" spans="1:13" hidden="1" x14ac:dyDescent="0.25">
      <c r="A6698" s="3">
        <v>39414</v>
      </c>
      <c r="B6698" s="16">
        <v>22490</v>
      </c>
      <c r="C6698">
        <v>62341.279999999999</v>
      </c>
      <c r="D6698">
        <v>62323.27</v>
      </c>
      <c r="E6698">
        <v>12.28</v>
      </c>
      <c r="F6698">
        <v>12.28</v>
      </c>
      <c r="G6698" s="3">
        <v>40910</v>
      </c>
      <c r="H6698">
        <v>1013</v>
      </c>
      <c r="I6698">
        <v>12.37</v>
      </c>
      <c r="J6698">
        <v>12.21</v>
      </c>
      <c r="K6698">
        <v>188</v>
      </c>
      <c r="L6698">
        <v>20</v>
      </c>
      <c r="M6698" t="s">
        <v>135</v>
      </c>
    </row>
    <row r="6699" spans="1:13" hidden="1" x14ac:dyDescent="0.25">
      <c r="A6699" s="3">
        <v>39414</v>
      </c>
      <c r="B6699" s="16">
        <v>10925</v>
      </c>
      <c r="C6699">
        <v>96514.17</v>
      </c>
      <c r="D6699">
        <v>96520.31</v>
      </c>
      <c r="E6699">
        <v>11.21</v>
      </c>
      <c r="F6699">
        <v>11.21</v>
      </c>
      <c r="G6699" s="3">
        <v>39539</v>
      </c>
      <c r="H6699">
        <v>81</v>
      </c>
      <c r="I6699">
        <v>11.23</v>
      </c>
      <c r="J6699">
        <v>11.21</v>
      </c>
      <c r="K6699">
        <v>25</v>
      </c>
      <c r="L6699">
        <v>5</v>
      </c>
      <c r="M6699" t="s">
        <v>137</v>
      </c>
    </row>
    <row r="6700" spans="1:13" hidden="1" x14ac:dyDescent="0.25">
      <c r="A6700" s="3">
        <v>39414</v>
      </c>
      <c r="B6700" s="16">
        <v>59535</v>
      </c>
      <c r="C6700">
        <v>93989.46</v>
      </c>
      <c r="D6700">
        <v>93995.6</v>
      </c>
      <c r="E6700">
        <v>11.29</v>
      </c>
      <c r="F6700">
        <v>11.28</v>
      </c>
      <c r="G6700" s="3">
        <v>39630</v>
      </c>
      <c r="H6700">
        <v>143</v>
      </c>
      <c r="I6700">
        <v>11.3</v>
      </c>
      <c r="J6700">
        <v>11.27</v>
      </c>
      <c r="K6700">
        <v>86</v>
      </c>
      <c r="L6700">
        <v>6</v>
      </c>
      <c r="M6700" t="s">
        <v>139</v>
      </c>
    </row>
    <row r="6701" spans="1:13" hidden="1" x14ac:dyDescent="0.25">
      <c r="A6701" s="3">
        <v>39414</v>
      </c>
      <c r="B6701" s="16">
        <v>306013</v>
      </c>
      <c r="C6701">
        <v>78912.13</v>
      </c>
      <c r="D6701">
        <v>78908</v>
      </c>
      <c r="E6701">
        <v>12.01</v>
      </c>
      <c r="F6701">
        <v>12</v>
      </c>
      <c r="G6701" s="3">
        <v>40182</v>
      </c>
      <c r="H6701">
        <v>516</v>
      </c>
      <c r="I6701">
        <v>12.08</v>
      </c>
      <c r="J6701">
        <v>11.94</v>
      </c>
      <c r="K6701">
        <v>1448</v>
      </c>
      <c r="L6701">
        <v>12</v>
      </c>
      <c r="M6701" t="s">
        <v>140</v>
      </c>
    </row>
    <row r="6702" spans="1:13" hidden="1" x14ac:dyDescent="0.25">
      <c r="A6702" s="3">
        <v>39414</v>
      </c>
      <c r="B6702" s="16">
        <v>167700</v>
      </c>
      <c r="C6702">
        <v>88682.21</v>
      </c>
      <c r="D6702">
        <v>88685.6</v>
      </c>
      <c r="E6702">
        <v>11.561</v>
      </c>
      <c r="F6702">
        <v>11.54</v>
      </c>
      <c r="G6702" s="3">
        <v>39815</v>
      </c>
      <c r="H6702">
        <v>270</v>
      </c>
      <c r="I6702">
        <v>11.59</v>
      </c>
      <c r="J6702">
        <v>11.5</v>
      </c>
      <c r="K6702">
        <v>471</v>
      </c>
      <c r="L6702">
        <v>8</v>
      </c>
      <c r="M6702" t="s">
        <v>141</v>
      </c>
    </row>
    <row r="6703" spans="1:13" hidden="1" x14ac:dyDescent="0.25">
      <c r="A6703" s="3">
        <v>39414</v>
      </c>
      <c r="B6703" s="16">
        <v>22975</v>
      </c>
      <c r="C6703">
        <v>99040.59</v>
      </c>
      <c r="D6703">
        <v>99041.44</v>
      </c>
      <c r="E6703">
        <v>11.131</v>
      </c>
      <c r="F6703">
        <v>11.13</v>
      </c>
      <c r="G6703" s="3">
        <v>39449</v>
      </c>
      <c r="H6703">
        <v>21</v>
      </c>
      <c r="I6703">
        <v>11.14</v>
      </c>
      <c r="J6703">
        <v>11.13</v>
      </c>
      <c r="K6703">
        <v>23</v>
      </c>
      <c r="L6703">
        <v>2</v>
      </c>
      <c r="M6703" t="s">
        <v>144</v>
      </c>
    </row>
    <row r="6704" spans="1:13" hidden="1" x14ac:dyDescent="0.25">
      <c r="A6704" s="3">
        <v>39415</v>
      </c>
      <c r="B6704" s="16">
        <v>0</v>
      </c>
      <c r="C6704">
        <v>0</v>
      </c>
      <c r="D6704">
        <v>0</v>
      </c>
      <c r="E6704">
        <v>0</v>
      </c>
      <c r="F6704">
        <v>0</v>
      </c>
      <c r="G6704" s="3">
        <v>41548</v>
      </c>
      <c r="H6704">
        <v>1445</v>
      </c>
      <c r="I6704">
        <v>0</v>
      </c>
      <c r="J6704">
        <v>0</v>
      </c>
      <c r="K6704">
        <v>0</v>
      </c>
      <c r="L6704">
        <v>27</v>
      </c>
      <c r="M6704" t="s">
        <v>156</v>
      </c>
    </row>
    <row r="6705" spans="1:13" hidden="1" x14ac:dyDescent="0.25">
      <c r="A6705" s="3">
        <v>39415</v>
      </c>
      <c r="B6705" s="16">
        <v>0</v>
      </c>
      <c r="C6705">
        <v>30373.57</v>
      </c>
      <c r="D6705">
        <v>29885.54</v>
      </c>
      <c r="E6705">
        <v>0</v>
      </c>
      <c r="F6705">
        <v>0</v>
      </c>
      <c r="G6705" s="3">
        <v>43102</v>
      </c>
      <c r="H6705">
        <v>2496</v>
      </c>
      <c r="I6705">
        <v>0</v>
      </c>
      <c r="J6705">
        <v>0</v>
      </c>
      <c r="K6705">
        <v>0</v>
      </c>
      <c r="L6705">
        <v>33</v>
      </c>
      <c r="M6705" t="s">
        <v>150</v>
      </c>
    </row>
    <row r="6706" spans="1:13" hidden="1" x14ac:dyDescent="0.25">
      <c r="A6706" s="3">
        <v>39415</v>
      </c>
      <c r="B6706" s="16">
        <v>0</v>
      </c>
      <c r="C6706">
        <v>60480.86</v>
      </c>
      <c r="D6706">
        <v>60088.69</v>
      </c>
      <c r="E6706">
        <v>0</v>
      </c>
      <c r="F6706">
        <v>0</v>
      </c>
      <c r="G6706" s="3">
        <v>41001</v>
      </c>
      <c r="H6706">
        <v>1074</v>
      </c>
      <c r="I6706">
        <v>0</v>
      </c>
      <c r="J6706">
        <v>0</v>
      </c>
      <c r="K6706">
        <v>0</v>
      </c>
      <c r="L6706">
        <v>21</v>
      </c>
      <c r="M6706" t="s">
        <v>152</v>
      </c>
    </row>
    <row r="6707" spans="1:13" hidden="1" x14ac:dyDescent="0.25">
      <c r="A6707" s="3">
        <v>39415</v>
      </c>
      <c r="B6707" s="16">
        <v>0</v>
      </c>
      <c r="C6707">
        <v>18825.169999999998</v>
      </c>
      <c r="D6707">
        <v>18472.849999999999</v>
      </c>
      <c r="E6707">
        <v>0</v>
      </c>
      <c r="F6707">
        <v>0</v>
      </c>
      <c r="G6707" s="3">
        <v>44564</v>
      </c>
      <c r="H6707">
        <v>3483</v>
      </c>
      <c r="I6707">
        <v>0</v>
      </c>
      <c r="J6707">
        <v>0</v>
      </c>
      <c r="K6707">
        <v>0</v>
      </c>
      <c r="L6707">
        <v>35</v>
      </c>
      <c r="M6707" t="s">
        <v>145</v>
      </c>
    </row>
    <row r="6708" spans="1:13" hidden="1" x14ac:dyDescent="0.25">
      <c r="A6708" s="3">
        <v>39415</v>
      </c>
      <c r="B6708" s="16">
        <v>0</v>
      </c>
      <c r="C6708">
        <v>58717.29</v>
      </c>
      <c r="D6708">
        <v>58303.15</v>
      </c>
      <c r="E6708">
        <v>0</v>
      </c>
      <c r="F6708">
        <v>0</v>
      </c>
      <c r="G6708" s="3">
        <v>41092</v>
      </c>
      <c r="H6708">
        <v>1136</v>
      </c>
      <c r="I6708">
        <v>0</v>
      </c>
      <c r="J6708">
        <v>0</v>
      </c>
      <c r="K6708">
        <v>0</v>
      </c>
      <c r="L6708">
        <v>22</v>
      </c>
      <c r="M6708" t="s">
        <v>149</v>
      </c>
    </row>
    <row r="6709" spans="1:13" hidden="1" x14ac:dyDescent="0.25">
      <c r="A6709" s="3">
        <v>39415</v>
      </c>
      <c r="B6709" s="16">
        <v>100</v>
      </c>
      <c r="C6709">
        <v>56909.47</v>
      </c>
      <c r="D6709">
        <v>56449.64</v>
      </c>
      <c r="E6709">
        <v>12.57</v>
      </c>
      <c r="F6709">
        <v>12.57</v>
      </c>
      <c r="G6709" s="3">
        <v>41183</v>
      </c>
      <c r="H6709">
        <v>1199</v>
      </c>
      <c r="I6709">
        <v>12.57</v>
      </c>
      <c r="J6709">
        <v>12.57</v>
      </c>
      <c r="K6709">
        <v>1</v>
      </c>
      <c r="L6709">
        <v>23</v>
      </c>
      <c r="M6709" t="s">
        <v>151</v>
      </c>
    </row>
    <row r="6710" spans="1:13" hidden="1" x14ac:dyDescent="0.25">
      <c r="A6710" s="3">
        <v>39415</v>
      </c>
      <c r="B6710" s="16">
        <v>0</v>
      </c>
      <c r="C6710">
        <v>68050.17</v>
      </c>
      <c r="D6710">
        <v>67660.84</v>
      </c>
      <c r="E6710">
        <v>0</v>
      </c>
      <c r="F6710">
        <v>0</v>
      </c>
      <c r="G6710" s="3">
        <v>40634</v>
      </c>
      <c r="H6710">
        <v>823</v>
      </c>
      <c r="I6710">
        <v>0</v>
      </c>
      <c r="J6710">
        <v>0</v>
      </c>
      <c r="K6710">
        <v>0</v>
      </c>
      <c r="L6710">
        <v>17</v>
      </c>
      <c r="M6710" t="s">
        <v>117</v>
      </c>
    </row>
    <row r="6711" spans="1:13" hidden="1" x14ac:dyDescent="0.25">
      <c r="A6711" s="3">
        <v>39415</v>
      </c>
      <c r="B6711" s="16">
        <v>0</v>
      </c>
      <c r="C6711">
        <v>64133.04</v>
      </c>
      <c r="D6711">
        <v>63753.99</v>
      </c>
      <c r="E6711">
        <v>0</v>
      </c>
      <c r="F6711">
        <v>0</v>
      </c>
      <c r="G6711" s="3">
        <v>40819</v>
      </c>
      <c r="H6711">
        <v>950</v>
      </c>
      <c r="I6711">
        <v>0</v>
      </c>
      <c r="J6711">
        <v>0</v>
      </c>
      <c r="K6711">
        <v>0</v>
      </c>
      <c r="L6711">
        <v>19</v>
      </c>
      <c r="M6711" t="s">
        <v>118</v>
      </c>
    </row>
    <row r="6712" spans="1:13" hidden="1" x14ac:dyDescent="0.25">
      <c r="A6712" s="3">
        <v>39415</v>
      </c>
      <c r="B6712" s="16">
        <v>0</v>
      </c>
      <c r="C6712">
        <v>38530.99</v>
      </c>
      <c r="D6712">
        <v>37943.57</v>
      </c>
      <c r="E6712">
        <v>0</v>
      </c>
      <c r="F6712">
        <v>0</v>
      </c>
      <c r="G6712" s="3">
        <v>42373</v>
      </c>
      <c r="H6712">
        <v>2001</v>
      </c>
      <c r="I6712">
        <v>0</v>
      </c>
      <c r="J6712">
        <v>0</v>
      </c>
      <c r="K6712">
        <v>0</v>
      </c>
      <c r="L6712">
        <v>31</v>
      </c>
      <c r="M6712" t="s">
        <v>122</v>
      </c>
    </row>
    <row r="6713" spans="1:13" hidden="1" x14ac:dyDescent="0.25">
      <c r="A6713" s="3">
        <v>39415</v>
      </c>
      <c r="B6713" s="16">
        <v>200</v>
      </c>
      <c r="C6713">
        <v>55248.55</v>
      </c>
      <c r="D6713">
        <v>54730.13</v>
      </c>
      <c r="E6713">
        <v>12.61</v>
      </c>
      <c r="F6713">
        <v>12.61</v>
      </c>
      <c r="G6713" s="3">
        <v>41276</v>
      </c>
      <c r="H6713">
        <v>1258</v>
      </c>
      <c r="I6713">
        <v>12.61</v>
      </c>
      <c r="J6713">
        <v>12.61</v>
      </c>
      <c r="K6713">
        <v>2</v>
      </c>
      <c r="L6713">
        <v>24</v>
      </c>
      <c r="M6713" t="s">
        <v>121</v>
      </c>
    </row>
    <row r="6714" spans="1:13" hidden="1" x14ac:dyDescent="0.25">
      <c r="A6714" s="3">
        <v>39415</v>
      </c>
      <c r="B6714" s="16">
        <v>200</v>
      </c>
      <c r="C6714">
        <v>72157.56</v>
      </c>
      <c r="D6714">
        <v>71806.23</v>
      </c>
      <c r="E6714">
        <v>12.29</v>
      </c>
      <c r="F6714">
        <v>12.4</v>
      </c>
      <c r="G6714" s="3">
        <v>40452</v>
      </c>
      <c r="H6714">
        <v>701</v>
      </c>
      <c r="I6714">
        <v>12.4</v>
      </c>
      <c r="J6714">
        <v>12.29</v>
      </c>
      <c r="K6714">
        <v>2</v>
      </c>
      <c r="L6714">
        <v>15</v>
      </c>
      <c r="M6714" t="s">
        <v>120</v>
      </c>
    </row>
    <row r="6715" spans="1:13" hidden="1" x14ac:dyDescent="0.25">
      <c r="A6715" s="3">
        <v>39415</v>
      </c>
      <c r="B6715" s="16">
        <v>325</v>
      </c>
      <c r="C6715">
        <v>66099.789999999994</v>
      </c>
      <c r="D6715">
        <v>65704.12</v>
      </c>
      <c r="E6715">
        <v>12.32</v>
      </c>
      <c r="F6715">
        <v>12.32</v>
      </c>
      <c r="G6715" s="3">
        <v>40725</v>
      </c>
      <c r="H6715">
        <v>885</v>
      </c>
      <c r="I6715">
        <v>12.32</v>
      </c>
      <c r="J6715">
        <v>12.32</v>
      </c>
      <c r="K6715">
        <v>1</v>
      </c>
      <c r="L6715">
        <v>18</v>
      </c>
      <c r="M6715" t="s">
        <v>123</v>
      </c>
    </row>
    <row r="6716" spans="1:13" hidden="1" x14ac:dyDescent="0.25">
      <c r="A6716" s="3">
        <v>39415</v>
      </c>
      <c r="B6716" s="16">
        <v>900</v>
      </c>
      <c r="C6716">
        <v>76684.28</v>
      </c>
      <c r="D6716">
        <v>76400.759999999995</v>
      </c>
      <c r="E6716">
        <v>12.13</v>
      </c>
      <c r="F6716">
        <v>12.25</v>
      </c>
      <c r="G6716" s="3">
        <v>40269</v>
      </c>
      <c r="H6716">
        <v>575</v>
      </c>
      <c r="I6716">
        <v>12.25</v>
      </c>
      <c r="J6716">
        <v>12.13</v>
      </c>
      <c r="K6716">
        <v>6</v>
      </c>
      <c r="L6716">
        <v>13</v>
      </c>
      <c r="M6716" t="s">
        <v>126</v>
      </c>
    </row>
    <row r="6717" spans="1:13" hidden="1" x14ac:dyDescent="0.25">
      <c r="A6717" s="3">
        <v>39415</v>
      </c>
      <c r="B6717" s="16">
        <v>100</v>
      </c>
      <c r="C6717">
        <v>43415.83</v>
      </c>
      <c r="D6717">
        <v>42794.39</v>
      </c>
      <c r="E6717">
        <v>12.73</v>
      </c>
      <c r="F6717">
        <v>12.73</v>
      </c>
      <c r="G6717" s="3">
        <v>42006</v>
      </c>
      <c r="H6717">
        <v>1755</v>
      </c>
      <c r="I6717">
        <v>12.73</v>
      </c>
      <c r="J6717">
        <v>12.73</v>
      </c>
      <c r="K6717">
        <v>1</v>
      </c>
      <c r="L6717">
        <v>30</v>
      </c>
      <c r="M6717" t="s">
        <v>131</v>
      </c>
    </row>
    <row r="6718" spans="1:13" hidden="1" x14ac:dyDescent="0.25">
      <c r="A6718" s="3">
        <v>39415</v>
      </c>
      <c r="B6718" s="16">
        <v>4005</v>
      </c>
      <c r="C6718">
        <v>97389.48</v>
      </c>
      <c r="D6718">
        <v>97386.38</v>
      </c>
      <c r="E6718">
        <v>11.17</v>
      </c>
      <c r="F6718">
        <v>11.17</v>
      </c>
      <c r="G6718" s="3">
        <v>39510</v>
      </c>
      <c r="H6718">
        <v>60</v>
      </c>
      <c r="I6718">
        <v>11.17</v>
      </c>
      <c r="J6718">
        <v>11.17</v>
      </c>
      <c r="K6718">
        <v>4</v>
      </c>
      <c r="L6718">
        <v>4</v>
      </c>
      <c r="M6718" t="s">
        <v>157</v>
      </c>
    </row>
    <row r="6719" spans="1:13" hidden="1" x14ac:dyDescent="0.25">
      <c r="A6719" s="3">
        <v>39415</v>
      </c>
      <c r="B6719" s="16">
        <v>705</v>
      </c>
      <c r="C6719">
        <v>86254.43</v>
      </c>
      <c r="D6719">
        <v>86130.97</v>
      </c>
      <c r="E6719">
        <v>11.69</v>
      </c>
      <c r="F6719">
        <v>11.81</v>
      </c>
      <c r="G6719" s="3">
        <v>39904</v>
      </c>
      <c r="H6719">
        <v>330</v>
      </c>
      <c r="I6719">
        <v>11.82</v>
      </c>
      <c r="J6719">
        <v>11.69</v>
      </c>
      <c r="K6719">
        <v>3</v>
      </c>
      <c r="L6719">
        <v>9</v>
      </c>
      <c r="M6719" t="s">
        <v>129</v>
      </c>
    </row>
    <row r="6720" spans="1:13" hidden="1" x14ac:dyDescent="0.25">
      <c r="A6720" s="3">
        <v>39415</v>
      </c>
      <c r="B6720" s="16">
        <v>300</v>
      </c>
      <c r="C6720">
        <v>49019.19</v>
      </c>
      <c r="D6720">
        <v>48447.66</v>
      </c>
      <c r="E6720">
        <v>12.5</v>
      </c>
      <c r="F6720">
        <v>12.66</v>
      </c>
      <c r="G6720" s="3">
        <v>41641</v>
      </c>
      <c r="H6720">
        <v>1506</v>
      </c>
      <c r="I6720">
        <v>12.66</v>
      </c>
      <c r="J6720">
        <v>12.5</v>
      </c>
      <c r="K6720">
        <v>3</v>
      </c>
      <c r="L6720">
        <v>28</v>
      </c>
      <c r="M6720" t="s">
        <v>130</v>
      </c>
    </row>
    <row r="6721" spans="1:13" hidden="1" x14ac:dyDescent="0.25">
      <c r="A6721" s="3">
        <v>39415</v>
      </c>
      <c r="B6721" s="16">
        <v>340</v>
      </c>
      <c r="C6721">
        <v>34195.370000000003</v>
      </c>
      <c r="D6721">
        <v>33668.86</v>
      </c>
      <c r="E6721">
        <v>12.64</v>
      </c>
      <c r="F6721">
        <v>12.75</v>
      </c>
      <c r="G6721" s="3">
        <v>42737</v>
      </c>
      <c r="H6721">
        <v>2250</v>
      </c>
      <c r="I6721">
        <v>12.75</v>
      </c>
      <c r="J6721">
        <v>12.51</v>
      </c>
      <c r="K6721">
        <v>9</v>
      </c>
      <c r="L6721">
        <v>32</v>
      </c>
      <c r="M6721" t="s">
        <v>119</v>
      </c>
    </row>
    <row r="6722" spans="1:13" hidden="1" x14ac:dyDescent="0.25">
      <c r="A6722" s="3">
        <v>39415</v>
      </c>
      <c r="B6722" s="16">
        <v>1300</v>
      </c>
      <c r="C6722">
        <v>74444.210000000006</v>
      </c>
      <c r="D6722">
        <v>74123.070000000007</v>
      </c>
      <c r="E6722">
        <v>12.2</v>
      </c>
      <c r="F6722">
        <v>12.33</v>
      </c>
      <c r="G6722" s="3">
        <v>40360</v>
      </c>
      <c r="H6722">
        <v>637</v>
      </c>
      <c r="I6722">
        <v>12.33</v>
      </c>
      <c r="J6722">
        <v>12.2</v>
      </c>
      <c r="K6722">
        <v>9</v>
      </c>
      <c r="L6722">
        <v>14</v>
      </c>
      <c r="M6722" t="s">
        <v>125</v>
      </c>
    </row>
    <row r="6723" spans="1:13" hidden="1" x14ac:dyDescent="0.25">
      <c r="A6723" s="3">
        <v>39415</v>
      </c>
      <c r="B6723" s="16">
        <v>7222</v>
      </c>
      <c r="C6723">
        <v>91349.4</v>
      </c>
      <c r="D6723">
        <v>91288.63</v>
      </c>
      <c r="E6723">
        <v>11.4</v>
      </c>
      <c r="F6723">
        <v>11.5</v>
      </c>
      <c r="G6723" s="3">
        <v>39722</v>
      </c>
      <c r="H6723">
        <v>207</v>
      </c>
      <c r="I6723">
        <v>11.52</v>
      </c>
      <c r="J6723">
        <v>11.4</v>
      </c>
      <c r="K6723">
        <v>12</v>
      </c>
      <c r="L6723">
        <v>7</v>
      </c>
      <c r="M6723" t="s">
        <v>132</v>
      </c>
    </row>
    <row r="6724" spans="1:13" hidden="1" x14ac:dyDescent="0.25">
      <c r="A6724" s="3">
        <v>39415</v>
      </c>
      <c r="B6724" s="16">
        <v>18785</v>
      </c>
      <c r="C6724">
        <v>70048.759999999995</v>
      </c>
      <c r="D6724">
        <v>69680.81</v>
      </c>
      <c r="E6724">
        <v>12.24</v>
      </c>
      <c r="F6724">
        <v>12.43</v>
      </c>
      <c r="G6724" s="3">
        <v>40546</v>
      </c>
      <c r="H6724">
        <v>762</v>
      </c>
      <c r="I6724">
        <v>12.44</v>
      </c>
      <c r="J6724">
        <v>12.24</v>
      </c>
      <c r="K6724">
        <v>75</v>
      </c>
      <c r="L6724">
        <v>16</v>
      </c>
      <c r="M6724" t="s">
        <v>128</v>
      </c>
    </row>
    <row r="6725" spans="1:13" hidden="1" x14ac:dyDescent="0.25">
      <c r="A6725" s="3">
        <v>39415</v>
      </c>
      <c r="B6725" s="16">
        <v>150</v>
      </c>
      <c r="C6725">
        <v>81280.5</v>
      </c>
      <c r="D6725">
        <v>81069.88</v>
      </c>
      <c r="E6725">
        <v>11.94</v>
      </c>
      <c r="F6725">
        <v>12.1</v>
      </c>
      <c r="G6725" s="3">
        <v>40087</v>
      </c>
      <c r="H6725">
        <v>455</v>
      </c>
      <c r="I6725">
        <v>12.1</v>
      </c>
      <c r="J6725">
        <v>11.94</v>
      </c>
      <c r="K6725">
        <v>2</v>
      </c>
      <c r="L6725">
        <v>11</v>
      </c>
      <c r="M6725" t="s">
        <v>127</v>
      </c>
    </row>
    <row r="6726" spans="1:13" hidden="1" x14ac:dyDescent="0.25">
      <c r="A6726" s="3">
        <v>39415</v>
      </c>
      <c r="B6726" s="16">
        <v>1345</v>
      </c>
      <c r="C6726">
        <v>98169.47</v>
      </c>
      <c r="D6726">
        <v>98170.42</v>
      </c>
      <c r="E6726">
        <v>11.15</v>
      </c>
      <c r="F6726">
        <v>11.15</v>
      </c>
      <c r="G6726" s="3">
        <v>39479</v>
      </c>
      <c r="H6726">
        <v>41</v>
      </c>
      <c r="I6726">
        <v>11.16</v>
      </c>
      <c r="J6726">
        <v>11.15</v>
      </c>
      <c r="K6726">
        <v>4</v>
      </c>
      <c r="L6726">
        <v>3</v>
      </c>
      <c r="M6726" t="s">
        <v>155</v>
      </c>
    </row>
    <row r="6727" spans="1:13" hidden="1" x14ac:dyDescent="0.25">
      <c r="A6727" s="3">
        <v>39415</v>
      </c>
      <c r="B6727" s="16">
        <v>8982</v>
      </c>
      <c r="C6727">
        <v>83822.19</v>
      </c>
      <c r="D6727">
        <v>83658.83</v>
      </c>
      <c r="E6727">
        <v>11.81</v>
      </c>
      <c r="F6727">
        <v>11.96</v>
      </c>
      <c r="G6727" s="3">
        <v>39995</v>
      </c>
      <c r="H6727">
        <v>391</v>
      </c>
      <c r="I6727">
        <v>11.97</v>
      </c>
      <c r="J6727">
        <v>11.8</v>
      </c>
      <c r="K6727">
        <v>30</v>
      </c>
      <c r="L6727">
        <v>10</v>
      </c>
      <c r="M6727" t="s">
        <v>133</v>
      </c>
    </row>
    <row r="6728" spans="1:13" hidden="1" x14ac:dyDescent="0.25">
      <c r="A6728" s="3">
        <v>39415</v>
      </c>
      <c r="B6728" s="16">
        <v>88535</v>
      </c>
      <c r="C6728">
        <v>99916.21</v>
      </c>
      <c r="D6728">
        <v>99916.35</v>
      </c>
      <c r="E6728">
        <v>11.13</v>
      </c>
      <c r="F6728">
        <v>11.12</v>
      </c>
      <c r="G6728" s="3">
        <v>39419</v>
      </c>
      <c r="H6728">
        <v>2</v>
      </c>
      <c r="I6728">
        <v>11.13</v>
      </c>
      <c r="J6728">
        <v>11.12</v>
      </c>
      <c r="K6728">
        <v>13</v>
      </c>
      <c r="L6728">
        <v>1</v>
      </c>
      <c r="M6728" t="s">
        <v>154</v>
      </c>
    </row>
    <row r="6729" spans="1:13" hidden="1" x14ac:dyDescent="0.25">
      <c r="A6729" s="3">
        <v>39415</v>
      </c>
      <c r="B6729" s="16">
        <v>21455</v>
      </c>
      <c r="C6729">
        <v>62349.33</v>
      </c>
      <c r="D6729">
        <v>61951.35</v>
      </c>
      <c r="E6729">
        <v>12.26</v>
      </c>
      <c r="F6729">
        <v>12.45</v>
      </c>
      <c r="G6729" s="3">
        <v>40910</v>
      </c>
      <c r="H6729">
        <v>1012</v>
      </c>
      <c r="I6729">
        <v>12.49</v>
      </c>
      <c r="J6729">
        <v>12.26</v>
      </c>
      <c r="K6729">
        <v>200</v>
      </c>
      <c r="L6729">
        <v>20</v>
      </c>
      <c r="M6729" t="s">
        <v>135</v>
      </c>
    </row>
    <row r="6730" spans="1:13" hidden="1" x14ac:dyDescent="0.25">
      <c r="A6730" s="3">
        <v>39415</v>
      </c>
      <c r="B6730" s="16">
        <v>8437</v>
      </c>
      <c r="C6730">
        <v>96560.67</v>
      </c>
      <c r="D6730">
        <v>96551.01</v>
      </c>
      <c r="E6730">
        <v>11.21</v>
      </c>
      <c r="F6730">
        <v>11.24</v>
      </c>
      <c r="G6730" s="3">
        <v>39539</v>
      </c>
      <c r="H6730">
        <v>80</v>
      </c>
      <c r="I6730">
        <v>11.24</v>
      </c>
      <c r="J6730">
        <v>11.21</v>
      </c>
      <c r="K6730">
        <v>21</v>
      </c>
      <c r="L6730">
        <v>5</v>
      </c>
      <c r="M6730" t="s">
        <v>137</v>
      </c>
    </row>
    <row r="6731" spans="1:13" hidden="1" x14ac:dyDescent="0.25">
      <c r="A6731" s="3">
        <v>39415</v>
      </c>
      <c r="B6731" s="16">
        <v>53166</v>
      </c>
      <c r="C6731">
        <v>94034.9</v>
      </c>
      <c r="D6731">
        <v>94000.07</v>
      </c>
      <c r="E6731">
        <v>11.27</v>
      </c>
      <c r="F6731">
        <v>11.35</v>
      </c>
      <c r="G6731" s="3">
        <v>39630</v>
      </c>
      <c r="H6731">
        <v>142</v>
      </c>
      <c r="I6731">
        <v>11.36</v>
      </c>
      <c r="J6731">
        <v>11.27</v>
      </c>
      <c r="K6731">
        <v>82</v>
      </c>
      <c r="L6731">
        <v>6</v>
      </c>
      <c r="M6731" t="s">
        <v>139</v>
      </c>
    </row>
    <row r="6732" spans="1:13" hidden="1" x14ac:dyDescent="0.25">
      <c r="A6732" s="3">
        <v>39415</v>
      </c>
      <c r="B6732" s="16">
        <v>395433</v>
      </c>
      <c r="C6732">
        <v>78940.990000000005</v>
      </c>
      <c r="D6732">
        <v>78681.08</v>
      </c>
      <c r="E6732">
        <v>11.99</v>
      </c>
      <c r="F6732">
        <v>12.17</v>
      </c>
      <c r="G6732" s="3">
        <v>40182</v>
      </c>
      <c r="H6732">
        <v>515</v>
      </c>
      <c r="I6732">
        <v>12.22</v>
      </c>
      <c r="J6732">
        <v>11.96</v>
      </c>
      <c r="K6732">
        <v>1545</v>
      </c>
      <c r="L6732">
        <v>12</v>
      </c>
      <c r="M6732" t="s">
        <v>140</v>
      </c>
    </row>
    <row r="6733" spans="1:13" hidden="1" x14ac:dyDescent="0.25">
      <c r="A6733" s="3">
        <v>39415</v>
      </c>
      <c r="B6733" s="16">
        <v>247055</v>
      </c>
      <c r="C6733">
        <v>88722.68</v>
      </c>
      <c r="D6733">
        <v>88623.51</v>
      </c>
      <c r="E6733">
        <v>11.53</v>
      </c>
      <c r="F6733">
        <v>11.66</v>
      </c>
      <c r="G6733" s="3">
        <v>39815</v>
      </c>
      <c r="H6733">
        <v>269</v>
      </c>
      <c r="I6733">
        <v>11.68</v>
      </c>
      <c r="J6733">
        <v>11.52</v>
      </c>
      <c r="K6733">
        <v>592</v>
      </c>
      <c r="L6733">
        <v>8</v>
      </c>
      <c r="M6733" t="s">
        <v>141</v>
      </c>
    </row>
    <row r="6734" spans="1:13" hidden="1" x14ac:dyDescent="0.25">
      <c r="A6734" s="3">
        <v>39415</v>
      </c>
      <c r="B6734" s="16">
        <v>15344</v>
      </c>
      <c r="C6734">
        <v>99082.85</v>
      </c>
      <c r="D6734">
        <v>99082.25</v>
      </c>
      <c r="E6734">
        <v>11.14</v>
      </c>
      <c r="F6734">
        <v>11.14</v>
      </c>
      <c r="G6734" s="3">
        <v>39449</v>
      </c>
      <c r="H6734">
        <v>20</v>
      </c>
      <c r="I6734">
        <v>11.14</v>
      </c>
      <c r="J6734">
        <v>11.13</v>
      </c>
      <c r="K6734">
        <v>25</v>
      </c>
      <c r="L6734">
        <v>2</v>
      </c>
      <c r="M6734" t="s">
        <v>144</v>
      </c>
    </row>
    <row r="6735" spans="1:13" hidden="1" x14ac:dyDescent="0.25">
      <c r="A6735" s="3">
        <v>39416</v>
      </c>
      <c r="B6735" s="16">
        <v>0</v>
      </c>
      <c r="C6735">
        <v>0</v>
      </c>
      <c r="D6735">
        <v>0</v>
      </c>
      <c r="E6735">
        <v>0</v>
      </c>
      <c r="F6735">
        <v>0</v>
      </c>
      <c r="G6735" s="3">
        <v>41548</v>
      </c>
      <c r="H6735">
        <v>1444</v>
      </c>
      <c r="I6735">
        <v>0</v>
      </c>
      <c r="J6735">
        <v>0</v>
      </c>
      <c r="K6735">
        <v>0</v>
      </c>
      <c r="L6735">
        <v>27</v>
      </c>
      <c r="M6735" t="s">
        <v>156</v>
      </c>
    </row>
    <row r="6736" spans="1:13" hidden="1" x14ac:dyDescent="0.25">
      <c r="A6736" s="3">
        <v>39416</v>
      </c>
      <c r="B6736" s="16">
        <v>0</v>
      </c>
      <c r="C6736">
        <v>29898.02</v>
      </c>
      <c r="D6736">
        <v>30170.43</v>
      </c>
      <c r="E6736">
        <v>0</v>
      </c>
      <c r="F6736">
        <v>0</v>
      </c>
      <c r="G6736" s="3">
        <v>43102</v>
      </c>
      <c r="H6736">
        <v>2495</v>
      </c>
      <c r="I6736">
        <v>0</v>
      </c>
      <c r="J6736">
        <v>0</v>
      </c>
      <c r="K6736">
        <v>0</v>
      </c>
      <c r="L6736">
        <v>33</v>
      </c>
      <c r="M6736" t="s">
        <v>150</v>
      </c>
    </row>
    <row r="6737" spans="1:13" hidden="1" x14ac:dyDescent="0.25">
      <c r="A6737" s="3">
        <v>39416</v>
      </c>
      <c r="B6737" s="16">
        <v>271</v>
      </c>
      <c r="C6737">
        <v>60113.79</v>
      </c>
      <c r="D6737">
        <v>60290.44</v>
      </c>
      <c r="E6737">
        <v>12.43</v>
      </c>
      <c r="F6737">
        <v>12.41</v>
      </c>
      <c r="G6737" s="3">
        <v>41001</v>
      </c>
      <c r="H6737">
        <v>1073</v>
      </c>
      <c r="I6737">
        <v>12.43</v>
      </c>
      <c r="J6737">
        <v>12.41</v>
      </c>
      <c r="K6737">
        <v>2</v>
      </c>
      <c r="L6737">
        <v>21</v>
      </c>
      <c r="M6737" t="s">
        <v>152</v>
      </c>
    </row>
    <row r="6738" spans="1:13" hidden="1" x14ac:dyDescent="0.25">
      <c r="A6738" s="3">
        <v>39416</v>
      </c>
      <c r="B6738" s="16">
        <v>0</v>
      </c>
      <c r="C6738">
        <v>18480.57</v>
      </c>
      <c r="D6738">
        <v>18701.7</v>
      </c>
      <c r="E6738">
        <v>0</v>
      </c>
      <c r="F6738">
        <v>0</v>
      </c>
      <c r="G6738" s="3">
        <v>44564</v>
      </c>
      <c r="H6738">
        <v>3482</v>
      </c>
      <c r="I6738">
        <v>0</v>
      </c>
      <c r="J6738">
        <v>0</v>
      </c>
      <c r="K6738">
        <v>0</v>
      </c>
      <c r="L6738">
        <v>35</v>
      </c>
      <c r="M6738" t="s">
        <v>145</v>
      </c>
    </row>
    <row r="6739" spans="1:13" hidden="1" x14ac:dyDescent="0.25">
      <c r="A6739" s="3">
        <v>39416</v>
      </c>
      <c r="B6739" s="16">
        <v>165</v>
      </c>
      <c r="C6739">
        <v>58327.5</v>
      </c>
      <c r="D6739">
        <v>58520.4</v>
      </c>
      <c r="E6739">
        <v>12.46</v>
      </c>
      <c r="F6739">
        <v>12.46</v>
      </c>
      <c r="G6739" s="3">
        <v>41092</v>
      </c>
      <c r="H6739">
        <v>1135</v>
      </c>
      <c r="I6739">
        <v>12.46</v>
      </c>
      <c r="J6739">
        <v>12.46</v>
      </c>
      <c r="K6739">
        <v>1</v>
      </c>
      <c r="L6739">
        <v>22</v>
      </c>
      <c r="M6739" t="s">
        <v>149</v>
      </c>
    </row>
    <row r="6740" spans="1:13" hidden="1" x14ac:dyDescent="0.25">
      <c r="A6740" s="3">
        <v>39416</v>
      </c>
      <c r="B6740" s="16">
        <v>265</v>
      </c>
      <c r="C6740">
        <v>56473.22</v>
      </c>
      <c r="D6740">
        <v>56743.23</v>
      </c>
      <c r="E6740">
        <v>12.49</v>
      </c>
      <c r="F6740">
        <v>12.45</v>
      </c>
      <c r="G6740" s="3">
        <v>41183</v>
      </c>
      <c r="H6740">
        <v>1198</v>
      </c>
      <c r="I6740">
        <v>12.49</v>
      </c>
      <c r="J6740">
        <v>12.45</v>
      </c>
      <c r="K6740">
        <v>2</v>
      </c>
      <c r="L6740">
        <v>23</v>
      </c>
      <c r="M6740" t="s">
        <v>151</v>
      </c>
    </row>
    <row r="6741" spans="1:13" hidden="1" x14ac:dyDescent="0.25">
      <c r="A6741" s="3">
        <v>39416</v>
      </c>
      <c r="B6741" s="16">
        <v>536</v>
      </c>
      <c r="C6741">
        <v>67689.100000000006</v>
      </c>
      <c r="D6741">
        <v>67902.960000000006</v>
      </c>
      <c r="E6741">
        <v>12.37</v>
      </c>
      <c r="F6741">
        <v>12.37</v>
      </c>
      <c r="G6741" s="3">
        <v>40634</v>
      </c>
      <c r="H6741">
        <v>822</v>
      </c>
      <c r="I6741">
        <v>12.37</v>
      </c>
      <c r="J6741">
        <v>12.37</v>
      </c>
      <c r="K6741">
        <v>1</v>
      </c>
      <c r="L6741">
        <v>17</v>
      </c>
      <c r="M6741" t="s">
        <v>117</v>
      </c>
    </row>
    <row r="6742" spans="1:13" hidden="1" x14ac:dyDescent="0.25">
      <c r="A6742" s="3">
        <v>39416</v>
      </c>
      <c r="B6742" s="16">
        <v>792</v>
      </c>
      <c r="C6742">
        <v>63780.62</v>
      </c>
      <c r="D6742">
        <v>64001.36</v>
      </c>
      <c r="E6742">
        <v>12.38</v>
      </c>
      <c r="F6742">
        <v>12.36</v>
      </c>
      <c r="G6742" s="3">
        <v>40819</v>
      </c>
      <c r="H6742">
        <v>949</v>
      </c>
      <c r="I6742">
        <v>12.38</v>
      </c>
      <c r="J6742">
        <v>12.36</v>
      </c>
      <c r="K6742">
        <v>3</v>
      </c>
      <c r="L6742">
        <v>19</v>
      </c>
      <c r="M6742" t="s">
        <v>118</v>
      </c>
    </row>
    <row r="6743" spans="1:13" hidden="1" x14ac:dyDescent="0.25">
      <c r="A6743" s="3">
        <v>39416</v>
      </c>
      <c r="B6743" s="16">
        <v>39</v>
      </c>
      <c r="C6743">
        <v>37959.42</v>
      </c>
      <c r="D6743">
        <v>38275.61</v>
      </c>
      <c r="E6743">
        <v>12.67</v>
      </c>
      <c r="F6743">
        <v>12.67</v>
      </c>
      <c r="G6743" s="3">
        <v>42373</v>
      </c>
      <c r="H6743">
        <v>2000</v>
      </c>
      <c r="I6743">
        <v>12.67</v>
      </c>
      <c r="J6743">
        <v>12.67</v>
      </c>
      <c r="K6743">
        <v>1</v>
      </c>
      <c r="L6743">
        <v>31</v>
      </c>
      <c r="M6743" t="s">
        <v>122</v>
      </c>
    </row>
    <row r="6744" spans="1:13" hidden="1" x14ac:dyDescent="0.25">
      <c r="A6744" s="3">
        <v>39416</v>
      </c>
      <c r="B6744" s="16">
        <v>3153</v>
      </c>
      <c r="C6744">
        <v>54752.99</v>
      </c>
      <c r="D6744">
        <v>55067.7</v>
      </c>
      <c r="E6744">
        <v>12.6</v>
      </c>
      <c r="F6744">
        <v>12.48</v>
      </c>
      <c r="G6744" s="3">
        <v>41276</v>
      </c>
      <c r="H6744">
        <v>1257</v>
      </c>
      <c r="I6744">
        <v>12.61</v>
      </c>
      <c r="J6744">
        <v>12.48</v>
      </c>
      <c r="K6744">
        <v>11</v>
      </c>
      <c r="L6744">
        <v>24</v>
      </c>
      <c r="M6744" t="s">
        <v>121</v>
      </c>
    </row>
    <row r="6745" spans="1:13" hidden="1" x14ac:dyDescent="0.25">
      <c r="A6745" s="3">
        <v>39416</v>
      </c>
      <c r="B6745" s="16">
        <v>1305</v>
      </c>
      <c r="C6745">
        <v>71836.22</v>
      </c>
      <c r="D6745">
        <v>71984.41</v>
      </c>
      <c r="E6745">
        <v>12.32</v>
      </c>
      <c r="F6745">
        <v>12.32</v>
      </c>
      <c r="G6745" s="3">
        <v>40452</v>
      </c>
      <c r="H6745">
        <v>700</v>
      </c>
      <c r="I6745">
        <v>12.35</v>
      </c>
      <c r="J6745">
        <v>12.32</v>
      </c>
      <c r="K6745">
        <v>4</v>
      </c>
      <c r="L6745">
        <v>15</v>
      </c>
      <c r="M6745" t="s">
        <v>120</v>
      </c>
    </row>
    <row r="6746" spans="1:13" hidden="1" x14ac:dyDescent="0.25">
      <c r="A6746" s="3">
        <v>39416</v>
      </c>
      <c r="B6746" s="16">
        <v>1009</v>
      </c>
      <c r="C6746">
        <v>65731.56</v>
      </c>
      <c r="D6746">
        <v>65954.41</v>
      </c>
      <c r="E6746">
        <v>12.4</v>
      </c>
      <c r="F6746">
        <v>12.36</v>
      </c>
      <c r="G6746" s="3">
        <v>40725</v>
      </c>
      <c r="H6746">
        <v>884</v>
      </c>
      <c r="I6746">
        <v>12.4</v>
      </c>
      <c r="J6746">
        <v>12.36</v>
      </c>
      <c r="K6746">
        <v>6</v>
      </c>
      <c r="L6746">
        <v>18</v>
      </c>
      <c r="M6746" t="s">
        <v>123</v>
      </c>
    </row>
    <row r="6747" spans="1:13" hidden="1" x14ac:dyDescent="0.25">
      <c r="A6747" s="3">
        <v>39416</v>
      </c>
      <c r="B6747" s="16">
        <v>3218</v>
      </c>
      <c r="C6747">
        <v>76432.67</v>
      </c>
      <c r="D6747">
        <v>76515.03</v>
      </c>
      <c r="E6747">
        <v>12.19</v>
      </c>
      <c r="F6747">
        <v>12.2</v>
      </c>
      <c r="G6747" s="3">
        <v>40269</v>
      </c>
      <c r="H6747">
        <v>574</v>
      </c>
      <c r="I6747">
        <v>12.21</v>
      </c>
      <c r="J6747">
        <v>12.18</v>
      </c>
      <c r="K6747">
        <v>9</v>
      </c>
      <c r="L6747">
        <v>13</v>
      </c>
      <c r="M6747" t="s">
        <v>126</v>
      </c>
    </row>
    <row r="6748" spans="1:13" hidden="1" x14ac:dyDescent="0.25">
      <c r="A6748" s="3">
        <v>39416</v>
      </c>
      <c r="B6748" s="16">
        <v>1120</v>
      </c>
      <c r="C6748">
        <v>42812.27</v>
      </c>
      <c r="D6748">
        <v>43165.91</v>
      </c>
      <c r="E6748">
        <v>12.65</v>
      </c>
      <c r="F6748">
        <v>12.6</v>
      </c>
      <c r="G6748" s="3">
        <v>42006</v>
      </c>
      <c r="H6748">
        <v>1754</v>
      </c>
      <c r="I6748">
        <v>12.65</v>
      </c>
      <c r="J6748">
        <v>12.6</v>
      </c>
      <c r="K6748">
        <v>3</v>
      </c>
      <c r="L6748">
        <v>30</v>
      </c>
      <c r="M6748" t="s">
        <v>131</v>
      </c>
    </row>
    <row r="6749" spans="1:13" hidden="1" x14ac:dyDescent="0.25">
      <c r="A6749" s="3">
        <v>39416</v>
      </c>
      <c r="B6749" s="16">
        <v>11561</v>
      </c>
      <c r="C6749">
        <v>97427.06</v>
      </c>
      <c r="D6749">
        <v>97428.4</v>
      </c>
      <c r="E6749">
        <v>11.17</v>
      </c>
      <c r="F6749">
        <v>11.17</v>
      </c>
      <c r="G6749" s="3">
        <v>39510</v>
      </c>
      <c r="H6749">
        <v>59</v>
      </c>
      <c r="I6749">
        <v>11.17</v>
      </c>
      <c r="J6749">
        <v>11.17</v>
      </c>
      <c r="K6749">
        <v>3</v>
      </c>
      <c r="L6749">
        <v>4</v>
      </c>
      <c r="M6749" t="s">
        <v>157</v>
      </c>
    </row>
    <row r="6750" spans="1:13" hidden="1" x14ac:dyDescent="0.25">
      <c r="A6750" s="3">
        <v>39416</v>
      </c>
      <c r="B6750" s="16">
        <v>1237</v>
      </c>
      <c r="C6750">
        <v>86166.95</v>
      </c>
      <c r="D6750">
        <v>86211.72</v>
      </c>
      <c r="E6750">
        <v>11.79</v>
      </c>
      <c r="F6750">
        <v>11.77</v>
      </c>
      <c r="G6750" s="3">
        <v>39904</v>
      </c>
      <c r="H6750">
        <v>329</v>
      </c>
      <c r="I6750">
        <v>11.79</v>
      </c>
      <c r="J6750">
        <v>11.77</v>
      </c>
      <c r="K6750">
        <v>2</v>
      </c>
      <c r="L6750">
        <v>9</v>
      </c>
      <c r="M6750" t="s">
        <v>129</v>
      </c>
    </row>
    <row r="6751" spans="1:13" hidden="1" x14ac:dyDescent="0.25">
      <c r="A6751" s="3">
        <v>39416</v>
      </c>
      <c r="B6751" s="16">
        <v>1077</v>
      </c>
      <c r="C6751">
        <v>48467.9</v>
      </c>
      <c r="D6751">
        <v>48785.43</v>
      </c>
      <c r="E6751">
        <v>12.59</v>
      </c>
      <c r="F6751">
        <v>12.54</v>
      </c>
      <c r="G6751" s="3">
        <v>41641</v>
      </c>
      <c r="H6751">
        <v>1505</v>
      </c>
      <c r="I6751">
        <v>12.59</v>
      </c>
      <c r="J6751">
        <v>12.54</v>
      </c>
      <c r="K6751">
        <v>8</v>
      </c>
      <c r="L6751">
        <v>28</v>
      </c>
      <c r="M6751" t="s">
        <v>130</v>
      </c>
    </row>
    <row r="6752" spans="1:13" hidden="1" x14ac:dyDescent="0.25">
      <c r="A6752" s="3">
        <v>39416</v>
      </c>
      <c r="B6752" s="16">
        <v>1301</v>
      </c>
      <c r="C6752">
        <v>33682.92</v>
      </c>
      <c r="D6752">
        <v>33966.120000000003</v>
      </c>
      <c r="E6752">
        <v>12.69</v>
      </c>
      <c r="F6752">
        <v>12.64</v>
      </c>
      <c r="G6752" s="3">
        <v>42737</v>
      </c>
      <c r="H6752">
        <v>2249</v>
      </c>
      <c r="I6752">
        <v>12.69</v>
      </c>
      <c r="J6752">
        <v>12.64</v>
      </c>
      <c r="K6752">
        <v>10</v>
      </c>
      <c r="L6752">
        <v>32</v>
      </c>
      <c r="M6752" t="s">
        <v>119</v>
      </c>
    </row>
    <row r="6753" spans="1:13" hidden="1" x14ac:dyDescent="0.25">
      <c r="A6753" s="3">
        <v>39416</v>
      </c>
      <c r="B6753" s="16">
        <v>1580</v>
      </c>
      <c r="C6753">
        <v>74154.03</v>
      </c>
      <c r="D6753">
        <v>74250.720000000001</v>
      </c>
      <c r="E6753">
        <v>12.285</v>
      </c>
      <c r="F6753">
        <v>12.25</v>
      </c>
      <c r="G6753" s="3">
        <v>40360</v>
      </c>
      <c r="H6753">
        <v>636</v>
      </c>
      <c r="I6753">
        <v>12.285</v>
      </c>
      <c r="J6753">
        <v>12.25</v>
      </c>
      <c r="K6753">
        <v>2</v>
      </c>
      <c r="L6753">
        <v>14</v>
      </c>
      <c r="M6753" t="s">
        <v>125</v>
      </c>
    </row>
    <row r="6754" spans="1:13" hidden="1" x14ac:dyDescent="0.25">
      <c r="A6754" s="3">
        <v>39416</v>
      </c>
      <c r="B6754" s="16">
        <v>5427</v>
      </c>
      <c r="C6754">
        <v>91326.76</v>
      </c>
      <c r="D6754">
        <v>91338.31</v>
      </c>
      <c r="E6754">
        <v>11.49</v>
      </c>
      <c r="F6754">
        <v>11.49</v>
      </c>
      <c r="G6754" s="3">
        <v>39722</v>
      </c>
      <c r="H6754">
        <v>206</v>
      </c>
      <c r="I6754">
        <v>11.51</v>
      </c>
      <c r="J6754">
        <v>11.48</v>
      </c>
      <c r="K6754">
        <v>21</v>
      </c>
      <c r="L6754">
        <v>7</v>
      </c>
      <c r="M6754" t="s">
        <v>132</v>
      </c>
    </row>
    <row r="6755" spans="1:13" hidden="1" x14ac:dyDescent="0.25">
      <c r="A6755" s="3">
        <v>39416</v>
      </c>
      <c r="B6755" s="16">
        <v>12071</v>
      </c>
      <c r="C6755">
        <v>69709.919999999998</v>
      </c>
      <c r="D6755">
        <v>69893.86</v>
      </c>
      <c r="E6755">
        <v>12.41</v>
      </c>
      <c r="F6755">
        <v>12.33</v>
      </c>
      <c r="G6755" s="3">
        <v>40546</v>
      </c>
      <c r="H6755">
        <v>761</v>
      </c>
      <c r="I6755">
        <v>12.43</v>
      </c>
      <c r="J6755">
        <v>12.33</v>
      </c>
      <c r="K6755">
        <v>26</v>
      </c>
      <c r="L6755">
        <v>16</v>
      </c>
      <c r="M6755" t="s">
        <v>128</v>
      </c>
    </row>
    <row r="6756" spans="1:13" hidden="1" x14ac:dyDescent="0.25">
      <c r="A6756" s="3">
        <v>39416</v>
      </c>
      <c r="B6756" s="16">
        <v>3627</v>
      </c>
      <c r="C6756">
        <v>81103.740000000005</v>
      </c>
      <c r="D6756">
        <v>81173</v>
      </c>
      <c r="E6756">
        <v>12.05</v>
      </c>
      <c r="F6756">
        <v>12.05</v>
      </c>
      <c r="G6756" s="3">
        <v>40087</v>
      </c>
      <c r="H6756">
        <v>454</v>
      </c>
      <c r="I6756">
        <v>12.07</v>
      </c>
      <c r="J6756">
        <v>12.05</v>
      </c>
      <c r="K6756">
        <v>6</v>
      </c>
      <c r="L6756">
        <v>11</v>
      </c>
      <c r="M6756" t="s">
        <v>127</v>
      </c>
    </row>
    <row r="6757" spans="1:13" hidden="1" x14ac:dyDescent="0.25">
      <c r="A6757" s="3">
        <v>39416</v>
      </c>
      <c r="B6757" s="16">
        <v>125865</v>
      </c>
      <c r="C6757">
        <v>98211.43</v>
      </c>
      <c r="D6757">
        <v>98210.87</v>
      </c>
      <c r="E6757">
        <v>11.154999999999999</v>
      </c>
      <c r="F6757">
        <v>11.15</v>
      </c>
      <c r="G6757" s="3">
        <v>39479</v>
      </c>
      <c r="H6757">
        <v>40</v>
      </c>
      <c r="I6757">
        <v>11.16</v>
      </c>
      <c r="J6757">
        <v>11.15</v>
      </c>
      <c r="K6757">
        <v>8</v>
      </c>
      <c r="L6757">
        <v>3</v>
      </c>
      <c r="M6757" t="s">
        <v>155</v>
      </c>
    </row>
    <row r="6758" spans="1:13" hidden="1" x14ac:dyDescent="0.25">
      <c r="A6758" s="3">
        <v>39416</v>
      </c>
      <c r="B6758" s="16">
        <v>13214</v>
      </c>
      <c r="C6758">
        <v>83693.77</v>
      </c>
      <c r="D6758">
        <v>83742</v>
      </c>
      <c r="E6758">
        <v>11.97</v>
      </c>
      <c r="F6758">
        <v>11.93</v>
      </c>
      <c r="G6758" s="3">
        <v>39995</v>
      </c>
      <c r="H6758">
        <v>390</v>
      </c>
      <c r="I6758">
        <v>11.99</v>
      </c>
      <c r="J6758">
        <v>11.92</v>
      </c>
      <c r="K6758">
        <v>28</v>
      </c>
      <c r="L6758">
        <v>10</v>
      </c>
      <c r="M6758" t="s">
        <v>133</v>
      </c>
    </row>
    <row r="6759" spans="1:13" hidden="1" x14ac:dyDescent="0.25">
      <c r="A6759" s="3">
        <v>39416</v>
      </c>
      <c r="B6759" s="16">
        <v>15050</v>
      </c>
      <c r="C6759">
        <v>99958.09</v>
      </c>
      <c r="D6759">
        <v>99958.17</v>
      </c>
      <c r="E6759">
        <v>11.12</v>
      </c>
      <c r="F6759">
        <v>11.11</v>
      </c>
      <c r="G6759" s="3">
        <v>39419</v>
      </c>
      <c r="H6759">
        <v>1</v>
      </c>
      <c r="I6759">
        <v>11.12</v>
      </c>
      <c r="J6759">
        <v>11.11</v>
      </c>
      <c r="K6759">
        <v>2</v>
      </c>
      <c r="L6759">
        <v>1</v>
      </c>
      <c r="M6759" t="s">
        <v>154</v>
      </c>
    </row>
    <row r="6760" spans="1:13" hidden="1" x14ac:dyDescent="0.25">
      <c r="A6760" s="3">
        <v>39416</v>
      </c>
      <c r="B6760" s="16">
        <v>16661</v>
      </c>
      <c r="C6760">
        <v>61977.23</v>
      </c>
      <c r="D6760">
        <v>62107.1</v>
      </c>
      <c r="E6760">
        <v>12.45</v>
      </c>
      <c r="F6760">
        <v>12.37</v>
      </c>
      <c r="G6760" s="3">
        <v>40910</v>
      </c>
      <c r="H6760">
        <v>1011</v>
      </c>
      <c r="I6760">
        <v>12.47</v>
      </c>
      <c r="J6760">
        <v>12.37</v>
      </c>
      <c r="K6760">
        <v>94</v>
      </c>
      <c r="L6760">
        <v>20</v>
      </c>
      <c r="M6760" t="s">
        <v>135</v>
      </c>
    </row>
    <row r="6761" spans="1:13" hidden="1" x14ac:dyDescent="0.25">
      <c r="A6761" s="3">
        <v>39416</v>
      </c>
      <c r="B6761" s="16">
        <v>176052</v>
      </c>
      <c r="C6761">
        <v>96591.34</v>
      </c>
      <c r="D6761">
        <v>96593.26</v>
      </c>
      <c r="E6761">
        <v>11.24</v>
      </c>
      <c r="F6761">
        <v>11.24</v>
      </c>
      <c r="G6761" s="3">
        <v>39539</v>
      </c>
      <c r="H6761">
        <v>79</v>
      </c>
      <c r="I6761">
        <v>11.24</v>
      </c>
      <c r="J6761">
        <v>11.23</v>
      </c>
      <c r="K6761">
        <v>18</v>
      </c>
      <c r="L6761">
        <v>5</v>
      </c>
      <c r="M6761" t="s">
        <v>137</v>
      </c>
    </row>
    <row r="6762" spans="1:13" hidden="1" x14ac:dyDescent="0.25">
      <c r="A6762" s="3">
        <v>39416</v>
      </c>
      <c r="B6762" s="16">
        <v>64064</v>
      </c>
      <c r="C6762">
        <v>94039.33</v>
      </c>
      <c r="D6762">
        <v>94036.74</v>
      </c>
      <c r="E6762">
        <v>11.35</v>
      </c>
      <c r="F6762">
        <v>11.36</v>
      </c>
      <c r="G6762" s="3">
        <v>39630</v>
      </c>
      <c r="H6762">
        <v>141</v>
      </c>
      <c r="I6762">
        <v>11.37</v>
      </c>
      <c r="J6762">
        <v>11.32</v>
      </c>
      <c r="K6762">
        <v>105</v>
      </c>
      <c r="L6762">
        <v>6</v>
      </c>
      <c r="M6762" t="s">
        <v>139</v>
      </c>
    </row>
    <row r="6763" spans="1:13" hidden="1" x14ac:dyDescent="0.25">
      <c r="A6763" s="3">
        <v>39416</v>
      </c>
      <c r="B6763" s="16">
        <v>205962</v>
      </c>
      <c r="C6763">
        <v>78713.95</v>
      </c>
      <c r="D6763">
        <v>78763.5</v>
      </c>
      <c r="E6763">
        <v>12.2</v>
      </c>
      <c r="F6763">
        <v>12.12</v>
      </c>
      <c r="G6763" s="3">
        <v>40182</v>
      </c>
      <c r="H6763">
        <v>514</v>
      </c>
      <c r="I6763">
        <v>12.2</v>
      </c>
      <c r="J6763">
        <v>12.06</v>
      </c>
      <c r="K6763">
        <v>829</v>
      </c>
      <c r="L6763">
        <v>12</v>
      </c>
      <c r="M6763" t="s">
        <v>140</v>
      </c>
    </row>
    <row r="6764" spans="1:13" hidden="1" x14ac:dyDescent="0.25">
      <c r="A6764" s="3">
        <v>39416</v>
      </c>
      <c r="B6764" s="16">
        <v>208626</v>
      </c>
      <c r="C6764">
        <v>88660.53</v>
      </c>
      <c r="D6764">
        <v>88676.98</v>
      </c>
      <c r="E6764">
        <v>11.66</v>
      </c>
      <c r="F6764">
        <v>11.63</v>
      </c>
      <c r="G6764" s="3">
        <v>39815</v>
      </c>
      <c r="H6764">
        <v>268</v>
      </c>
      <c r="I6764">
        <v>11.7</v>
      </c>
      <c r="J6764">
        <v>11.61</v>
      </c>
      <c r="K6764">
        <v>432</v>
      </c>
      <c r="L6764">
        <v>8</v>
      </c>
      <c r="M6764" t="s">
        <v>141</v>
      </c>
    </row>
    <row r="6765" spans="1:13" hidden="1" x14ac:dyDescent="0.25">
      <c r="A6765" s="3">
        <v>39416</v>
      </c>
      <c r="B6765" s="16">
        <v>31037</v>
      </c>
      <c r="C6765">
        <v>99123.64</v>
      </c>
      <c r="D6765">
        <v>99124.35</v>
      </c>
      <c r="E6765">
        <v>11.13</v>
      </c>
      <c r="F6765">
        <v>11.13</v>
      </c>
      <c r="G6765" s="3">
        <v>39449</v>
      </c>
      <c r="H6765">
        <v>19</v>
      </c>
      <c r="I6765">
        <v>11.14</v>
      </c>
      <c r="J6765">
        <v>11.13</v>
      </c>
      <c r="K6765">
        <v>25</v>
      </c>
      <c r="L6765">
        <v>2</v>
      </c>
      <c r="M6765" t="s">
        <v>144</v>
      </c>
    </row>
    <row r="6766" spans="1:13" hidden="1" x14ac:dyDescent="0.25">
      <c r="A6766" s="3">
        <v>39419</v>
      </c>
      <c r="B6766" s="16">
        <v>0</v>
      </c>
      <c r="C6766">
        <v>0</v>
      </c>
      <c r="D6766">
        <v>0</v>
      </c>
      <c r="E6766">
        <v>0</v>
      </c>
      <c r="F6766">
        <v>0</v>
      </c>
      <c r="G6766" s="3">
        <v>41548</v>
      </c>
      <c r="H6766">
        <v>1443</v>
      </c>
      <c r="I6766">
        <v>0</v>
      </c>
      <c r="J6766">
        <v>0</v>
      </c>
      <c r="K6766">
        <v>0</v>
      </c>
      <c r="L6766">
        <v>26</v>
      </c>
      <c r="M6766" t="s">
        <v>156</v>
      </c>
    </row>
    <row r="6767" spans="1:13" hidden="1" x14ac:dyDescent="0.25">
      <c r="A6767" s="3">
        <v>39419</v>
      </c>
      <c r="B6767" s="16">
        <v>0</v>
      </c>
      <c r="C6767">
        <v>100000</v>
      </c>
      <c r="D6767">
        <v>100000</v>
      </c>
      <c r="E6767">
        <v>0</v>
      </c>
      <c r="F6767">
        <v>0</v>
      </c>
      <c r="G6767" s="3">
        <v>39419</v>
      </c>
      <c r="H6767">
        <v>0</v>
      </c>
      <c r="I6767">
        <v>0</v>
      </c>
      <c r="J6767">
        <v>0</v>
      </c>
      <c r="K6767">
        <v>0</v>
      </c>
      <c r="L6767">
        <v>0</v>
      </c>
      <c r="M6767" t="s">
        <v>154</v>
      </c>
    </row>
    <row r="6768" spans="1:13" hidden="1" x14ac:dyDescent="0.25">
      <c r="A6768" s="3">
        <v>39419</v>
      </c>
      <c r="B6768" s="16">
        <v>0</v>
      </c>
      <c r="C6768">
        <v>30183.06</v>
      </c>
      <c r="D6768">
        <v>29879.39</v>
      </c>
      <c r="E6768">
        <v>0</v>
      </c>
      <c r="F6768">
        <v>0</v>
      </c>
      <c r="G6768" s="3">
        <v>43102</v>
      </c>
      <c r="H6768">
        <v>2494</v>
      </c>
      <c r="I6768">
        <v>0</v>
      </c>
      <c r="J6768">
        <v>0</v>
      </c>
      <c r="K6768">
        <v>0</v>
      </c>
      <c r="L6768">
        <v>32</v>
      </c>
      <c r="M6768" t="s">
        <v>150</v>
      </c>
    </row>
    <row r="6769" spans="1:13" hidden="1" x14ac:dyDescent="0.25">
      <c r="A6769" s="3">
        <v>39419</v>
      </c>
      <c r="B6769" s="16">
        <v>0</v>
      </c>
      <c r="C6769">
        <v>60315.67</v>
      </c>
      <c r="D6769">
        <v>60110.18</v>
      </c>
      <c r="E6769">
        <v>0</v>
      </c>
      <c r="F6769">
        <v>0</v>
      </c>
      <c r="G6769" s="3">
        <v>41001</v>
      </c>
      <c r="H6769">
        <v>1072</v>
      </c>
      <c r="I6769">
        <v>0</v>
      </c>
      <c r="J6769">
        <v>0</v>
      </c>
      <c r="K6769">
        <v>0</v>
      </c>
      <c r="L6769">
        <v>20</v>
      </c>
      <c r="M6769" t="s">
        <v>152</v>
      </c>
    </row>
    <row r="6770" spans="1:13" hidden="1" x14ac:dyDescent="0.25">
      <c r="A6770" s="3">
        <v>39419</v>
      </c>
      <c r="B6770" s="16">
        <v>0</v>
      </c>
      <c r="C6770">
        <v>18709.53</v>
      </c>
      <c r="D6770">
        <v>18323.259999999998</v>
      </c>
      <c r="E6770">
        <v>0</v>
      </c>
      <c r="F6770">
        <v>0</v>
      </c>
      <c r="G6770" s="3">
        <v>44564</v>
      </c>
      <c r="H6770">
        <v>3481</v>
      </c>
      <c r="I6770">
        <v>0</v>
      </c>
      <c r="J6770">
        <v>0</v>
      </c>
      <c r="K6770">
        <v>0</v>
      </c>
      <c r="L6770">
        <v>34</v>
      </c>
      <c r="M6770" t="s">
        <v>145</v>
      </c>
    </row>
    <row r="6771" spans="1:13" hidden="1" x14ac:dyDescent="0.25">
      <c r="A6771" s="3">
        <v>39419</v>
      </c>
      <c r="B6771" s="16">
        <v>0</v>
      </c>
      <c r="C6771">
        <v>58544.89</v>
      </c>
      <c r="D6771">
        <v>58322.21</v>
      </c>
      <c r="E6771">
        <v>0</v>
      </c>
      <c r="F6771">
        <v>0</v>
      </c>
      <c r="G6771" s="3">
        <v>41092</v>
      </c>
      <c r="H6771">
        <v>1134</v>
      </c>
      <c r="I6771">
        <v>0</v>
      </c>
      <c r="J6771">
        <v>0</v>
      </c>
      <c r="K6771">
        <v>0</v>
      </c>
      <c r="L6771">
        <v>21</v>
      </c>
      <c r="M6771" t="s">
        <v>149</v>
      </c>
    </row>
    <row r="6772" spans="1:13" hidden="1" x14ac:dyDescent="0.25">
      <c r="A6772" s="3">
        <v>39419</v>
      </c>
      <c r="B6772" s="16">
        <v>0</v>
      </c>
      <c r="C6772">
        <v>56766.98</v>
      </c>
      <c r="D6772">
        <v>56478.52</v>
      </c>
      <c r="E6772">
        <v>0</v>
      </c>
      <c r="F6772">
        <v>0</v>
      </c>
      <c r="G6772" s="3">
        <v>41183</v>
      </c>
      <c r="H6772">
        <v>1197</v>
      </c>
      <c r="I6772">
        <v>0</v>
      </c>
      <c r="J6772">
        <v>0</v>
      </c>
      <c r="K6772">
        <v>0</v>
      </c>
      <c r="L6772">
        <v>22</v>
      </c>
      <c r="M6772" t="s">
        <v>151</v>
      </c>
    </row>
    <row r="6773" spans="1:13" hidden="1" x14ac:dyDescent="0.25">
      <c r="A6773" s="3">
        <v>39419</v>
      </c>
      <c r="B6773" s="16">
        <v>100</v>
      </c>
      <c r="C6773">
        <v>67931.38</v>
      </c>
      <c r="D6773">
        <v>67703.87</v>
      </c>
      <c r="E6773">
        <v>12.46</v>
      </c>
      <c r="F6773">
        <v>12.46</v>
      </c>
      <c r="G6773" s="3">
        <v>40634</v>
      </c>
      <c r="H6773">
        <v>821</v>
      </c>
      <c r="I6773">
        <v>12.46</v>
      </c>
      <c r="J6773">
        <v>12.46</v>
      </c>
      <c r="K6773">
        <v>1</v>
      </c>
      <c r="L6773">
        <v>16</v>
      </c>
      <c r="M6773" t="s">
        <v>117</v>
      </c>
    </row>
    <row r="6774" spans="1:13" hidden="1" x14ac:dyDescent="0.25">
      <c r="A6774" s="3">
        <v>39419</v>
      </c>
      <c r="B6774" s="16">
        <v>0</v>
      </c>
      <c r="C6774">
        <v>64028.14</v>
      </c>
      <c r="D6774">
        <v>63770.04</v>
      </c>
      <c r="E6774">
        <v>0</v>
      </c>
      <c r="F6774">
        <v>0</v>
      </c>
      <c r="G6774" s="3">
        <v>40819</v>
      </c>
      <c r="H6774">
        <v>948</v>
      </c>
      <c r="I6774">
        <v>0</v>
      </c>
      <c r="J6774">
        <v>0</v>
      </c>
      <c r="K6774">
        <v>0</v>
      </c>
      <c r="L6774">
        <v>18</v>
      </c>
      <c r="M6774" t="s">
        <v>118</v>
      </c>
    </row>
    <row r="6775" spans="1:13" hidden="1" x14ac:dyDescent="0.25">
      <c r="A6775" s="3">
        <v>39419</v>
      </c>
      <c r="B6775" s="16">
        <v>0</v>
      </c>
      <c r="C6775">
        <v>38291.629999999997</v>
      </c>
      <c r="D6775">
        <v>38074.97</v>
      </c>
      <c r="E6775">
        <v>0</v>
      </c>
      <c r="F6775">
        <v>0</v>
      </c>
      <c r="G6775" s="3">
        <v>42373</v>
      </c>
      <c r="H6775">
        <v>1999</v>
      </c>
      <c r="I6775">
        <v>0</v>
      </c>
      <c r="J6775">
        <v>0</v>
      </c>
      <c r="K6775">
        <v>0</v>
      </c>
      <c r="L6775">
        <v>30</v>
      </c>
      <c r="M6775" t="s">
        <v>122</v>
      </c>
    </row>
    <row r="6776" spans="1:13" hidden="1" x14ac:dyDescent="0.25">
      <c r="A6776" s="3">
        <v>39419</v>
      </c>
      <c r="B6776" s="16">
        <v>500</v>
      </c>
      <c r="C6776">
        <v>55090.75</v>
      </c>
      <c r="D6776">
        <v>54781.74</v>
      </c>
      <c r="E6776">
        <v>12.53</v>
      </c>
      <c r="F6776">
        <v>12.61</v>
      </c>
      <c r="G6776" s="3">
        <v>41276</v>
      </c>
      <c r="H6776">
        <v>1256</v>
      </c>
      <c r="I6776">
        <v>12.61</v>
      </c>
      <c r="J6776">
        <v>12.53</v>
      </c>
      <c r="K6776">
        <v>2</v>
      </c>
      <c r="L6776">
        <v>23</v>
      </c>
      <c r="M6776" t="s">
        <v>121</v>
      </c>
    </row>
    <row r="6777" spans="1:13" hidden="1" x14ac:dyDescent="0.25">
      <c r="A6777" s="3">
        <v>39419</v>
      </c>
      <c r="B6777" s="16">
        <v>100</v>
      </c>
      <c r="C6777">
        <v>72014.539999999994</v>
      </c>
      <c r="D6777">
        <v>71872.88</v>
      </c>
      <c r="E6777">
        <v>12.4</v>
      </c>
      <c r="F6777">
        <v>12.4</v>
      </c>
      <c r="G6777" s="3">
        <v>40452</v>
      </c>
      <c r="H6777">
        <v>699</v>
      </c>
      <c r="I6777">
        <v>12.4</v>
      </c>
      <c r="J6777">
        <v>12.4</v>
      </c>
      <c r="K6777">
        <v>1</v>
      </c>
      <c r="L6777">
        <v>14</v>
      </c>
      <c r="M6777" t="s">
        <v>120</v>
      </c>
    </row>
    <row r="6778" spans="1:13" hidden="1" x14ac:dyDescent="0.25">
      <c r="A6778" s="3">
        <v>39419</v>
      </c>
      <c r="B6778" s="16">
        <v>0</v>
      </c>
      <c r="C6778">
        <v>65982.009999999995</v>
      </c>
      <c r="D6778">
        <v>65744.55</v>
      </c>
      <c r="E6778">
        <v>0</v>
      </c>
      <c r="F6778">
        <v>0</v>
      </c>
      <c r="G6778" s="3">
        <v>40725</v>
      </c>
      <c r="H6778">
        <v>883</v>
      </c>
      <c r="I6778">
        <v>0</v>
      </c>
      <c r="J6778">
        <v>0</v>
      </c>
      <c r="K6778">
        <v>0</v>
      </c>
      <c r="L6778">
        <v>17</v>
      </c>
      <c r="M6778" t="s">
        <v>123</v>
      </c>
    </row>
    <row r="6779" spans="1:13" hidden="1" x14ac:dyDescent="0.25">
      <c r="A6779" s="3">
        <v>39419</v>
      </c>
      <c r="B6779" s="16">
        <v>100</v>
      </c>
      <c r="C6779">
        <v>43183.97</v>
      </c>
      <c r="D6779">
        <v>42888.91</v>
      </c>
      <c r="E6779">
        <v>12.71</v>
      </c>
      <c r="F6779">
        <v>12.71</v>
      </c>
      <c r="G6779" s="3">
        <v>42006</v>
      </c>
      <c r="H6779">
        <v>1753</v>
      </c>
      <c r="I6779">
        <v>12.71</v>
      </c>
      <c r="J6779">
        <v>12.71</v>
      </c>
      <c r="K6779">
        <v>1</v>
      </c>
      <c r="L6779">
        <v>29</v>
      </c>
      <c r="M6779" t="s">
        <v>131</v>
      </c>
    </row>
    <row r="6780" spans="1:13" hidden="1" x14ac:dyDescent="0.25">
      <c r="A6780" s="3">
        <v>39419</v>
      </c>
      <c r="B6780" s="16">
        <v>6515</v>
      </c>
      <c r="C6780">
        <v>76547.05</v>
      </c>
      <c r="D6780">
        <v>76486.679999999993</v>
      </c>
      <c r="E6780">
        <v>12.2</v>
      </c>
      <c r="F6780">
        <v>12.24</v>
      </c>
      <c r="G6780" s="3">
        <v>40269</v>
      </c>
      <c r="H6780">
        <v>573</v>
      </c>
      <c r="I6780">
        <v>12.24</v>
      </c>
      <c r="J6780">
        <v>12.2</v>
      </c>
      <c r="K6780">
        <v>19</v>
      </c>
      <c r="L6780">
        <v>12</v>
      </c>
      <c r="M6780" t="s">
        <v>126</v>
      </c>
    </row>
    <row r="6781" spans="1:13" hidden="1" x14ac:dyDescent="0.25">
      <c r="A6781" s="3">
        <v>39419</v>
      </c>
      <c r="B6781" s="16">
        <v>3280</v>
      </c>
      <c r="C6781">
        <v>97469.17</v>
      </c>
      <c r="D6781">
        <v>97466.17</v>
      </c>
      <c r="E6781">
        <v>11.17</v>
      </c>
      <c r="F6781">
        <v>11.18</v>
      </c>
      <c r="G6781" s="3">
        <v>39510</v>
      </c>
      <c r="H6781">
        <v>58</v>
      </c>
      <c r="I6781">
        <v>11.18</v>
      </c>
      <c r="J6781">
        <v>11.17</v>
      </c>
      <c r="K6781">
        <v>10</v>
      </c>
      <c r="L6781">
        <v>3</v>
      </c>
      <c r="M6781" t="s">
        <v>157</v>
      </c>
    </row>
    <row r="6782" spans="1:13" hidden="1" x14ac:dyDescent="0.25">
      <c r="A6782" s="3">
        <v>39419</v>
      </c>
      <c r="B6782" s="16">
        <v>200</v>
      </c>
      <c r="C6782">
        <v>48805.85</v>
      </c>
      <c r="D6782">
        <v>48545.83</v>
      </c>
      <c r="E6782">
        <v>12.65</v>
      </c>
      <c r="F6782">
        <v>12.63</v>
      </c>
      <c r="G6782" s="3">
        <v>41641</v>
      </c>
      <c r="H6782">
        <v>1504</v>
      </c>
      <c r="I6782">
        <v>12.65</v>
      </c>
      <c r="J6782">
        <v>12.63</v>
      </c>
      <c r="K6782">
        <v>2</v>
      </c>
      <c r="L6782">
        <v>27</v>
      </c>
      <c r="M6782" t="s">
        <v>130</v>
      </c>
    </row>
    <row r="6783" spans="1:13" hidden="1" x14ac:dyDescent="0.25">
      <c r="A6783" s="3">
        <v>39419</v>
      </c>
      <c r="B6783" s="16">
        <v>1850</v>
      </c>
      <c r="C6783">
        <v>86247.8</v>
      </c>
      <c r="D6783">
        <v>86229.29</v>
      </c>
      <c r="E6783">
        <v>11.78</v>
      </c>
      <c r="F6783">
        <v>11.79</v>
      </c>
      <c r="G6783" s="3">
        <v>39904</v>
      </c>
      <c r="H6783">
        <v>328</v>
      </c>
      <c r="I6783">
        <v>11.79</v>
      </c>
      <c r="J6783">
        <v>11.78</v>
      </c>
      <c r="K6783">
        <v>3</v>
      </c>
      <c r="L6783">
        <v>8</v>
      </c>
      <c r="M6783" t="s">
        <v>129</v>
      </c>
    </row>
    <row r="6784" spans="1:13" hidden="1" x14ac:dyDescent="0.25">
      <c r="A6784" s="3">
        <v>39419</v>
      </c>
      <c r="B6784" s="16">
        <v>100</v>
      </c>
      <c r="C6784">
        <v>33980.33</v>
      </c>
      <c r="D6784">
        <v>33728.050000000003</v>
      </c>
      <c r="E6784">
        <v>12.74</v>
      </c>
      <c r="F6784">
        <v>12.74</v>
      </c>
      <c r="G6784" s="3">
        <v>42737</v>
      </c>
      <c r="H6784">
        <v>2248</v>
      </c>
      <c r="I6784">
        <v>12.74</v>
      </c>
      <c r="J6784">
        <v>12.74</v>
      </c>
      <c r="K6784">
        <v>1</v>
      </c>
      <c r="L6784">
        <v>31</v>
      </c>
      <c r="M6784" t="s">
        <v>119</v>
      </c>
    </row>
    <row r="6785" spans="1:13" hidden="1" x14ac:dyDescent="0.25">
      <c r="A6785" s="3">
        <v>39419</v>
      </c>
      <c r="B6785" s="16">
        <v>1000</v>
      </c>
      <c r="C6785">
        <v>74281.789999999994</v>
      </c>
      <c r="D6785">
        <v>74191.5</v>
      </c>
      <c r="E6785">
        <v>12.285</v>
      </c>
      <c r="F6785">
        <v>12.33</v>
      </c>
      <c r="G6785" s="3">
        <v>40360</v>
      </c>
      <c r="H6785">
        <v>635</v>
      </c>
      <c r="I6785">
        <v>12.33</v>
      </c>
      <c r="J6785">
        <v>12.285</v>
      </c>
      <c r="K6785">
        <v>5</v>
      </c>
      <c r="L6785">
        <v>13</v>
      </c>
      <c r="M6785" t="s">
        <v>125</v>
      </c>
    </row>
    <row r="6786" spans="1:13" hidden="1" x14ac:dyDescent="0.25">
      <c r="A6786" s="3">
        <v>39419</v>
      </c>
      <c r="B6786" s="16">
        <v>8215</v>
      </c>
      <c r="C6786">
        <v>91376.54</v>
      </c>
      <c r="D6786">
        <v>91367.53</v>
      </c>
      <c r="E6786">
        <v>11.51</v>
      </c>
      <c r="F6786">
        <v>11.5</v>
      </c>
      <c r="G6786" s="3">
        <v>39722</v>
      </c>
      <c r="H6786">
        <v>205</v>
      </c>
      <c r="I6786">
        <v>11.51</v>
      </c>
      <c r="J6786">
        <v>11.49</v>
      </c>
      <c r="K6786">
        <v>17</v>
      </c>
      <c r="L6786">
        <v>6</v>
      </c>
      <c r="M6786" t="s">
        <v>132</v>
      </c>
    </row>
    <row r="6787" spans="1:13" hidden="1" x14ac:dyDescent="0.25">
      <c r="A6787" s="3">
        <v>39419</v>
      </c>
      <c r="B6787" s="16">
        <v>10150</v>
      </c>
      <c r="C6787">
        <v>69923.11</v>
      </c>
      <c r="D6787">
        <v>69726.559999999998</v>
      </c>
      <c r="E6787">
        <v>12.36</v>
      </c>
      <c r="F6787">
        <v>12.44</v>
      </c>
      <c r="G6787" s="3">
        <v>40546</v>
      </c>
      <c r="H6787">
        <v>760</v>
      </c>
      <c r="I6787">
        <v>12.44</v>
      </c>
      <c r="J6787">
        <v>12.34</v>
      </c>
      <c r="K6787">
        <v>50</v>
      </c>
      <c r="L6787">
        <v>15</v>
      </c>
      <c r="M6787" t="s">
        <v>128</v>
      </c>
    </row>
    <row r="6788" spans="1:13" hidden="1" x14ac:dyDescent="0.25">
      <c r="A6788" s="3">
        <v>39419</v>
      </c>
      <c r="B6788" s="16">
        <v>2622</v>
      </c>
      <c r="C6788">
        <v>81206.97</v>
      </c>
      <c r="D6788">
        <v>81123.55</v>
      </c>
      <c r="E6788">
        <v>12.1</v>
      </c>
      <c r="F6788">
        <v>12.1</v>
      </c>
      <c r="G6788" s="3">
        <v>40087</v>
      </c>
      <c r="H6788">
        <v>453</v>
      </c>
      <c r="I6788">
        <v>12.13</v>
      </c>
      <c r="J6788">
        <v>12.08</v>
      </c>
      <c r="K6788">
        <v>13</v>
      </c>
      <c r="L6788">
        <v>10</v>
      </c>
      <c r="M6788" t="s">
        <v>127</v>
      </c>
    </row>
    <row r="6789" spans="1:13" hidden="1" x14ac:dyDescent="0.25">
      <c r="A6789" s="3">
        <v>39419</v>
      </c>
      <c r="B6789" s="16">
        <v>3390</v>
      </c>
      <c r="C6789">
        <v>98251.97</v>
      </c>
      <c r="D6789">
        <v>98252.12</v>
      </c>
      <c r="E6789">
        <v>11.16</v>
      </c>
      <c r="F6789">
        <v>11.16</v>
      </c>
      <c r="G6789" s="3">
        <v>39479</v>
      </c>
      <c r="H6789">
        <v>39</v>
      </c>
      <c r="I6789">
        <v>11.16</v>
      </c>
      <c r="J6789">
        <v>11.16</v>
      </c>
      <c r="K6789">
        <v>5</v>
      </c>
      <c r="L6789">
        <v>2</v>
      </c>
      <c r="M6789" t="s">
        <v>155</v>
      </c>
    </row>
    <row r="6790" spans="1:13" hidden="1" x14ac:dyDescent="0.25">
      <c r="A6790" s="3">
        <v>39419</v>
      </c>
      <c r="B6790" s="16">
        <v>7040</v>
      </c>
      <c r="C6790">
        <v>83777.05</v>
      </c>
      <c r="D6790">
        <v>83739.75</v>
      </c>
      <c r="E6790">
        <v>11.93</v>
      </c>
      <c r="F6790">
        <v>11.95</v>
      </c>
      <c r="G6790" s="3">
        <v>39995</v>
      </c>
      <c r="H6790">
        <v>389</v>
      </c>
      <c r="I6790">
        <v>11.96</v>
      </c>
      <c r="J6790">
        <v>11.92</v>
      </c>
      <c r="K6790">
        <v>28</v>
      </c>
      <c r="L6790">
        <v>9</v>
      </c>
      <c r="M6790" t="s">
        <v>133</v>
      </c>
    </row>
    <row r="6791" spans="1:13" hidden="1" x14ac:dyDescent="0.25">
      <c r="A6791" s="3">
        <v>39419</v>
      </c>
      <c r="B6791" s="16">
        <v>14560</v>
      </c>
      <c r="C6791">
        <v>62133.09</v>
      </c>
      <c r="D6791">
        <v>61973.99</v>
      </c>
      <c r="E6791">
        <v>12.4</v>
      </c>
      <c r="F6791">
        <v>12.46</v>
      </c>
      <c r="G6791" s="3">
        <v>40910</v>
      </c>
      <c r="H6791">
        <v>1010</v>
      </c>
      <c r="I6791">
        <v>12.5</v>
      </c>
      <c r="J6791">
        <v>12.37</v>
      </c>
      <c r="K6791">
        <v>157</v>
      </c>
      <c r="L6791">
        <v>19</v>
      </c>
      <c r="M6791" t="s">
        <v>135</v>
      </c>
    </row>
    <row r="6792" spans="1:13" hidden="1" x14ac:dyDescent="0.25">
      <c r="A6792" s="3">
        <v>39419</v>
      </c>
      <c r="B6792" s="16">
        <v>17712</v>
      </c>
      <c r="C6792">
        <v>96633.68</v>
      </c>
      <c r="D6792">
        <v>96629.91</v>
      </c>
      <c r="E6792">
        <v>11.24</v>
      </c>
      <c r="F6792">
        <v>11.25</v>
      </c>
      <c r="G6792" s="3">
        <v>39539</v>
      </c>
      <c r="H6792">
        <v>78</v>
      </c>
      <c r="I6792">
        <v>11.25</v>
      </c>
      <c r="J6792">
        <v>11.24</v>
      </c>
      <c r="K6792">
        <v>27</v>
      </c>
      <c r="L6792">
        <v>4</v>
      </c>
      <c r="M6792" t="s">
        <v>137</v>
      </c>
    </row>
    <row r="6793" spans="1:13" hidden="1" x14ac:dyDescent="0.25">
      <c r="A6793" s="3">
        <v>39419</v>
      </c>
      <c r="B6793" s="16">
        <v>193291</v>
      </c>
      <c r="C6793">
        <v>94076.09</v>
      </c>
      <c r="D6793">
        <v>94082.21</v>
      </c>
      <c r="E6793">
        <v>11.35</v>
      </c>
      <c r="F6793">
        <v>11.35</v>
      </c>
      <c r="G6793" s="3">
        <v>39630</v>
      </c>
      <c r="H6793">
        <v>140</v>
      </c>
      <c r="I6793">
        <v>11.37</v>
      </c>
      <c r="J6793">
        <v>11.34</v>
      </c>
      <c r="K6793">
        <v>91</v>
      </c>
      <c r="L6793">
        <v>5</v>
      </c>
      <c r="M6793" t="s">
        <v>139</v>
      </c>
    </row>
    <row r="6794" spans="1:13" hidden="1" x14ac:dyDescent="0.25">
      <c r="A6794" s="3">
        <v>39419</v>
      </c>
      <c r="B6794" s="16">
        <v>101747</v>
      </c>
      <c r="C6794">
        <v>78796.460000000006</v>
      </c>
      <c r="D6794">
        <v>78771.41</v>
      </c>
      <c r="E6794">
        <v>12.14</v>
      </c>
      <c r="F6794">
        <v>12.15</v>
      </c>
      <c r="G6794" s="3">
        <v>40182</v>
      </c>
      <c r="H6794">
        <v>513</v>
      </c>
      <c r="I6794">
        <v>12.18</v>
      </c>
      <c r="J6794">
        <v>12.12</v>
      </c>
      <c r="K6794">
        <v>491</v>
      </c>
      <c r="L6794">
        <v>11</v>
      </c>
      <c r="M6794" t="s">
        <v>140</v>
      </c>
    </row>
    <row r="6795" spans="1:13" hidden="1" x14ac:dyDescent="0.25">
      <c r="A6795" s="3">
        <v>39419</v>
      </c>
      <c r="B6795" s="16">
        <v>142817</v>
      </c>
      <c r="C6795">
        <v>88714.09</v>
      </c>
      <c r="D6795">
        <v>88720.86</v>
      </c>
      <c r="E6795">
        <v>11.63</v>
      </c>
      <c r="F6795">
        <v>11.64</v>
      </c>
      <c r="G6795" s="3">
        <v>39815</v>
      </c>
      <c r="H6795">
        <v>267</v>
      </c>
      <c r="I6795">
        <v>11.65</v>
      </c>
      <c r="J6795">
        <v>11.62</v>
      </c>
      <c r="K6795">
        <v>295</v>
      </c>
      <c r="L6795">
        <v>7</v>
      </c>
      <c r="M6795" t="s">
        <v>141</v>
      </c>
    </row>
    <row r="6796" spans="1:13" hidden="1" x14ac:dyDescent="0.25">
      <c r="A6796" s="3">
        <v>39419</v>
      </c>
      <c r="B6796" s="16">
        <v>20700</v>
      </c>
      <c r="C6796">
        <v>99165.83</v>
      </c>
      <c r="D6796">
        <v>99165.95</v>
      </c>
      <c r="E6796">
        <v>11.13</v>
      </c>
      <c r="F6796">
        <v>11.13</v>
      </c>
      <c r="G6796" s="3">
        <v>39449</v>
      </c>
      <c r="H6796">
        <v>18</v>
      </c>
      <c r="I6796">
        <v>11.14</v>
      </c>
      <c r="J6796">
        <v>11.13</v>
      </c>
      <c r="K6796">
        <v>31</v>
      </c>
      <c r="L6796">
        <v>1</v>
      </c>
      <c r="M6796" t="s">
        <v>144</v>
      </c>
    </row>
    <row r="6797" spans="1:13" hidden="1" x14ac:dyDescent="0.25">
      <c r="A6797" s="3">
        <v>39420</v>
      </c>
      <c r="B6797" s="16">
        <v>0</v>
      </c>
      <c r="C6797">
        <v>0</v>
      </c>
      <c r="D6797">
        <v>0</v>
      </c>
      <c r="E6797">
        <v>0</v>
      </c>
      <c r="F6797">
        <v>0</v>
      </c>
      <c r="G6797" s="3">
        <v>41548</v>
      </c>
      <c r="H6797">
        <v>1442</v>
      </c>
      <c r="I6797">
        <v>0</v>
      </c>
      <c r="J6797">
        <v>0</v>
      </c>
      <c r="K6797">
        <v>0</v>
      </c>
      <c r="L6797">
        <v>26</v>
      </c>
      <c r="M6797" t="s">
        <v>156</v>
      </c>
    </row>
    <row r="6798" spans="1:13" hidden="1" x14ac:dyDescent="0.25">
      <c r="A6798" s="3">
        <v>39420</v>
      </c>
      <c r="B6798" s="16">
        <v>0</v>
      </c>
      <c r="C6798">
        <v>29891.9</v>
      </c>
      <c r="D6798">
        <v>29721.06</v>
      </c>
      <c r="E6798">
        <v>0</v>
      </c>
      <c r="F6798">
        <v>0</v>
      </c>
      <c r="G6798" s="3">
        <v>43102</v>
      </c>
      <c r="H6798">
        <v>2493</v>
      </c>
      <c r="I6798">
        <v>0</v>
      </c>
      <c r="J6798">
        <v>0</v>
      </c>
      <c r="K6798">
        <v>0</v>
      </c>
      <c r="L6798">
        <v>32</v>
      </c>
      <c r="M6798" t="s">
        <v>150</v>
      </c>
    </row>
    <row r="6799" spans="1:13" hidden="1" x14ac:dyDescent="0.25">
      <c r="A6799" s="3">
        <v>39420</v>
      </c>
      <c r="B6799" s="16">
        <v>0</v>
      </c>
      <c r="C6799">
        <v>60135.35</v>
      </c>
      <c r="D6799">
        <v>60011.51</v>
      </c>
      <c r="E6799">
        <v>0</v>
      </c>
      <c r="F6799">
        <v>0</v>
      </c>
      <c r="G6799" s="3">
        <v>41001</v>
      </c>
      <c r="H6799">
        <v>1071</v>
      </c>
      <c r="I6799">
        <v>0</v>
      </c>
      <c r="J6799">
        <v>0</v>
      </c>
      <c r="K6799">
        <v>0</v>
      </c>
      <c r="L6799">
        <v>20</v>
      </c>
      <c r="M6799" t="s">
        <v>152</v>
      </c>
    </row>
    <row r="6800" spans="1:13" hidden="1" x14ac:dyDescent="0.25">
      <c r="A6800" s="3">
        <v>39420</v>
      </c>
      <c r="B6800" s="16">
        <v>0</v>
      </c>
      <c r="C6800">
        <v>18330.93</v>
      </c>
      <c r="D6800">
        <v>18279.689999999999</v>
      </c>
      <c r="E6800">
        <v>0</v>
      </c>
      <c r="F6800">
        <v>0</v>
      </c>
      <c r="G6800" s="3">
        <v>44564</v>
      </c>
      <c r="H6800">
        <v>3480</v>
      </c>
      <c r="I6800">
        <v>0</v>
      </c>
      <c r="J6800">
        <v>0</v>
      </c>
      <c r="K6800">
        <v>0</v>
      </c>
      <c r="L6800">
        <v>34</v>
      </c>
      <c r="M6800" t="s">
        <v>145</v>
      </c>
    </row>
    <row r="6801" spans="1:13" hidden="1" x14ac:dyDescent="0.25">
      <c r="A6801" s="3">
        <v>39420</v>
      </c>
      <c r="B6801" s="16">
        <v>0</v>
      </c>
      <c r="C6801">
        <v>58346.64</v>
      </c>
      <c r="D6801">
        <v>58195.98</v>
      </c>
      <c r="E6801">
        <v>0</v>
      </c>
      <c r="F6801">
        <v>0</v>
      </c>
      <c r="G6801" s="3">
        <v>41092</v>
      </c>
      <c r="H6801">
        <v>1133</v>
      </c>
      <c r="I6801">
        <v>0</v>
      </c>
      <c r="J6801">
        <v>0</v>
      </c>
      <c r="K6801">
        <v>0</v>
      </c>
      <c r="L6801">
        <v>21</v>
      </c>
      <c r="M6801" t="s">
        <v>149</v>
      </c>
    </row>
    <row r="6802" spans="1:13" hidden="1" x14ac:dyDescent="0.25">
      <c r="A6802" s="3">
        <v>39420</v>
      </c>
      <c r="B6802" s="16">
        <v>0</v>
      </c>
      <c r="C6802">
        <v>56502.17</v>
      </c>
      <c r="D6802">
        <v>56348.18</v>
      </c>
      <c r="E6802">
        <v>0</v>
      </c>
      <c r="F6802">
        <v>0</v>
      </c>
      <c r="G6802" s="3">
        <v>41183</v>
      </c>
      <c r="H6802">
        <v>1196</v>
      </c>
      <c r="I6802">
        <v>0</v>
      </c>
      <c r="J6802">
        <v>0</v>
      </c>
      <c r="K6802">
        <v>0</v>
      </c>
      <c r="L6802">
        <v>22</v>
      </c>
      <c r="M6802" t="s">
        <v>151</v>
      </c>
    </row>
    <row r="6803" spans="1:13" hidden="1" x14ac:dyDescent="0.25">
      <c r="A6803" s="3">
        <v>39420</v>
      </c>
      <c r="B6803" s="16">
        <v>100</v>
      </c>
      <c r="C6803">
        <v>67732.22</v>
      </c>
      <c r="D6803">
        <v>67565.87</v>
      </c>
      <c r="E6803">
        <v>12.525</v>
      </c>
      <c r="F6803">
        <v>12.525</v>
      </c>
      <c r="G6803" s="3">
        <v>40634</v>
      </c>
      <c r="H6803">
        <v>820</v>
      </c>
      <c r="I6803">
        <v>12.525</v>
      </c>
      <c r="J6803">
        <v>12.525</v>
      </c>
      <c r="K6803">
        <v>1</v>
      </c>
      <c r="L6803">
        <v>16</v>
      </c>
      <c r="M6803" t="s">
        <v>117</v>
      </c>
    </row>
    <row r="6804" spans="1:13" hidden="1" x14ac:dyDescent="0.25">
      <c r="A6804" s="3">
        <v>39420</v>
      </c>
      <c r="B6804" s="16">
        <v>300</v>
      </c>
      <c r="C6804">
        <v>63796.75</v>
      </c>
      <c r="D6804">
        <v>63669.919999999998</v>
      </c>
      <c r="E6804">
        <v>12.54</v>
      </c>
      <c r="F6804">
        <v>12.54</v>
      </c>
      <c r="G6804" s="3">
        <v>40819</v>
      </c>
      <c r="H6804">
        <v>947</v>
      </c>
      <c r="I6804">
        <v>12.54</v>
      </c>
      <c r="J6804">
        <v>12.54</v>
      </c>
      <c r="K6804">
        <v>1</v>
      </c>
      <c r="L6804">
        <v>18</v>
      </c>
      <c r="M6804" t="s">
        <v>118</v>
      </c>
    </row>
    <row r="6805" spans="1:13" hidden="1" x14ac:dyDescent="0.25">
      <c r="A6805" s="3">
        <v>39420</v>
      </c>
      <c r="B6805" s="16">
        <v>0</v>
      </c>
      <c r="C6805">
        <v>38090.92</v>
      </c>
      <c r="D6805">
        <v>37862.21</v>
      </c>
      <c r="E6805">
        <v>0</v>
      </c>
      <c r="F6805">
        <v>0</v>
      </c>
      <c r="G6805" s="3">
        <v>42373</v>
      </c>
      <c r="H6805">
        <v>1998</v>
      </c>
      <c r="I6805">
        <v>0</v>
      </c>
      <c r="J6805">
        <v>0</v>
      </c>
      <c r="K6805">
        <v>0</v>
      </c>
      <c r="L6805">
        <v>30</v>
      </c>
      <c r="M6805" t="s">
        <v>122</v>
      </c>
    </row>
    <row r="6806" spans="1:13" hidden="1" x14ac:dyDescent="0.25">
      <c r="A6806" s="3">
        <v>39420</v>
      </c>
      <c r="B6806" s="16">
        <v>1300</v>
      </c>
      <c r="C6806">
        <v>54804.68</v>
      </c>
      <c r="D6806">
        <v>54659.94</v>
      </c>
      <c r="E6806">
        <v>12.7</v>
      </c>
      <c r="F6806">
        <v>12.67</v>
      </c>
      <c r="G6806" s="3">
        <v>41276</v>
      </c>
      <c r="H6806">
        <v>1255</v>
      </c>
      <c r="I6806">
        <v>12.76</v>
      </c>
      <c r="J6806">
        <v>12.67</v>
      </c>
      <c r="K6806">
        <v>6</v>
      </c>
      <c r="L6806">
        <v>23</v>
      </c>
      <c r="M6806" t="s">
        <v>121</v>
      </c>
    </row>
    <row r="6807" spans="1:13" hidden="1" x14ac:dyDescent="0.25">
      <c r="A6807" s="3">
        <v>39420</v>
      </c>
      <c r="B6807" s="16">
        <v>800</v>
      </c>
      <c r="C6807">
        <v>71902.98</v>
      </c>
      <c r="D6807">
        <v>71762.02</v>
      </c>
      <c r="E6807">
        <v>12.49</v>
      </c>
      <c r="F6807">
        <v>12.48</v>
      </c>
      <c r="G6807" s="3">
        <v>40452</v>
      </c>
      <c r="H6807">
        <v>698</v>
      </c>
      <c r="I6807">
        <v>12.49</v>
      </c>
      <c r="J6807">
        <v>12.47</v>
      </c>
      <c r="K6807">
        <v>6</v>
      </c>
      <c r="L6807">
        <v>14</v>
      </c>
      <c r="M6807" t="s">
        <v>120</v>
      </c>
    </row>
    <row r="6808" spans="1:13" hidden="1" x14ac:dyDescent="0.25">
      <c r="A6808" s="3">
        <v>39420</v>
      </c>
      <c r="B6808" s="16">
        <v>100</v>
      </c>
      <c r="C6808">
        <v>65772.08</v>
      </c>
      <c r="D6808">
        <v>65619.17</v>
      </c>
      <c r="E6808">
        <v>12.55</v>
      </c>
      <c r="F6808">
        <v>12.55</v>
      </c>
      <c r="G6808" s="3">
        <v>40725</v>
      </c>
      <c r="H6808">
        <v>882</v>
      </c>
      <c r="I6808">
        <v>12.55</v>
      </c>
      <c r="J6808">
        <v>12.55</v>
      </c>
      <c r="K6808">
        <v>1</v>
      </c>
      <c r="L6808">
        <v>17</v>
      </c>
      <c r="M6808" t="s">
        <v>123</v>
      </c>
    </row>
    <row r="6809" spans="1:13" hidden="1" x14ac:dyDescent="0.25">
      <c r="A6809" s="3">
        <v>39420</v>
      </c>
      <c r="B6809" s="16">
        <v>0</v>
      </c>
      <c r="C6809">
        <v>42906.87</v>
      </c>
      <c r="D6809">
        <v>42734.7</v>
      </c>
      <c r="E6809">
        <v>0</v>
      </c>
      <c r="F6809">
        <v>0</v>
      </c>
      <c r="G6809" s="3">
        <v>42006</v>
      </c>
      <c r="H6809">
        <v>1752</v>
      </c>
      <c r="I6809">
        <v>0</v>
      </c>
      <c r="J6809">
        <v>0</v>
      </c>
      <c r="K6809">
        <v>0</v>
      </c>
      <c r="L6809">
        <v>29</v>
      </c>
      <c r="M6809" t="s">
        <v>131</v>
      </c>
    </row>
    <row r="6810" spans="1:13" hidden="1" x14ac:dyDescent="0.25">
      <c r="A6810" s="3">
        <v>39420</v>
      </c>
      <c r="B6810" s="16">
        <v>400</v>
      </c>
      <c r="C6810">
        <v>76518.710000000006</v>
      </c>
      <c r="D6810">
        <v>76411.25</v>
      </c>
      <c r="E6810">
        <v>12.26</v>
      </c>
      <c r="F6810">
        <v>12.31</v>
      </c>
      <c r="G6810" s="3">
        <v>40269</v>
      </c>
      <c r="H6810">
        <v>572</v>
      </c>
      <c r="I6810">
        <v>12.35</v>
      </c>
      <c r="J6810">
        <v>12.26</v>
      </c>
      <c r="K6810">
        <v>4</v>
      </c>
      <c r="L6810">
        <v>12</v>
      </c>
      <c r="M6810" t="s">
        <v>126</v>
      </c>
    </row>
    <row r="6811" spans="1:13" hidden="1" x14ac:dyDescent="0.25">
      <c r="A6811" s="3">
        <v>39420</v>
      </c>
      <c r="B6811" s="16">
        <v>1760</v>
      </c>
      <c r="C6811">
        <v>97506.99</v>
      </c>
      <c r="D6811">
        <v>97506.14</v>
      </c>
      <c r="E6811">
        <v>11.18</v>
      </c>
      <c r="F6811">
        <v>11.19</v>
      </c>
      <c r="G6811" s="3">
        <v>39510</v>
      </c>
      <c r="H6811">
        <v>57</v>
      </c>
      <c r="I6811">
        <v>11.19</v>
      </c>
      <c r="J6811">
        <v>11.18</v>
      </c>
      <c r="K6811">
        <v>5</v>
      </c>
      <c r="L6811">
        <v>3</v>
      </c>
      <c r="M6811" t="s">
        <v>157</v>
      </c>
    </row>
    <row r="6812" spans="1:13" hidden="1" x14ac:dyDescent="0.25">
      <c r="A6812" s="3">
        <v>39420</v>
      </c>
      <c r="B6812" s="16">
        <v>400</v>
      </c>
      <c r="C6812">
        <v>48566.16</v>
      </c>
      <c r="D6812">
        <v>48405.57</v>
      </c>
      <c r="E6812">
        <v>12.7</v>
      </c>
      <c r="F6812">
        <v>12.7</v>
      </c>
      <c r="G6812" s="3">
        <v>41641</v>
      </c>
      <c r="H6812">
        <v>1503</v>
      </c>
      <c r="I6812">
        <v>12.71</v>
      </c>
      <c r="J6812">
        <v>12.7</v>
      </c>
      <c r="K6812">
        <v>4</v>
      </c>
      <c r="L6812">
        <v>27</v>
      </c>
      <c r="M6812" t="s">
        <v>130</v>
      </c>
    </row>
    <row r="6813" spans="1:13" hidden="1" x14ac:dyDescent="0.25">
      <c r="A6813" s="3">
        <v>39420</v>
      </c>
      <c r="B6813" s="16">
        <v>720</v>
      </c>
      <c r="C6813">
        <v>86265.4</v>
      </c>
      <c r="D6813">
        <v>86235.06</v>
      </c>
      <c r="E6813">
        <v>11.85</v>
      </c>
      <c r="F6813">
        <v>11.82</v>
      </c>
      <c r="G6813" s="3">
        <v>39904</v>
      </c>
      <c r="H6813">
        <v>327</v>
      </c>
      <c r="I6813">
        <v>11.85</v>
      </c>
      <c r="J6813">
        <v>11.82</v>
      </c>
      <c r="K6813">
        <v>4</v>
      </c>
      <c r="L6813">
        <v>8</v>
      </c>
      <c r="M6813" t="s">
        <v>129</v>
      </c>
    </row>
    <row r="6814" spans="1:13" hidden="1" x14ac:dyDescent="0.25">
      <c r="A6814" s="3">
        <v>39420</v>
      </c>
      <c r="B6814" s="16">
        <v>6570</v>
      </c>
      <c r="C6814">
        <v>33742.18</v>
      </c>
      <c r="D6814">
        <v>33524.78</v>
      </c>
      <c r="E6814">
        <v>12.9</v>
      </c>
      <c r="F6814">
        <v>12.81</v>
      </c>
      <c r="G6814" s="3">
        <v>42737</v>
      </c>
      <c r="H6814">
        <v>2247</v>
      </c>
      <c r="I6814">
        <v>12.92</v>
      </c>
      <c r="J6814">
        <v>12.76</v>
      </c>
      <c r="K6814">
        <v>24</v>
      </c>
      <c r="L6814">
        <v>31</v>
      </c>
      <c r="M6814" t="s">
        <v>119</v>
      </c>
    </row>
    <row r="6815" spans="1:13" hidden="1" x14ac:dyDescent="0.25">
      <c r="A6815" s="3">
        <v>39420</v>
      </c>
      <c r="B6815" s="16">
        <v>600</v>
      </c>
      <c r="C6815">
        <v>74222.570000000007</v>
      </c>
      <c r="D6815">
        <v>74107.3</v>
      </c>
      <c r="E6815">
        <v>12.43</v>
      </c>
      <c r="F6815">
        <v>12.4</v>
      </c>
      <c r="G6815" s="3">
        <v>40360</v>
      </c>
      <c r="H6815">
        <v>634</v>
      </c>
      <c r="I6815">
        <v>12.43</v>
      </c>
      <c r="J6815">
        <v>12.37</v>
      </c>
      <c r="K6815">
        <v>4</v>
      </c>
      <c r="L6815">
        <v>13</v>
      </c>
      <c r="M6815" t="s">
        <v>125</v>
      </c>
    </row>
    <row r="6816" spans="1:13" hidden="1" x14ac:dyDescent="0.25">
      <c r="A6816" s="3">
        <v>39420</v>
      </c>
      <c r="B6816" s="16">
        <v>2220</v>
      </c>
      <c r="C6816">
        <v>91405.79</v>
      </c>
      <c r="D6816">
        <v>91393.47</v>
      </c>
      <c r="E6816">
        <v>11.5</v>
      </c>
      <c r="F6816">
        <v>11.52</v>
      </c>
      <c r="G6816" s="3">
        <v>39722</v>
      </c>
      <c r="H6816">
        <v>204</v>
      </c>
      <c r="I6816">
        <v>11.53</v>
      </c>
      <c r="J6816">
        <v>11.5</v>
      </c>
      <c r="K6816">
        <v>9</v>
      </c>
      <c r="L6816">
        <v>6</v>
      </c>
      <c r="M6816" t="s">
        <v>132</v>
      </c>
    </row>
    <row r="6817" spans="1:13" hidden="1" x14ac:dyDescent="0.25">
      <c r="A6817" s="3">
        <v>39420</v>
      </c>
      <c r="B6817" s="16">
        <v>7720</v>
      </c>
      <c r="C6817">
        <v>69755.759999999995</v>
      </c>
      <c r="D6817">
        <v>69611</v>
      </c>
      <c r="E6817">
        <v>12.43</v>
      </c>
      <c r="F6817">
        <v>12.51</v>
      </c>
      <c r="G6817" s="3">
        <v>40546</v>
      </c>
      <c r="H6817">
        <v>759</v>
      </c>
      <c r="I6817">
        <v>12.59</v>
      </c>
      <c r="J6817">
        <v>12.43</v>
      </c>
      <c r="K6817">
        <v>51</v>
      </c>
      <c r="L6817">
        <v>15</v>
      </c>
      <c r="M6817" t="s">
        <v>128</v>
      </c>
    </row>
    <row r="6818" spans="1:13" hidden="1" x14ac:dyDescent="0.25">
      <c r="A6818" s="3">
        <v>39420</v>
      </c>
      <c r="B6818" s="16">
        <v>13180</v>
      </c>
      <c r="C6818">
        <v>81157.52</v>
      </c>
      <c r="D6818">
        <v>81087.740000000005</v>
      </c>
      <c r="E6818">
        <v>12.15</v>
      </c>
      <c r="F6818">
        <v>12.17</v>
      </c>
      <c r="G6818" s="3">
        <v>40087</v>
      </c>
      <c r="H6818">
        <v>452</v>
      </c>
      <c r="I6818">
        <v>12.24</v>
      </c>
      <c r="J6818">
        <v>12.15</v>
      </c>
      <c r="K6818">
        <v>27</v>
      </c>
      <c r="L6818">
        <v>10</v>
      </c>
      <c r="M6818" t="s">
        <v>127</v>
      </c>
    </row>
    <row r="6819" spans="1:13" hidden="1" x14ac:dyDescent="0.25">
      <c r="A6819" s="3">
        <v>39420</v>
      </c>
      <c r="B6819" s="16">
        <v>6355</v>
      </c>
      <c r="C6819">
        <v>98293.27</v>
      </c>
      <c r="D6819">
        <v>98294.81</v>
      </c>
      <c r="E6819">
        <v>11.16</v>
      </c>
      <c r="F6819">
        <v>11.16</v>
      </c>
      <c r="G6819" s="3">
        <v>39479</v>
      </c>
      <c r="H6819">
        <v>38</v>
      </c>
      <c r="I6819">
        <v>11.16</v>
      </c>
      <c r="J6819">
        <v>11.15</v>
      </c>
      <c r="K6819">
        <v>6</v>
      </c>
      <c r="L6819">
        <v>2</v>
      </c>
      <c r="M6819" t="s">
        <v>155</v>
      </c>
    </row>
    <row r="6820" spans="1:13" hidden="1" x14ac:dyDescent="0.25">
      <c r="A6820" s="3">
        <v>39420</v>
      </c>
      <c r="B6820" s="16">
        <v>18109</v>
      </c>
      <c r="C6820">
        <v>83774.820000000007</v>
      </c>
      <c r="D6820">
        <v>83720.92</v>
      </c>
      <c r="E6820">
        <v>12</v>
      </c>
      <c r="F6820">
        <v>12</v>
      </c>
      <c r="G6820" s="3">
        <v>39995</v>
      </c>
      <c r="H6820">
        <v>388</v>
      </c>
      <c r="I6820">
        <v>12.07</v>
      </c>
      <c r="J6820">
        <v>12</v>
      </c>
      <c r="K6820">
        <v>72</v>
      </c>
      <c r="L6820">
        <v>9</v>
      </c>
      <c r="M6820" t="s">
        <v>133</v>
      </c>
    </row>
    <row r="6821" spans="1:13" hidden="1" x14ac:dyDescent="0.25">
      <c r="A6821" s="3">
        <v>39420</v>
      </c>
      <c r="B6821" s="16">
        <v>20460</v>
      </c>
      <c r="C6821">
        <v>61999.94</v>
      </c>
      <c r="D6821">
        <v>61897.05</v>
      </c>
      <c r="E6821">
        <v>12.48</v>
      </c>
      <c r="F6821">
        <v>12.51</v>
      </c>
      <c r="G6821" s="3">
        <v>40910</v>
      </c>
      <c r="H6821">
        <v>1009</v>
      </c>
      <c r="I6821">
        <v>12.63</v>
      </c>
      <c r="J6821">
        <v>12.48</v>
      </c>
      <c r="K6821">
        <v>244</v>
      </c>
      <c r="L6821">
        <v>19</v>
      </c>
      <c r="M6821" t="s">
        <v>135</v>
      </c>
    </row>
    <row r="6822" spans="1:13" hidden="1" x14ac:dyDescent="0.25">
      <c r="A6822" s="3">
        <v>39420</v>
      </c>
      <c r="B6822" s="16">
        <v>20274</v>
      </c>
      <c r="C6822">
        <v>96670.38</v>
      </c>
      <c r="D6822">
        <v>96670.82</v>
      </c>
      <c r="E6822">
        <v>11.25</v>
      </c>
      <c r="F6822">
        <v>11.26</v>
      </c>
      <c r="G6822" s="3">
        <v>39539</v>
      </c>
      <c r="H6822">
        <v>77</v>
      </c>
      <c r="I6822">
        <v>11.27</v>
      </c>
      <c r="J6822">
        <v>11.25</v>
      </c>
      <c r="K6822">
        <v>38</v>
      </c>
      <c r="L6822">
        <v>4</v>
      </c>
      <c r="M6822" t="s">
        <v>137</v>
      </c>
    </row>
    <row r="6823" spans="1:13" hidden="1" x14ac:dyDescent="0.25">
      <c r="A6823" s="3">
        <v>39420</v>
      </c>
      <c r="B6823" s="16">
        <v>63177</v>
      </c>
      <c r="C6823">
        <v>94121.61</v>
      </c>
      <c r="D6823">
        <v>94112.75</v>
      </c>
      <c r="E6823">
        <v>11.36</v>
      </c>
      <c r="F6823">
        <v>11.36</v>
      </c>
      <c r="G6823" s="3">
        <v>39630</v>
      </c>
      <c r="H6823">
        <v>139</v>
      </c>
      <c r="I6823">
        <v>11.38</v>
      </c>
      <c r="J6823">
        <v>11.35</v>
      </c>
      <c r="K6823">
        <v>101</v>
      </c>
      <c r="L6823">
        <v>5</v>
      </c>
      <c r="M6823" t="s">
        <v>139</v>
      </c>
    </row>
    <row r="6824" spans="1:13" hidden="1" x14ac:dyDescent="0.25">
      <c r="A6824" s="3">
        <v>39420</v>
      </c>
      <c r="B6824" s="16">
        <v>214589</v>
      </c>
      <c r="C6824">
        <v>78804.399999999994</v>
      </c>
      <c r="D6824">
        <v>78715.039999999994</v>
      </c>
      <c r="E6824">
        <v>12.17</v>
      </c>
      <c r="F6824">
        <v>12.23</v>
      </c>
      <c r="G6824" s="3">
        <v>40182</v>
      </c>
      <c r="H6824">
        <v>512</v>
      </c>
      <c r="I6824">
        <v>12.32</v>
      </c>
      <c r="J6824">
        <v>12.16</v>
      </c>
      <c r="K6824">
        <v>970</v>
      </c>
      <c r="L6824">
        <v>11</v>
      </c>
      <c r="M6824" t="s">
        <v>140</v>
      </c>
    </row>
    <row r="6825" spans="1:13" hidden="1" x14ac:dyDescent="0.25">
      <c r="A6825" s="3">
        <v>39420</v>
      </c>
      <c r="B6825" s="16">
        <v>199704</v>
      </c>
      <c r="C6825">
        <v>88758.02</v>
      </c>
      <c r="D6825">
        <v>88738.21</v>
      </c>
      <c r="E6825">
        <v>11.64</v>
      </c>
      <c r="F6825">
        <v>11.66</v>
      </c>
      <c r="G6825" s="3">
        <v>39815</v>
      </c>
      <c r="H6825">
        <v>266</v>
      </c>
      <c r="I6825">
        <v>11.7</v>
      </c>
      <c r="J6825">
        <v>11.63</v>
      </c>
      <c r="K6825">
        <v>519</v>
      </c>
      <c r="L6825">
        <v>7</v>
      </c>
      <c r="M6825" t="s">
        <v>141</v>
      </c>
    </row>
    <row r="6826" spans="1:13" hidden="1" x14ac:dyDescent="0.25">
      <c r="A6826" s="3">
        <v>39420</v>
      </c>
      <c r="B6826" s="16">
        <v>9700</v>
      </c>
      <c r="C6826">
        <v>99207.48</v>
      </c>
      <c r="D6826">
        <v>99207.49</v>
      </c>
      <c r="E6826">
        <v>11.13</v>
      </c>
      <c r="F6826">
        <v>11.13</v>
      </c>
      <c r="G6826" s="3">
        <v>39449</v>
      </c>
      <c r="H6826">
        <v>17</v>
      </c>
      <c r="I6826">
        <v>11.13</v>
      </c>
      <c r="J6826">
        <v>11.12</v>
      </c>
      <c r="K6826">
        <v>14</v>
      </c>
      <c r="L6826">
        <v>1</v>
      </c>
      <c r="M6826" t="s">
        <v>144</v>
      </c>
    </row>
    <row r="6827" spans="1:13" hidden="1" x14ac:dyDescent="0.25">
      <c r="A6827" s="3">
        <v>39421</v>
      </c>
      <c r="B6827" s="16">
        <v>0</v>
      </c>
      <c r="C6827">
        <v>29733.51</v>
      </c>
      <c r="D6827">
        <v>29328.15</v>
      </c>
      <c r="E6827">
        <v>0</v>
      </c>
      <c r="F6827">
        <v>0</v>
      </c>
      <c r="G6827" s="3">
        <v>43102</v>
      </c>
      <c r="H6827">
        <v>2492</v>
      </c>
      <c r="I6827">
        <v>0</v>
      </c>
      <c r="J6827">
        <v>0</v>
      </c>
      <c r="K6827">
        <v>0</v>
      </c>
      <c r="L6827">
        <v>32</v>
      </c>
      <c r="M6827" t="s">
        <v>150</v>
      </c>
    </row>
    <row r="6828" spans="1:13" hidden="1" x14ac:dyDescent="0.25">
      <c r="A6828" s="3">
        <v>39421</v>
      </c>
      <c r="B6828" s="16">
        <v>0</v>
      </c>
      <c r="C6828">
        <v>60036.639999999999</v>
      </c>
      <c r="D6828">
        <v>59707.19</v>
      </c>
      <c r="E6828">
        <v>0</v>
      </c>
      <c r="F6828">
        <v>0</v>
      </c>
      <c r="G6828" s="3">
        <v>41001</v>
      </c>
      <c r="H6828">
        <v>1070</v>
      </c>
      <c r="I6828">
        <v>0</v>
      </c>
      <c r="J6828">
        <v>0</v>
      </c>
      <c r="K6828">
        <v>0</v>
      </c>
      <c r="L6828">
        <v>20</v>
      </c>
      <c r="M6828" t="s">
        <v>152</v>
      </c>
    </row>
    <row r="6829" spans="1:13" hidden="1" x14ac:dyDescent="0.25">
      <c r="A6829" s="3">
        <v>39421</v>
      </c>
      <c r="B6829" s="16">
        <v>0</v>
      </c>
      <c r="C6829">
        <v>18287.349999999999</v>
      </c>
      <c r="D6829">
        <v>17933</v>
      </c>
      <c r="E6829">
        <v>0</v>
      </c>
      <c r="F6829">
        <v>0</v>
      </c>
      <c r="G6829" s="3">
        <v>44564</v>
      </c>
      <c r="H6829">
        <v>3479</v>
      </c>
      <c r="I6829">
        <v>0</v>
      </c>
      <c r="J6829">
        <v>0</v>
      </c>
      <c r="K6829">
        <v>0</v>
      </c>
      <c r="L6829">
        <v>34</v>
      </c>
      <c r="M6829" t="s">
        <v>145</v>
      </c>
    </row>
    <row r="6830" spans="1:13" hidden="1" x14ac:dyDescent="0.25">
      <c r="A6830" s="3">
        <v>39421</v>
      </c>
      <c r="B6830" s="16">
        <v>100</v>
      </c>
      <c r="C6830">
        <v>58220.35</v>
      </c>
      <c r="D6830">
        <v>57953.01</v>
      </c>
      <c r="E6830">
        <v>12.7</v>
      </c>
      <c r="F6830">
        <v>12.7</v>
      </c>
      <c r="G6830" s="3">
        <v>41092</v>
      </c>
      <c r="H6830">
        <v>1132</v>
      </c>
      <c r="I6830">
        <v>12.7</v>
      </c>
      <c r="J6830">
        <v>12.7</v>
      </c>
      <c r="K6830">
        <v>1</v>
      </c>
      <c r="L6830">
        <v>21</v>
      </c>
      <c r="M6830" t="s">
        <v>149</v>
      </c>
    </row>
    <row r="6831" spans="1:13" hidden="1" x14ac:dyDescent="0.25">
      <c r="A6831" s="3">
        <v>39421</v>
      </c>
      <c r="B6831" s="16">
        <v>0</v>
      </c>
      <c r="C6831">
        <v>56371.78</v>
      </c>
      <c r="D6831">
        <v>55943.199999999997</v>
      </c>
      <c r="E6831">
        <v>0</v>
      </c>
      <c r="F6831">
        <v>0</v>
      </c>
      <c r="G6831" s="3">
        <v>41183</v>
      </c>
      <c r="H6831">
        <v>1195</v>
      </c>
      <c r="I6831">
        <v>0</v>
      </c>
      <c r="J6831">
        <v>0</v>
      </c>
      <c r="K6831">
        <v>0</v>
      </c>
      <c r="L6831">
        <v>22</v>
      </c>
      <c r="M6831" t="s">
        <v>151</v>
      </c>
    </row>
    <row r="6832" spans="1:13" hidden="1" x14ac:dyDescent="0.25">
      <c r="A6832" s="3">
        <v>39421</v>
      </c>
      <c r="B6832" s="16">
        <v>0</v>
      </c>
      <c r="C6832">
        <v>67594.17</v>
      </c>
      <c r="D6832">
        <v>67339.48</v>
      </c>
      <c r="E6832">
        <v>0</v>
      </c>
      <c r="F6832">
        <v>0</v>
      </c>
      <c r="G6832" s="3">
        <v>40634</v>
      </c>
      <c r="H6832">
        <v>819</v>
      </c>
      <c r="I6832">
        <v>0</v>
      </c>
      <c r="J6832">
        <v>0</v>
      </c>
      <c r="K6832">
        <v>0</v>
      </c>
      <c r="L6832">
        <v>16</v>
      </c>
      <c r="M6832" t="s">
        <v>117</v>
      </c>
    </row>
    <row r="6833" spans="1:13" hidden="1" x14ac:dyDescent="0.25">
      <c r="A6833" s="3">
        <v>39421</v>
      </c>
      <c r="B6833" s="16">
        <v>100</v>
      </c>
      <c r="C6833">
        <v>63696.58</v>
      </c>
      <c r="D6833">
        <v>63376.7</v>
      </c>
      <c r="E6833">
        <v>12.67</v>
      </c>
      <c r="F6833">
        <v>12.67</v>
      </c>
      <c r="G6833" s="3">
        <v>40819</v>
      </c>
      <c r="H6833">
        <v>946</v>
      </c>
      <c r="I6833">
        <v>12.67</v>
      </c>
      <c r="J6833">
        <v>12.67</v>
      </c>
      <c r="K6833">
        <v>1</v>
      </c>
      <c r="L6833">
        <v>18</v>
      </c>
      <c r="M6833" t="s">
        <v>118</v>
      </c>
    </row>
    <row r="6834" spans="1:13" hidden="1" x14ac:dyDescent="0.25">
      <c r="A6834" s="3">
        <v>39421</v>
      </c>
      <c r="B6834" s="16">
        <v>0</v>
      </c>
      <c r="C6834">
        <v>37878.07</v>
      </c>
      <c r="D6834">
        <v>37423.33</v>
      </c>
      <c r="E6834">
        <v>0</v>
      </c>
      <c r="F6834">
        <v>0</v>
      </c>
      <c r="G6834" s="3">
        <v>42373</v>
      </c>
      <c r="H6834">
        <v>1997</v>
      </c>
      <c r="I6834">
        <v>0</v>
      </c>
      <c r="J6834">
        <v>0</v>
      </c>
      <c r="K6834">
        <v>0</v>
      </c>
      <c r="L6834">
        <v>30</v>
      </c>
      <c r="M6834" t="s">
        <v>122</v>
      </c>
    </row>
    <row r="6835" spans="1:13" hidden="1" x14ac:dyDescent="0.25">
      <c r="A6835" s="3">
        <v>39421</v>
      </c>
      <c r="B6835" s="16">
        <v>550</v>
      </c>
      <c r="C6835">
        <v>54682.83</v>
      </c>
      <c r="D6835">
        <v>54245.919999999998</v>
      </c>
      <c r="E6835">
        <v>12.67</v>
      </c>
      <c r="F6835">
        <v>12.85</v>
      </c>
      <c r="G6835" s="3">
        <v>41276</v>
      </c>
      <c r="H6835">
        <v>1254</v>
      </c>
      <c r="I6835">
        <v>12.85</v>
      </c>
      <c r="J6835">
        <v>12.67</v>
      </c>
      <c r="K6835">
        <v>4</v>
      </c>
      <c r="L6835">
        <v>23</v>
      </c>
      <c r="M6835" t="s">
        <v>121</v>
      </c>
    </row>
    <row r="6836" spans="1:13" hidden="1" x14ac:dyDescent="0.25">
      <c r="A6836" s="3">
        <v>39421</v>
      </c>
      <c r="B6836" s="16">
        <v>405</v>
      </c>
      <c r="C6836">
        <v>71792.070000000007</v>
      </c>
      <c r="D6836">
        <v>71526.45</v>
      </c>
      <c r="E6836">
        <v>12.56</v>
      </c>
      <c r="F6836">
        <v>12.63</v>
      </c>
      <c r="G6836" s="3">
        <v>40452</v>
      </c>
      <c r="H6836">
        <v>697</v>
      </c>
      <c r="I6836">
        <v>12.63</v>
      </c>
      <c r="J6836">
        <v>12.56</v>
      </c>
      <c r="K6836">
        <v>2</v>
      </c>
      <c r="L6836">
        <v>14</v>
      </c>
      <c r="M6836" t="s">
        <v>120</v>
      </c>
    </row>
    <row r="6837" spans="1:13" hidden="1" x14ac:dyDescent="0.25">
      <c r="A6837" s="3">
        <v>39421</v>
      </c>
      <c r="B6837" s="16">
        <v>85</v>
      </c>
      <c r="C6837">
        <v>65646.649999999994</v>
      </c>
      <c r="D6837">
        <v>65360.11</v>
      </c>
      <c r="E6837">
        <v>12.59</v>
      </c>
      <c r="F6837">
        <v>12.59</v>
      </c>
      <c r="G6837" s="3">
        <v>40725</v>
      </c>
      <c r="H6837">
        <v>881</v>
      </c>
      <c r="I6837">
        <v>12.59</v>
      </c>
      <c r="J6837">
        <v>12.59</v>
      </c>
      <c r="K6837">
        <v>2</v>
      </c>
      <c r="L6837">
        <v>17</v>
      </c>
      <c r="M6837" t="s">
        <v>123</v>
      </c>
    </row>
    <row r="6838" spans="1:13" hidden="1" x14ac:dyDescent="0.25">
      <c r="A6838" s="3">
        <v>39421</v>
      </c>
      <c r="B6838" s="16">
        <v>0</v>
      </c>
      <c r="C6838">
        <v>42752.6</v>
      </c>
      <c r="D6838">
        <v>42236.23</v>
      </c>
      <c r="E6838">
        <v>0</v>
      </c>
      <c r="F6838">
        <v>0</v>
      </c>
      <c r="G6838" s="3">
        <v>42006</v>
      </c>
      <c r="H6838">
        <v>1751</v>
      </c>
      <c r="I6838">
        <v>0</v>
      </c>
      <c r="J6838">
        <v>0</v>
      </c>
      <c r="K6838">
        <v>0</v>
      </c>
      <c r="L6838">
        <v>29</v>
      </c>
      <c r="M6838" t="s">
        <v>131</v>
      </c>
    </row>
    <row r="6839" spans="1:13" hidden="1" x14ac:dyDescent="0.25">
      <c r="A6839" s="3">
        <v>39421</v>
      </c>
      <c r="B6839" s="16">
        <v>15</v>
      </c>
      <c r="C6839">
        <v>76443.25</v>
      </c>
      <c r="D6839">
        <v>76226.45</v>
      </c>
      <c r="E6839">
        <v>12.4</v>
      </c>
      <c r="F6839">
        <v>12.4</v>
      </c>
      <c r="G6839" s="3">
        <v>40269</v>
      </c>
      <c r="H6839">
        <v>571</v>
      </c>
      <c r="I6839">
        <v>12.4</v>
      </c>
      <c r="J6839">
        <v>12.4</v>
      </c>
      <c r="K6839">
        <v>1</v>
      </c>
      <c r="L6839">
        <v>12</v>
      </c>
      <c r="M6839" t="s">
        <v>126</v>
      </c>
    </row>
    <row r="6840" spans="1:13" hidden="1" x14ac:dyDescent="0.25">
      <c r="A6840" s="3">
        <v>39421</v>
      </c>
      <c r="B6840" s="16">
        <v>6510</v>
      </c>
      <c r="C6840">
        <v>97546.98</v>
      </c>
      <c r="D6840">
        <v>97549.25</v>
      </c>
      <c r="E6840">
        <v>11.19</v>
      </c>
      <c r="F6840">
        <v>11.18</v>
      </c>
      <c r="G6840" s="3">
        <v>39510</v>
      </c>
      <c r="H6840">
        <v>56</v>
      </c>
      <c r="I6840">
        <v>11.2</v>
      </c>
      <c r="J6840">
        <v>11.18</v>
      </c>
      <c r="K6840">
        <v>11</v>
      </c>
      <c r="L6840">
        <v>3</v>
      </c>
      <c r="M6840" t="s">
        <v>157</v>
      </c>
    </row>
    <row r="6841" spans="1:13" hidden="1" x14ac:dyDescent="0.25">
      <c r="A6841" s="3">
        <v>39421</v>
      </c>
      <c r="B6841" s="16">
        <v>990</v>
      </c>
      <c r="C6841">
        <v>48425.84</v>
      </c>
      <c r="D6841">
        <v>48071.82</v>
      </c>
      <c r="E6841">
        <v>12.87</v>
      </c>
      <c r="F6841">
        <v>12.84</v>
      </c>
      <c r="G6841" s="3">
        <v>41641</v>
      </c>
      <c r="H6841">
        <v>1502</v>
      </c>
      <c r="I6841">
        <v>12.87</v>
      </c>
      <c r="J6841">
        <v>12.78</v>
      </c>
      <c r="K6841">
        <v>9</v>
      </c>
      <c r="L6841">
        <v>27</v>
      </c>
      <c r="M6841" t="s">
        <v>130</v>
      </c>
    </row>
    <row r="6842" spans="1:13" hidden="1" x14ac:dyDescent="0.25">
      <c r="A6842" s="3">
        <v>39421</v>
      </c>
      <c r="B6842" s="16">
        <v>1750</v>
      </c>
      <c r="C6842">
        <v>86271.18</v>
      </c>
      <c r="D6842">
        <v>86193.5</v>
      </c>
      <c r="E6842">
        <v>11.89</v>
      </c>
      <c r="F6842">
        <v>11.9</v>
      </c>
      <c r="G6842" s="3">
        <v>39904</v>
      </c>
      <c r="H6842">
        <v>326</v>
      </c>
      <c r="I6842">
        <v>11.9</v>
      </c>
      <c r="J6842">
        <v>11.89</v>
      </c>
      <c r="K6842">
        <v>10</v>
      </c>
      <c r="L6842">
        <v>8</v>
      </c>
      <c r="M6842" t="s">
        <v>129</v>
      </c>
    </row>
    <row r="6843" spans="1:13" hidden="1" x14ac:dyDescent="0.25">
      <c r="A6843" s="3">
        <v>39421</v>
      </c>
      <c r="B6843" s="16">
        <v>0</v>
      </c>
      <c r="C6843">
        <v>33538.82</v>
      </c>
      <c r="D6843">
        <v>33129.54</v>
      </c>
      <c r="E6843">
        <v>0</v>
      </c>
      <c r="F6843">
        <v>0</v>
      </c>
      <c r="G6843" s="3">
        <v>42737</v>
      </c>
      <c r="H6843">
        <v>2246</v>
      </c>
      <c r="I6843">
        <v>0</v>
      </c>
      <c r="J6843">
        <v>0</v>
      </c>
      <c r="K6843">
        <v>0</v>
      </c>
      <c r="L6843">
        <v>31</v>
      </c>
      <c r="M6843" t="s">
        <v>119</v>
      </c>
    </row>
    <row r="6844" spans="1:13" hidden="1" x14ac:dyDescent="0.25">
      <c r="A6844" s="3">
        <v>39421</v>
      </c>
      <c r="B6844" s="16">
        <v>0</v>
      </c>
      <c r="C6844">
        <v>74138.34</v>
      </c>
      <c r="D6844">
        <v>73905.84</v>
      </c>
      <c r="E6844">
        <v>0</v>
      </c>
      <c r="F6844">
        <v>0</v>
      </c>
      <c r="G6844" s="3">
        <v>40360</v>
      </c>
      <c r="H6844">
        <v>633</v>
      </c>
      <c r="I6844">
        <v>0</v>
      </c>
      <c r="J6844">
        <v>0</v>
      </c>
      <c r="K6844">
        <v>0</v>
      </c>
      <c r="L6844">
        <v>13</v>
      </c>
      <c r="M6844" t="s">
        <v>125</v>
      </c>
    </row>
    <row r="6845" spans="1:13" hidden="1" x14ac:dyDescent="0.25">
      <c r="A6845" s="3">
        <v>39421</v>
      </c>
      <c r="B6845" s="16">
        <v>1200</v>
      </c>
      <c r="C6845">
        <v>91431.75</v>
      </c>
      <c r="D6845">
        <v>91412.83</v>
      </c>
      <c r="E6845">
        <v>11.56</v>
      </c>
      <c r="F6845">
        <v>11.55</v>
      </c>
      <c r="G6845" s="3">
        <v>39722</v>
      </c>
      <c r="H6845">
        <v>203</v>
      </c>
      <c r="I6845">
        <v>11.57</v>
      </c>
      <c r="J6845">
        <v>11.55</v>
      </c>
      <c r="K6845">
        <v>6</v>
      </c>
      <c r="L6845">
        <v>6</v>
      </c>
      <c r="M6845" t="s">
        <v>132</v>
      </c>
    </row>
    <row r="6846" spans="1:13" hidden="1" x14ac:dyDescent="0.25">
      <c r="A6846" s="3">
        <v>39421</v>
      </c>
      <c r="B6846" s="16">
        <v>7350</v>
      </c>
      <c r="C6846">
        <v>69640.149999999994</v>
      </c>
      <c r="D6846">
        <v>69349.08</v>
      </c>
      <c r="E6846">
        <v>12.522</v>
      </c>
      <c r="F6846">
        <v>12.67</v>
      </c>
      <c r="G6846" s="3">
        <v>40546</v>
      </c>
      <c r="H6846">
        <v>758</v>
      </c>
      <c r="I6846">
        <v>12.68</v>
      </c>
      <c r="J6846">
        <v>12.5</v>
      </c>
      <c r="K6846">
        <v>67</v>
      </c>
      <c r="L6846">
        <v>15</v>
      </c>
      <c r="M6846" t="s">
        <v>128</v>
      </c>
    </row>
    <row r="6847" spans="1:13" hidden="1" x14ac:dyDescent="0.25">
      <c r="A6847" s="3">
        <v>39421</v>
      </c>
      <c r="B6847" s="16">
        <v>1600</v>
      </c>
      <c r="C6847">
        <v>81121.7</v>
      </c>
      <c r="D6847">
        <v>80946.44</v>
      </c>
      <c r="E6847">
        <v>12.3</v>
      </c>
      <c r="F6847">
        <v>12.3</v>
      </c>
      <c r="G6847" s="3">
        <v>40087</v>
      </c>
      <c r="H6847">
        <v>451</v>
      </c>
      <c r="I6847">
        <v>12.32</v>
      </c>
      <c r="J6847">
        <v>12.29</v>
      </c>
      <c r="K6847">
        <v>11</v>
      </c>
      <c r="L6847">
        <v>10</v>
      </c>
      <c r="M6847" t="s">
        <v>127</v>
      </c>
    </row>
    <row r="6848" spans="1:13" hidden="1" x14ac:dyDescent="0.25">
      <c r="A6848" s="3">
        <v>39421</v>
      </c>
      <c r="B6848" s="16">
        <v>1510</v>
      </c>
      <c r="C6848">
        <v>98335.98</v>
      </c>
      <c r="D6848">
        <v>98336.06</v>
      </c>
      <c r="E6848">
        <v>11.16</v>
      </c>
      <c r="F6848">
        <v>11.15</v>
      </c>
      <c r="G6848" s="3">
        <v>39479</v>
      </c>
      <c r="H6848">
        <v>37</v>
      </c>
      <c r="I6848">
        <v>11.16</v>
      </c>
      <c r="J6848">
        <v>11.15</v>
      </c>
      <c r="K6848">
        <v>2</v>
      </c>
      <c r="L6848">
        <v>2</v>
      </c>
      <c r="M6848" t="s">
        <v>155</v>
      </c>
    </row>
    <row r="6849" spans="1:13" hidden="1" x14ac:dyDescent="0.25">
      <c r="A6849" s="3">
        <v>39421</v>
      </c>
      <c r="B6849" s="16">
        <v>12270</v>
      </c>
      <c r="C6849">
        <v>83755.98</v>
      </c>
      <c r="D6849">
        <v>83662.509999999995</v>
      </c>
      <c r="E6849">
        <v>12.06</v>
      </c>
      <c r="F6849">
        <v>12.11</v>
      </c>
      <c r="G6849" s="3">
        <v>39995</v>
      </c>
      <c r="H6849">
        <v>387</v>
      </c>
      <c r="I6849">
        <v>12.13</v>
      </c>
      <c r="J6849">
        <v>12.05</v>
      </c>
      <c r="K6849">
        <v>36</v>
      </c>
      <c r="L6849">
        <v>9</v>
      </c>
      <c r="M6849" t="s">
        <v>133</v>
      </c>
    </row>
    <row r="6850" spans="1:13" hidden="1" x14ac:dyDescent="0.25">
      <c r="A6850" s="3">
        <v>39421</v>
      </c>
      <c r="B6850" s="16">
        <v>31750</v>
      </c>
      <c r="C6850">
        <v>61922.97</v>
      </c>
      <c r="D6850">
        <v>61639.85</v>
      </c>
      <c r="E6850">
        <v>12.53</v>
      </c>
      <c r="F6850">
        <v>12.65</v>
      </c>
      <c r="G6850" s="3">
        <v>40910</v>
      </c>
      <c r="H6850">
        <v>1008</v>
      </c>
      <c r="I6850">
        <v>12.68</v>
      </c>
      <c r="J6850">
        <v>12.5</v>
      </c>
      <c r="K6850">
        <v>304</v>
      </c>
      <c r="L6850">
        <v>19</v>
      </c>
      <c r="M6850" t="s">
        <v>135</v>
      </c>
    </row>
    <row r="6851" spans="1:13" hidden="1" x14ac:dyDescent="0.25">
      <c r="A6851" s="3">
        <v>39421</v>
      </c>
      <c r="B6851" s="16">
        <v>14280</v>
      </c>
      <c r="C6851">
        <v>96711.31</v>
      </c>
      <c r="D6851">
        <v>96710.38</v>
      </c>
      <c r="E6851">
        <v>11.26</v>
      </c>
      <c r="F6851">
        <v>11.26</v>
      </c>
      <c r="G6851" s="3">
        <v>39539</v>
      </c>
      <c r="H6851">
        <v>76</v>
      </c>
      <c r="I6851">
        <v>11.27</v>
      </c>
      <c r="J6851">
        <v>11.26</v>
      </c>
      <c r="K6851">
        <v>32</v>
      </c>
      <c r="L6851">
        <v>4</v>
      </c>
      <c r="M6851" t="s">
        <v>137</v>
      </c>
    </row>
    <row r="6852" spans="1:13" hidden="1" x14ac:dyDescent="0.25">
      <c r="A6852" s="3">
        <v>39421</v>
      </c>
      <c r="B6852" s="16">
        <v>27010</v>
      </c>
      <c r="C6852">
        <v>94152.16</v>
      </c>
      <c r="D6852">
        <v>94152.55</v>
      </c>
      <c r="E6852">
        <v>11.38</v>
      </c>
      <c r="F6852">
        <v>11.37</v>
      </c>
      <c r="G6852" s="3">
        <v>39630</v>
      </c>
      <c r="H6852">
        <v>138</v>
      </c>
      <c r="I6852">
        <v>11.39</v>
      </c>
      <c r="J6852">
        <v>11.37</v>
      </c>
      <c r="K6852">
        <v>61</v>
      </c>
      <c r="L6852">
        <v>5</v>
      </c>
      <c r="M6852" t="s">
        <v>139</v>
      </c>
    </row>
    <row r="6853" spans="1:13" hidden="1" x14ac:dyDescent="0.25">
      <c r="A6853" s="3">
        <v>39421</v>
      </c>
      <c r="B6853" s="16">
        <v>323920</v>
      </c>
      <c r="C6853">
        <v>78748.009999999995</v>
      </c>
      <c r="D6853">
        <v>78553.850000000006</v>
      </c>
      <c r="E6853">
        <v>12.24</v>
      </c>
      <c r="F6853">
        <v>12.35</v>
      </c>
      <c r="G6853" s="3">
        <v>40182</v>
      </c>
      <c r="H6853">
        <v>511</v>
      </c>
      <c r="I6853">
        <v>12.39</v>
      </c>
      <c r="J6853">
        <v>12.2</v>
      </c>
      <c r="K6853">
        <v>1356</v>
      </c>
      <c r="L6853">
        <v>11</v>
      </c>
      <c r="M6853" t="s">
        <v>140</v>
      </c>
    </row>
    <row r="6854" spans="1:13" hidden="1" x14ac:dyDescent="0.25">
      <c r="A6854" s="3">
        <v>39421</v>
      </c>
      <c r="B6854" s="16">
        <v>222492</v>
      </c>
      <c r="C6854">
        <v>88775.37</v>
      </c>
      <c r="D6854">
        <v>88735.38</v>
      </c>
      <c r="E6854">
        <v>11.66</v>
      </c>
      <c r="F6854">
        <v>11.72</v>
      </c>
      <c r="G6854" s="3">
        <v>39815</v>
      </c>
      <c r="H6854">
        <v>265</v>
      </c>
      <c r="I6854">
        <v>11.75</v>
      </c>
      <c r="J6854">
        <v>11.65</v>
      </c>
      <c r="K6854">
        <v>575</v>
      </c>
      <c r="L6854">
        <v>7</v>
      </c>
      <c r="M6854" t="s">
        <v>141</v>
      </c>
    </row>
    <row r="6855" spans="1:13" hidden="1" x14ac:dyDescent="0.25">
      <c r="A6855" s="3">
        <v>39421</v>
      </c>
      <c r="B6855" s="16">
        <v>14285</v>
      </c>
      <c r="C6855">
        <v>99249.04</v>
      </c>
      <c r="D6855">
        <v>99248.41</v>
      </c>
      <c r="E6855">
        <v>11.15</v>
      </c>
      <c r="F6855">
        <v>11.14</v>
      </c>
      <c r="G6855" s="3">
        <v>39449</v>
      </c>
      <c r="H6855">
        <v>16</v>
      </c>
      <c r="I6855">
        <v>11.15</v>
      </c>
      <c r="J6855">
        <v>11.13</v>
      </c>
      <c r="K6855">
        <v>20</v>
      </c>
      <c r="L6855">
        <v>1</v>
      </c>
      <c r="M6855" t="s">
        <v>144</v>
      </c>
    </row>
    <row r="6856" spans="1:13" hidden="1" x14ac:dyDescent="0.25">
      <c r="A6856" s="3">
        <v>39422</v>
      </c>
      <c r="B6856" s="16">
        <v>0</v>
      </c>
      <c r="C6856">
        <v>0</v>
      </c>
      <c r="D6856">
        <v>0</v>
      </c>
      <c r="E6856">
        <v>0</v>
      </c>
      <c r="F6856">
        <v>0</v>
      </c>
      <c r="G6856" s="3">
        <v>41548</v>
      </c>
      <c r="H6856">
        <v>1440</v>
      </c>
      <c r="I6856">
        <v>0</v>
      </c>
      <c r="J6856">
        <v>0</v>
      </c>
      <c r="K6856">
        <v>0</v>
      </c>
      <c r="L6856">
        <v>26</v>
      </c>
      <c r="M6856" t="s">
        <v>156</v>
      </c>
    </row>
    <row r="6857" spans="1:13" hidden="1" x14ac:dyDescent="0.25">
      <c r="A6857" s="3">
        <v>39422</v>
      </c>
      <c r="B6857" s="16">
        <v>0</v>
      </c>
      <c r="C6857">
        <v>29340.44</v>
      </c>
      <c r="D6857">
        <v>29368.45</v>
      </c>
      <c r="E6857">
        <v>0</v>
      </c>
      <c r="F6857">
        <v>0</v>
      </c>
      <c r="G6857" s="3">
        <v>43102</v>
      </c>
      <c r="H6857">
        <v>2491</v>
      </c>
      <c r="I6857">
        <v>0</v>
      </c>
      <c r="J6857">
        <v>0</v>
      </c>
      <c r="K6857">
        <v>0</v>
      </c>
      <c r="L6857">
        <v>32</v>
      </c>
      <c r="M6857" t="s">
        <v>150</v>
      </c>
    </row>
    <row r="6858" spans="1:13" hidden="1" x14ac:dyDescent="0.25">
      <c r="A6858" s="3">
        <v>39422</v>
      </c>
      <c r="B6858" s="16">
        <v>0</v>
      </c>
      <c r="C6858">
        <v>59732.22</v>
      </c>
      <c r="D6858">
        <v>59735.519999999997</v>
      </c>
      <c r="E6858">
        <v>0</v>
      </c>
      <c r="F6858">
        <v>0</v>
      </c>
      <c r="G6858" s="3">
        <v>41001</v>
      </c>
      <c r="H6858">
        <v>1069</v>
      </c>
      <c r="I6858">
        <v>0</v>
      </c>
      <c r="J6858">
        <v>0</v>
      </c>
      <c r="K6858">
        <v>0</v>
      </c>
      <c r="L6858">
        <v>20</v>
      </c>
      <c r="M6858" t="s">
        <v>152</v>
      </c>
    </row>
    <row r="6859" spans="1:13" hidden="1" x14ac:dyDescent="0.25">
      <c r="A6859" s="3">
        <v>39422</v>
      </c>
      <c r="B6859" s="16">
        <v>0</v>
      </c>
      <c r="C6859">
        <v>17940.52</v>
      </c>
      <c r="D6859">
        <v>17935.04</v>
      </c>
      <c r="E6859">
        <v>0</v>
      </c>
      <c r="F6859">
        <v>0</v>
      </c>
      <c r="G6859" s="3">
        <v>44564</v>
      </c>
      <c r="H6859">
        <v>3478</v>
      </c>
      <c r="I6859">
        <v>0</v>
      </c>
      <c r="J6859">
        <v>0</v>
      </c>
      <c r="K6859">
        <v>0</v>
      </c>
      <c r="L6859">
        <v>34</v>
      </c>
      <c r="M6859" t="s">
        <v>145</v>
      </c>
    </row>
    <row r="6860" spans="1:13" hidden="1" x14ac:dyDescent="0.25">
      <c r="A6860" s="3">
        <v>39422</v>
      </c>
      <c r="B6860" s="16">
        <v>0</v>
      </c>
      <c r="C6860">
        <v>57977.3</v>
      </c>
      <c r="D6860">
        <v>57933.68</v>
      </c>
      <c r="E6860">
        <v>0</v>
      </c>
      <c r="F6860">
        <v>0</v>
      </c>
      <c r="G6860" s="3">
        <v>41092</v>
      </c>
      <c r="H6860">
        <v>1131</v>
      </c>
      <c r="I6860">
        <v>0</v>
      </c>
      <c r="J6860">
        <v>0</v>
      </c>
      <c r="K6860">
        <v>0</v>
      </c>
      <c r="L6860">
        <v>21</v>
      </c>
      <c r="M6860" t="s">
        <v>149</v>
      </c>
    </row>
    <row r="6861" spans="1:13" hidden="1" x14ac:dyDescent="0.25">
      <c r="A6861" s="3">
        <v>39422</v>
      </c>
      <c r="B6861" s="16">
        <v>100</v>
      </c>
      <c r="C6861">
        <v>55966.65</v>
      </c>
      <c r="D6861">
        <v>56029.68</v>
      </c>
      <c r="E6861">
        <v>12.8</v>
      </c>
      <c r="F6861">
        <v>12.8</v>
      </c>
      <c r="G6861" s="3">
        <v>41183</v>
      </c>
      <c r="H6861">
        <v>1194</v>
      </c>
      <c r="I6861">
        <v>12.8</v>
      </c>
      <c r="J6861">
        <v>12.8</v>
      </c>
      <c r="K6861">
        <v>1</v>
      </c>
      <c r="L6861">
        <v>22</v>
      </c>
      <c r="M6861" t="s">
        <v>151</v>
      </c>
    </row>
    <row r="6862" spans="1:13" hidden="1" x14ac:dyDescent="0.25">
      <c r="A6862" s="3">
        <v>39422</v>
      </c>
      <c r="B6862" s="16">
        <v>0</v>
      </c>
      <c r="C6862">
        <v>67367.710000000006</v>
      </c>
      <c r="D6862">
        <v>67341.7</v>
      </c>
      <c r="E6862">
        <v>0</v>
      </c>
      <c r="F6862">
        <v>0</v>
      </c>
      <c r="G6862" s="3">
        <v>40634</v>
      </c>
      <c r="H6862">
        <v>818</v>
      </c>
      <c r="I6862">
        <v>0</v>
      </c>
      <c r="J6862">
        <v>0</v>
      </c>
      <c r="K6862">
        <v>0</v>
      </c>
      <c r="L6862">
        <v>16</v>
      </c>
      <c r="M6862" t="s">
        <v>117</v>
      </c>
    </row>
    <row r="6863" spans="1:13" hidden="1" x14ac:dyDescent="0.25">
      <c r="A6863" s="3">
        <v>39422</v>
      </c>
      <c r="B6863" s="16">
        <v>0</v>
      </c>
      <c r="C6863">
        <v>63403.27</v>
      </c>
      <c r="D6863">
        <v>63428.22</v>
      </c>
      <c r="E6863">
        <v>0</v>
      </c>
      <c r="F6863">
        <v>0</v>
      </c>
      <c r="G6863" s="3">
        <v>40819</v>
      </c>
      <c r="H6863">
        <v>945</v>
      </c>
      <c r="I6863">
        <v>0</v>
      </c>
      <c r="J6863">
        <v>0</v>
      </c>
      <c r="K6863">
        <v>0</v>
      </c>
      <c r="L6863">
        <v>18</v>
      </c>
      <c r="M6863" t="s">
        <v>118</v>
      </c>
    </row>
    <row r="6864" spans="1:13" hidden="1" x14ac:dyDescent="0.25">
      <c r="A6864" s="3">
        <v>39422</v>
      </c>
      <c r="B6864" s="16">
        <v>0</v>
      </c>
      <c r="C6864">
        <v>37439.019999999997</v>
      </c>
      <c r="D6864">
        <v>37468.15</v>
      </c>
      <c r="E6864">
        <v>0</v>
      </c>
      <c r="F6864">
        <v>0</v>
      </c>
      <c r="G6864" s="3">
        <v>42373</v>
      </c>
      <c r="H6864">
        <v>1996</v>
      </c>
      <c r="I6864">
        <v>0</v>
      </c>
      <c r="J6864">
        <v>0</v>
      </c>
      <c r="K6864">
        <v>0</v>
      </c>
      <c r="L6864">
        <v>30</v>
      </c>
      <c r="M6864" t="s">
        <v>122</v>
      </c>
    </row>
    <row r="6865" spans="1:13" hidden="1" x14ac:dyDescent="0.25">
      <c r="A6865" s="3">
        <v>39422</v>
      </c>
      <c r="B6865" s="16">
        <v>0</v>
      </c>
      <c r="C6865">
        <v>71556.429999999993</v>
      </c>
      <c r="D6865">
        <v>71533.41</v>
      </c>
      <c r="E6865">
        <v>0</v>
      </c>
      <c r="F6865">
        <v>0</v>
      </c>
      <c r="G6865" s="3">
        <v>40452</v>
      </c>
      <c r="H6865">
        <v>696</v>
      </c>
      <c r="I6865">
        <v>0</v>
      </c>
      <c r="J6865">
        <v>0</v>
      </c>
      <c r="K6865">
        <v>0</v>
      </c>
      <c r="L6865">
        <v>14</v>
      </c>
      <c r="M6865" t="s">
        <v>120</v>
      </c>
    </row>
    <row r="6866" spans="1:13" hidden="1" x14ac:dyDescent="0.25">
      <c r="A6866" s="3">
        <v>39422</v>
      </c>
      <c r="B6866" s="16">
        <v>780</v>
      </c>
      <c r="C6866">
        <v>54268.66</v>
      </c>
      <c r="D6866">
        <v>54344.95</v>
      </c>
      <c r="E6866">
        <v>12.84</v>
      </c>
      <c r="F6866">
        <v>12.82</v>
      </c>
      <c r="G6866" s="3">
        <v>41276</v>
      </c>
      <c r="H6866">
        <v>1253</v>
      </c>
      <c r="I6866">
        <v>12.84</v>
      </c>
      <c r="J6866">
        <v>12.82</v>
      </c>
      <c r="K6866">
        <v>6</v>
      </c>
      <c r="L6866">
        <v>23</v>
      </c>
      <c r="M6866" t="s">
        <v>121</v>
      </c>
    </row>
    <row r="6867" spans="1:13" hidden="1" x14ac:dyDescent="0.25">
      <c r="A6867" s="3">
        <v>39422</v>
      </c>
      <c r="B6867" s="16">
        <v>0</v>
      </c>
      <c r="C6867">
        <v>65387.51</v>
      </c>
      <c r="D6867">
        <v>65401.42</v>
      </c>
      <c r="E6867">
        <v>0</v>
      </c>
      <c r="F6867">
        <v>0</v>
      </c>
      <c r="G6867" s="3">
        <v>40725</v>
      </c>
      <c r="H6867">
        <v>880</v>
      </c>
      <c r="I6867">
        <v>0</v>
      </c>
      <c r="J6867">
        <v>0</v>
      </c>
      <c r="K6867">
        <v>0</v>
      </c>
      <c r="L6867">
        <v>17</v>
      </c>
      <c r="M6867" t="s">
        <v>123</v>
      </c>
    </row>
    <row r="6868" spans="1:13" hidden="1" x14ac:dyDescent="0.25">
      <c r="A6868" s="3">
        <v>39422</v>
      </c>
      <c r="B6868" s="16">
        <v>300</v>
      </c>
      <c r="C6868">
        <v>42253.94</v>
      </c>
      <c r="D6868">
        <v>42336.03</v>
      </c>
      <c r="E6868">
        <v>12.95</v>
      </c>
      <c r="F6868">
        <v>12.94</v>
      </c>
      <c r="G6868" s="3">
        <v>42006</v>
      </c>
      <c r="H6868">
        <v>1750</v>
      </c>
      <c r="I6868">
        <v>12.95</v>
      </c>
      <c r="J6868">
        <v>12.94</v>
      </c>
      <c r="K6868">
        <v>3</v>
      </c>
      <c r="L6868">
        <v>29</v>
      </c>
      <c r="M6868" t="s">
        <v>131</v>
      </c>
    </row>
    <row r="6869" spans="1:13" hidden="1" x14ac:dyDescent="0.25">
      <c r="A6869" s="3">
        <v>39422</v>
      </c>
      <c r="B6869" s="16">
        <v>100</v>
      </c>
      <c r="C6869">
        <v>76258.399999999994</v>
      </c>
      <c r="D6869">
        <v>76207.16</v>
      </c>
      <c r="E6869">
        <v>12.452</v>
      </c>
      <c r="F6869">
        <v>12.452</v>
      </c>
      <c r="G6869" s="3">
        <v>40269</v>
      </c>
      <c r="H6869">
        <v>570</v>
      </c>
      <c r="I6869">
        <v>12.452</v>
      </c>
      <c r="J6869">
        <v>12.452</v>
      </c>
      <c r="K6869">
        <v>1</v>
      </c>
      <c r="L6869">
        <v>12</v>
      </c>
      <c r="M6869" t="s">
        <v>126</v>
      </c>
    </row>
    <row r="6870" spans="1:13" hidden="1" x14ac:dyDescent="0.25">
      <c r="A6870" s="3">
        <v>39422</v>
      </c>
      <c r="B6870" s="16">
        <v>4535</v>
      </c>
      <c r="C6870">
        <v>97590.14</v>
      </c>
      <c r="D6870">
        <v>97590.28</v>
      </c>
      <c r="E6870">
        <v>11.17</v>
      </c>
      <c r="F6870">
        <v>11.18</v>
      </c>
      <c r="G6870" s="3">
        <v>39510</v>
      </c>
      <c r="H6870">
        <v>55</v>
      </c>
      <c r="I6870">
        <v>11.18</v>
      </c>
      <c r="J6870">
        <v>11.17</v>
      </c>
      <c r="K6870">
        <v>2</v>
      </c>
      <c r="L6870">
        <v>3</v>
      </c>
      <c r="M6870" t="s">
        <v>157</v>
      </c>
    </row>
    <row r="6871" spans="1:13" hidden="1" x14ac:dyDescent="0.25">
      <c r="A6871" s="3">
        <v>39422</v>
      </c>
      <c r="B6871" s="16">
        <v>480</v>
      </c>
      <c r="C6871">
        <v>48091.97</v>
      </c>
      <c r="D6871">
        <v>48069.05</v>
      </c>
      <c r="E6871">
        <v>12.87</v>
      </c>
      <c r="F6871">
        <v>12.85</v>
      </c>
      <c r="G6871" s="3">
        <v>41641</v>
      </c>
      <c r="H6871">
        <v>1501</v>
      </c>
      <c r="I6871">
        <v>12.87</v>
      </c>
      <c r="J6871">
        <v>12.85</v>
      </c>
      <c r="K6871">
        <v>2</v>
      </c>
      <c r="L6871">
        <v>27</v>
      </c>
      <c r="M6871" t="s">
        <v>130</v>
      </c>
    </row>
    <row r="6872" spans="1:13" hidden="1" x14ac:dyDescent="0.25">
      <c r="A6872" s="3">
        <v>39422</v>
      </c>
      <c r="B6872" s="16">
        <v>200</v>
      </c>
      <c r="C6872">
        <v>86229.63</v>
      </c>
      <c r="D6872">
        <v>86242.12</v>
      </c>
      <c r="E6872">
        <v>11.89</v>
      </c>
      <c r="F6872">
        <v>11.89</v>
      </c>
      <c r="G6872" s="3">
        <v>39904</v>
      </c>
      <c r="H6872">
        <v>325</v>
      </c>
      <c r="I6872">
        <v>11.89</v>
      </c>
      <c r="J6872">
        <v>11.89</v>
      </c>
      <c r="K6872">
        <v>1</v>
      </c>
      <c r="L6872">
        <v>8</v>
      </c>
      <c r="M6872" t="s">
        <v>129</v>
      </c>
    </row>
    <row r="6873" spans="1:13" hidden="1" x14ac:dyDescent="0.25">
      <c r="A6873" s="3">
        <v>39422</v>
      </c>
      <c r="B6873" s="16">
        <v>3610</v>
      </c>
      <c r="C6873">
        <v>33143.43</v>
      </c>
      <c r="D6873">
        <v>33185.440000000002</v>
      </c>
      <c r="E6873">
        <v>12.94</v>
      </c>
      <c r="F6873">
        <v>12.96</v>
      </c>
      <c r="G6873" s="3">
        <v>42737</v>
      </c>
      <c r="H6873">
        <v>2245</v>
      </c>
      <c r="I6873">
        <v>12.97</v>
      </c>
      <c r="J6873">
        <v>12.94</v>
      </c>
      <c r="K6873">
        <v>10</v>
      </c>
      <c r="L6873">
        <v>31</v>
      </c>
      <c r="M6873" t="s">
        <v>119</v>
      </c>
    </row>
    <row r="6874" spans="1:13" hidden="1" x14ac:dyDescent="0.25">
      <c r="A6874" s="3">
        <v>39422</v>
      </c>
      <c r="B6874" s="16">
        <v>2100</v>
      </c>
      <c r="C6874">
        <v>73936.820000000007</v>
      </c>
      <c r="D6874">
        <v>73890.149999999994</v>
      </c>
      <c r="E6874">
        <v>12.54</v>
      </c>
      <c r="F6874">
        <v>12.57</v>
      </c>
      <c r="G6874" s="3">
        <v>40360</v>
      </c>
      <c r="H6874">
        <v>632</v>
      </c>
      <c r="I6874">
        <v>12.58</v>
      </c>
      <c r="J6874">
        <v>12.54</v>
      </c>
      <c r="K6874">
        <v>4</v>
      </c>
      <c r="L6874">
        <v>13</v>
      </c>
      <c r="M6874" t="s">
        <v>125</v>
      </c>
    </row>
    <row r="6875" spans="1:13" hidden="1" x14ac:dyDescent="0.25">
      <c r="A6875" s="3">
        <v>39422</v>
      </c>
      <c r="B6875" s="16">
        <v>1307</v>
      </c>
      <c r="C6875">
        <v>91451.15</v>
      </c>
      <c r="D6875">
        <v>91452.479999999996</v>
      </c>
      <c r="E6875">
        <v>11.55</v>
      </c>
      <c r="F6875">
        <v>11.55</v>
      </c>
      <c r="G6875" s="3">
        <v>39722</v>
      </c>
      <c r="H6875">
        <v>202</v>
      </c>
      <c r="I6875">
        <v>11.56</v>
      </c>
      <c r="J6875">
        <v>11.55</v>
      </c>
      <c r="K6875">
        <v>8</v>
      </c>
      <c r="L6875">
        <v>6</v>
      </c>
      <c r="M6875" t="s">
        <v>132</v>
      </c>
    </row>
    <row r="6876" spans="1:13" hidden="1" x14ac:dyDescent="0.25">
      <c r="A6876" s="3">
        <v>39422</v>
      </c>
      <c r="B6876" s="16">
        <v>4060</v>
      </c>
      <c r="C6876">
        <v>69378.149999999994</v>
      </c>
      <c r="D6876">
        <v>69388.210000000006</v>
      </c>
      <c r="E6876">
        <v>12.65</v>
      </c>
      <c r="F6876">
        <v>12.67</v>
      </c>
      <c r="G6876" s="3">
        <v>40546</v>
      </c>
      <c r="H6876">
        <v>757</v>
      </c>
      <c r="I6876">
        <v>12.68</v>
      </c>
      <c r="J6876">
        <v>12.64</v>
      </c>
      <c r="K6876">
        <v>21</v>
      </c>
      <c r="L6876">
        <v>15</v>
      </c>
      <c r="M6876" t="s">
        <v>128</v>
      </c>
    </row>
    <row r="6877" spans="1:13" hidden="1" x14ac:dyDescent="0.25">
      <c r="A6877" s="3">
        <v>39422</v>
      </c>
      <c r="B6877" s="16">
        <v>4950</v>
      </c>
      <c r="C6877">
        <v>80980.37</v>
      </c>
      <c r="D6877">
        <v>80951.7</v>
      </c>
      <c r="E6877">
        <v>12.32</v>
      </c>
      <c r="F6877">
        <v>12.33</v>
      </c>
      <c r="G6877" s="3">
        <v>40087</v>
      </c>
      <c r="H6877">
        <v>450</v>
      </c>
      <c r="I6877">
        <v>12.33</v>
      </c>
      <c r="J6877">
        <v>12.32</v>
      </c>
      <c r="K6877">
        <v>13</v>
      </c>
      <c r="L6877">
        <v>10</v>
      </c>
      <c r="M6877" t="s">
        <v>127</v>
      </c>
    </row>
    <row r="6878" spans="1:13" hidden="1" x14ac:dyDescent="0.25">
      <c r="A6878" s="3">
        <v>39422</v>
      </c>
      <c r="B6878" s="16">
        <v>522</v>
      </c>
      <c r="C6878">
        <v>98377.279999999999</v>
      </c>
      <c r="D6878">
        <v>98375.94</v>
      </c>
      <c r="E6878">
        <v>11.15</v>
      </c>
      <c r="F6878">
        <v>11.16</v>
      </c>
      <c r="G6878" s="3">
        <v>39479</v>
      </c>
      <c r="H6878">
        <v>36</v>
      </c>
      <c r="I6878">
        <v>11.16</v>
      </c>
      <c r="J6878">
        <v>11.15</v>
      </c>
      <c r="K6878">
        <v>3</v>
      </c>
      <c r="L6878">
        <v>2</v>
      </c>
      <c r="M6878" t="s">
        <v>155</v>
      </c>
    </row>
    <row r="6879" spans="1:13" hidden="1" x14ac:dyDescent="0.25">
      <c r="A6879" s="3">
        <v>39422</v>
      </c>
      <c r="B6879" s="16">
        <v>20112</v>
      </c>
      <c r="C6879">
        <v>83697.58</v>
      </c>
      <c r="D6879">
        <v>83668.179999999993</v>
      </c>
      <c r="E6879">
        <v>12.11</v>
      </c>
      <c r="F6879">
        <v>12.12</v>
      </c>
      <c r="G6879" s="3">
        <v>39995</v>
      </c>
      <c r="H6879">
        <v>386</v>
      </c>
      <c r="I6879">
        <v>12.14</v>
      </c>
      <c r="J6879">
        <v>12.09</v>
      </c>
      <c r="K6879">
        <v>97</v>
      </c>
      <c r="L6879">
        <v>9</v>
      </c>
      <c r="M6879" t="s">
        <v>133</v>
      </c>
    </row>
    <row r="6880" spans="1:13" hidden="1" x14ac:dyDescent="0.25">
      <c r="A6880" s="3">
        <v>39422</v>
      </c>
      <c r="B6880" s="16">
        <v>32140</v>
      </c>
      <c r="C6880">
        <v>61665.69</v>
      </c>
      <c r="D6880">
        <v>61591.31</v>
      </c>
      <c r="E6880">
        <v>12.65</v>
      </c>
      <c r="F6880">
        <v>12.67</v>
      </c>
      <c r="G6880" s="3">
        <v>40910</v>
      </c>
      <c r="H6880">
        <v>1007</v>
      </c>
      <c r="I6880">
        <v>12.7</v>
      </c>
      <c r="J6880">
        <v>12.63</v>
      </c>
      <c r="K6880">
        <v>193</v>
      </c>
      <c r="L6880">
        <v>19</v>
      </c>
      <c r="M6880" t="s">
        <v>135</v>
      </c>
    </row>
    <row r="6881" spans="1:13" hidden="1" x14ac:dyDescent="0.25">
      <c r="A6881" s="3">
        <v>39422</v>
      </c>
      <c r="B6881" s="16">
        <v>8485</v>
      </c>
      <c r="C6881">
        <v>96750.92</v>
      </c>
      <c r="D6881">
        <v>96756.72</v>
      </c>
      <c r="E6881">
        <v>11.26</v>
      </c>
      <c r="F6881">
        <v>11.24</v>
      </c>
      <c r="G6881" s="3">
        <v>39539</v>
      </c>
      <c r="H6881">
        <v>75</v>
      </c>
      <c r="I6881">
        <v>11.26</v>
      </c>
      <c r="J6881">
        <v>11.24</v>
      </c>
      <c r="K6881">
        <v>23</v>
      </c>
      <c r="L6881">
        <v>4</v>
      </c>
      <c r="M6881" t="s">
        <v>137</v>
      </c>
    </row>
    <row r="6882" spans="1:13" hidden="1" x14ac:dyDescent="0.25">
      <c r="A6882" s="3">
        <v>39422</v>
      </c>
      <c r="B6882" s="16">
        <v>17132</v>
      </c>
      <c r="C6882">
        <v>94192.02</v>
      </c>
      <c r="D6882">
        <v>94202.19</v>
      </c>
      <c r="E6882">
        <v>11.37</v>
      </c>
      <c r="F6882">
        <v>11.35</v>
      </c>
      <c r="G6882" s="3">
        <v>39630</v>
      </c>
      <c r="H6882">
        <v>137</v>
      </c>
      <c r="I6882">
        <v>11.37</v>
      </c>
      <c r="J6882">
        <v>11.35</v>
      </c>
      <c r="K6882">
        <v>41</v>
      </c>
      <c r="L6882">
        <v>5</v>
      </c>
      <c r="M6882" t="s">
        <v>139</v>
      </c>
    </row>
    <row r="6883" spans="1:13" hidden="1" x14ac:dyDescent="0.25">
      <c r="A6883" s="3">
        <v>39422</v>
      </c>
      <c r="B6883" s="16">
        <v>279425</v>
      </c>
      <c r="C6883">
        <v>78586.78</v>
      </c>
      <c r="D6883">
        <v>78542.2</v>
      </c>
      <c r="E6883">
        <v>12.35</v>
      </c>
      <c r="F6883">
        <v>12.39</v>
      </c>
      <c r="G6883" s="3">
        <v>40182</v>
      </c>
      <c r="H6883">
        <v>510</v>
      </c>
      <c r="I6883">
        <v>12.41</v>
      </c>
      <c r="J6883">
        <v>12.32</v>
      </c>
      <c r="K6883">
        <v>981</v>
      </c>
      <c r="L6883">
        <v>11</v>
      </c>
      <c r="M6883" t="s">
        <v>140</v>
      </c>
    </row>
    <row r="6884" spans="1:13" hidden="1" x14ac:dyDescent="0.25">
      <c r="A6884" s="3">
        <v>39422</v>
      </c>
      <c r="B6884" s="16">
        <v>119731</v>
      </c>
      <c r="C6884">
        <v>88772.58</v>
      </c>
      <c r="D6884">
        <v>88782.67</v>
      </c>
      <c r="E6884">
        <v>11.72</v>
      </c>
      <c r="F6884">
        <v>11.7</v>
      </c>
      <c r="G6884" s="3">
        <v>39815</v>
      </c>
      <c r="H6884">
        <v>264</v>
      </c>
      <c r="I6884">
        <v>11.75</v>
      </c>
      <c r="J6884">
        <v>11.66</v>
      </c>
      <c r="K6884">
        <v>354</v>
      </c>
      <c r="L6884">
        <v>7</v>
      </c>
      <c r="M6884" t="s">
        <v>141</v>
      </c>
    </row>
    <row r="6885" spans="1:13" hidden="1" x14ac:dyDescent="0.25">
      <c r="A6885" s="3">
        <v>39422</v>
      </c>
      <c r="B6885" s="16">
        <v>17181</v>
      </c>
      <c r="C6885">
        <v>99290.01</v>
      </c>
      <c r="D6885">
        <v>99290.62</v>
      </c>
      <c r="E6885">
        <v>11.13</v>
      </c>
      <c r="F6885">
        <v>11.13</v>
      </c>
      <c r="G6885" s="3">
        <v>39449</v>
      </c>
      <c r="H6885">
        <v>15</v>
      </c>
      <c r="I6885">
        <v>11.14</v>
      </c>
      <c r="J6885">
        <v>11.13</v>
      </c>
      <c r="K6885">
        <v>22</v>
      </c>
      <c r="L6885">
        <v>1</v>
      </c>
      <c r="M6885" t="s">
        <v>144</v>
      </c>
    </row>
    <row r="6886" spans="1:13" hidden="1" x14ac:dyDescent="0.25">
      <c r="A6886" s="3">
        <v>39423</v>
      </c>
      <c r="B6886" s="16">
        <v>0</v>
      </c>
      <c r="C6886">
        <v>0</v>
      </c>
      <c r="D6886">
        <v>0</v>
      </c>
      <c r="E6886">
        <v>0</v>
      </c>
      <c r="F6886">
        <v>0</v>
      </c>
      <c r="G6886" s="3">
        <v>41548</v>
      </c>
      <c r="H6886">
        <v>1439</v>
      </c>
      <c r="I6886">
        <v>0</v>
      </c>
      <c r="J6886">
        <v>0</v>
      </c>
      <c r="K6886">
        <v>0</v>
      </c>
      <c r="L6886">
        <v>26</v>
      </c>
      <c r="M6886" t="s">
        <v>156</v>
      </c>
    </row>
    <row r="6887" spans="1:13" hidden="1" x14ac:dyDescent="0.25">
      <c r="A6887" s="3">
        <v>39423</v>
      </c>
      <c r="B6887" s="16">
        <v>0</v>
      </c>
      <c r="C6887">
        <v>29380.74</v>
      </c>
      <c r="D6887">
        <v>29618.61</v>
      </c>
      <c r="E6887">
        <v>0</v>
      </c>
      <c r="F6887">
        <v>0</v>
      </c>
      <c r="G6887" s="3">
        <v>43102</v>
      </c>
      <c r="H6887">
        <v>2490</v>
      </c>
      <c r="I6887">
        <v>0</v>
      </c>
      <c r="J6887">
        <v>0</v>
      </c>
      <c r="K6887">
        <v>0</v>
      </c>
      <c r="L6887">
        <v>32</v>
      </c>
      <c r="M6887" t="s">
        <v>150</v>
      </c>
    </row>
    <row r="6888" spans="1:13" hidden="1" x14ac:dyDescent="0.25">
      <c r="A6888" s="3">
        <v>39423</v>
      </c>
      <c r="B6888" s="16">
        <v>0</v>
      </c>
      <c r="C6888">
        <v>59760.52</v>
      </c>
      <c r="D6888">
        <v>59939.99</v>
      </c>
      <c r="E6888">
        <v>0</v>
      </c>
      <c r="F6888">
        <v>0</v>
      </c>
      <c r="G6888" s="3">
        <v>41001</v>
      </c>
      <c r="H6888">
        <v>1068</v>
      </c>
      <c r="I6888">
        <v>0</v>
      </c>
      <c r="J6888">
        <v>0</v>
      </c>
      <c r="K6888">
        <v>0</v>
      </c>
      <c r="L6888">
        <v>20</v>
      </c>
      <c r="M6888" t="s">
        <v>152</v>
      </c>
    </row>
    <row r="6889" spans="1:13" hidden="1" x14ac:dyDescent="0.25">
      <c r="A6889" s="3">
        <v>39423</v>
      </c>
      <c r="B6889" s="16">
        <v>0</v>
      </c>
      <c r="C6889">
        <v>17942.55</v>
      </c>
      <c r="D6889">
        <v>18204.009999999998</v>
      </c>
      <c r="E6889">
        <v>0</v>
      </c>
      <c r="F6889">
        <v>0</v>
      </c>
      <c r="G6889" s="3">
        <v>44564</v>
      </c>
      <c r="H6889">
        <v>3477</v>
      </c>
      <c r="I6889">
        <v>0</v>
      </c>
      <c r="J6889">
        <v>0</v>
      </c>
      <c r="K6889">
        <v>0</v>
      </c>
      <c r="L6889">
        <v>34</v>
      </c>
      <c r="M6889" t="s">
        <v>145</v>
      </c>
    </row>
    <row r="6890" spans="1:13" hidden="1" x14ac:dyDescent="0.25">
      <c r="A6890" s="3">
        <v>39423</v>
      </c>
      <c r="B6890" s="16">
        <v>0</v>
      </c>
      <c r="C6890">
        <v>57957.93</v>
      </c>
      <c r="D6890">
        <v>58148.83</v>
      </c>
      <c r="E6890">
        <v>0</v>
      </c>
      <c r="F6890">
        <v>0</v>
      </c>
      <c r="G6890" s="3">
        <v>41092</v>
      </c>
      <c r="H6890">
        <v>1130</v>
      </c>
      <c r="I6890">
        <v>0</v>
      </c>
      <c r="J6890">
        <v>0</v>
      </c>
      <c r="K6890">
        <v>0</v>
      </c>
      <c r="L6890">
        <v>21</v>
      </c>
      <c r="M6890" t="s">
        <v>149</v>
      </c>
    </row>
    <row r="6891" spans="1:13" hidden="1" x14ac:dyDescent="0.25">
      <c r="A6891" s="3">
        <v>39423</v>
      </c>
      <c r="B6891" s="16">
        <v>100</v>
      </c>
      <c r="C6891">
        <v>56053.13</v>
      </c>
      <c r="D6891">
        <v>56247.91</v>
      </c>
      <c r="E6891">
        <v>12.72</v>
      </c>
      <c r="F6891">
        <v>12.72</v>
      </c>
      <c r="G6891" s="3">
        <v>41183</v>
      </c>
      <c r="H6891">
        <v>1193</v>
      </c>
      <c r="I6891">
        <v>12.72</v>
      </c>
      <c r="J6891">
        <v>12.72</v>
      </c>
      <c r="K6891">
        <v>1</v>
      </c>
      <c r="L6891">
        <v>22</v>
      </c>
      <c r="M6891" t="s">
        <v>151</v>
      </c>
    </row>
    <row r="6892" spans="1:13" hidden="1" x14ac:dyDescent="0.25">
      <c r="A6892" s="3">
        <v>39423</v>
      </c>
      <c r="B6892" s="16">
        <v>0</v>
      </c>
      <c r="C6892">
        <v>67369.88</v>
      </c>
      <c r="D6892">
        <v>67541.89</v>
      </c>
      <c r="E6892">
        <v>0</v>
      </c>
      <c r="F6892">
        <v>0</v>
      </c>
      <c r="G6892" s="3">
        <v>40634</v>
      </c>
      <c r="H6892">
        <v>817</v>
      </c>
      <c r="I6892">
        <v>0</v>
      </c>
      <c r="J6892">
        <v>0</v>
      </c>
      <c r="K6892">
        <v>0</v>
      </c>
      <c r="L6892">
        <v>16</v>
      </c>
      <c r="M6892" t="s">
        <v>117</v>
      </c>
    </row>
    <row r="6893" spans="1:13" hidden="1" x14ac:dyDescent="0.25">
      <c r="A6893" s="3">
        <v>39423</v>
      </c>
      <c r="B6893" s="16">
        <v>0</v>
      </c>
      <c r="C6893">
        <v>63454.76</v>
      </c>
      <c r="D6893">
        <v>63630.2</v>
      </c>
      <c r="E6893">
        <v>0</v>
      </c>
      <c r="F6893">
        <v>0</v>
      </c>
      <c r="G6893" s="3">
        <v>40819</v>
      </c>
      <c r="H6893">
        <v>944</v>
      </c>
      <c r="I6893">
        <v>0</v>
      </c>
      <c r="J6893">
        <v>0</v>
      </c>
      <c r="K6893">
        <v>0</v>
      </c>
      <c r="L6893">
        <v>18</v>
      </c>
      <c r="M6893" t="s">
        <v>118</v>
      </c>
    </row>
    <row r="6894" spans="1:13" hidden="1" x14ac:dyDescent="0.25">
      <c r="A6894" s="3">
        <v>39423</v>
      </c>
      <c r="B6894" s="16">
        <v>0</v>
      </c>
      <c r="C6894">
        <v>37483.83</v>
      </c>
      <c r="D6894">
        <v>37700.720000000001</v>
      </c>
      <c r="E6894">
        <v>0</v>
      </c>
      <c r="F6894">
        <v>0</v>
      </c>
      <c r="G6894" s="3">
        <v>42373</v>
      </c>
      <c r="H6894">
        <v>1995</v>
      </c>
      <c r="I6894">
        <v>0</v>
      </c>
      <c r="J6894">
        <v>0</v>
      </c>
      <c r="K6894">
        <v>0</v>
      </c>
      <c r="L6894">
        <v>30</v>
      </c>
      <c r="M6894" t="s">
        <v>122</v>
      </c>
    </row>
    <row r="6895" spans="1:13" hidden="1" x14ac:dyDescent="0.25">
      <c r="A6895" s="3">
        <v>39423</v>
      </c>
      <c r="B6895" s="16">
        <v>100</v>
      </c>
      <c r="C6895">
        <v>71563.350000000006</v>
      </c>
      <c r="D6895">
        <v>71701.259999999995</v>
      </c>
      <c r="E6895">
        <v>12.57</v>
      </c>
      <c r="F6895">
        <v>12.57</v>
      </c>
      <c r="G6895" s="3">
        <v>40452</v>
      </c>
      <c r="H6895">
        <v>695</v>
      </c>
      <c r="I6895">
        <v>12.57</v>
      </c>
      <c r="J6895">
        <v>12.57</v>
      </c>
      <c r="K6895">
        <v>1</v>
      </c>
      <c r="L6895">
        <v>14</v>
      </c>
      <c r="M6895" t="s">
        <v>120</v>
      </c>
    </row>
    <row r="6896" spans="1:13" hidden="1" x14ac:dyDescent="0.25">
      <c r="A6896" s="3">
        <v>39423</v>
      </c>
      <c r="B6896" s="16">
        <v>420</v>
      </c>
      <c r="C6896">
        <v>54367.69</v>
      </c>
      <c r="D6896">
        <v>54602.84</v>
      </c>
      <c r="E6896">
        <v>12.821</v>
      </c>
      <c r="F6896">
        <v>12.69</v>
      </c>
      <c r="G6896" s="3">
        <v>41276</v>
      </c>
      <c r="H6896">
        <v>1252</v>
      </c>
      <c r="I6896">
        <v>12.821</v>
      </c>
      <c r="J6896">
        <v>12.69</v>
      </c>
      <c r="K6896">
        <v>2</v>
      </c>
      <c r="L6896">
        <v>23</v>
      </c>
      <c r="M6896" t="s">
        <v>121</v>
      </c>
    </row>
    <row r="6897" spans="1:13" hidden="1" x14ac:dyDescent="0.25">
      <c r="A6897" s="3">
        <v>39423</v>
      </c>
      <c r="B6897" s="16">
        <v>100</v>
      </c>
      <c r="C6897">
        <v>65428.79</v>
      </c>
      <c r="D6897">
        <v>65597.67</v>
      </c>
      <c r="E6897">
        <v>12.68</v>
      </c>
      <c r="F6897">
        <v>12.68</v>
      </c>
      <c r="G6897" s="3">
        <v>40725</v>
      </c>
      <c r="H6897">
        <v>879</v>
      </c>
      <c r="I6897">
        <v>12.68</v>
      </c>
      <c r="J6897">
        <v>12.68</v>
      </c>
      <c r="K6897">
        <v>1</v>
      </c>
      <c r="L6897">
        <v>17</v>
      </c>
      <c r="M6897" t="s">
        <v>123</v>
      </c>
    </row>
    <row r="6898" spans="1:13" hidden="1" x14ac:dyDescent="0.25">
      <c r="A6898" s="3">
        <v>39423</v>
      </c>
      <c r="B6898" s="16">
        <v>0</v>
      </c>
      <c r="C6898">
        <v>42353.75</v>
      </c>
      <c r="D6898">
        <v>42622.18</v>
      </c>
      <c r="E6898">
        <v>0</v>
      </c>
      <c r="F6898">
        <v>0</v>
      </c>
      <c r="G6898" s="3">
        <v>42006</v>
      </c>
      <c r="H6898">
        <v>1749</v>
      </c>
      <c r="I6898">
        <v>0</v>
      </c>
      <c r="J6898">
        <v>0</v>
      </c>
      <c r="K6898">
        <v>0</v>
      </c>
      <c r="L6898">
        <v>29</v>
      </c>
      <c r="M6898" t="s">
        <v>131</v>
      </c>
    </row>
    <row r="6899" spans="1:13" hidden="1" x14ac:dyDescent="0.25">
      <c r="A6899" s="3">
        <v>39423</v>
      </c>
      <c r="B6899" s="16">
        <v>1780</v>
      </c>
      <c r="C6899">
        <v>76239.05</v>
      </c>
      <c r="D6899">
        <v>76360.08</v>
      </c>
      <c r="E6899">
        <v>12.48</v>
      </c>
      <c r="F6899">
        <v>12.41</v>
      </c>
      <c r="G6899" s="3">
        <v>40269</v>
      </c>
      <c r="H6899">
        <v>569</v>
      </c>
      <c r="I6899">
        <v>12.48</v>
      </c>
      <c r="J6899">
        <v>12.4</v>
      </c>
      <c r="K6899">
        <v>14</v>
      </c>
      <c r="L6899">
        <v>12</v>
      </c>
      <c r="M6899" t="s">
        <v>126</v>
      </c>
    </row>
    <row r="6900" spans="1:13" hidden="1" x14ac:dyDescent="0.25">
      <c r="A6900" s="3">
        <v>39423</v>
      </c>
      <c r="B6900" s="16">
        <v>755</v>
      </c>
      <c r="C6900">
        <v>97631.12</v>
      </c>
      <c r="D6900">
        <v>97633.32</v>
      </c>
      <c r="E6900">
        <v>11.17</v>
      </c>
      <c r="F6900">
        <v>11.17</v>
      </c>
      <c r="G6900" s="3">
        <v>39510</v>
      </c>
      <c r="H6900">
        <v>54</v>
      </c>
      <c r="I6900">
        <v>11.19</v>
      </c>
      <c r="J6900">
        <v>11.17</v>
      </c>
      <c r="K6900">
        <v>5</v>
      </c>
      <c r="L6900">
        <v>3</v>
      </c>
      <c r="M6900" t="s">
        <v>157</v>
      </c>
    </row>
    <row r="6901" spans="1:13" hidden="1" x14ac:dyDescent="0.25">
      <c r="A6901" s="3">
        <v>39423</v>
      </c>
      <c r="B6901" s="16">
        <v>570</v>
      </c>
      <c r="C6901">
        <v>48089.17</v>
      </c>
      <c r="D6901">
        <v>48312.05</v>
      </c>
      <c r="E6901">
        <v>12.75</v>
      </c>
      <c r="F6901">
        <v>12.73</v>
      </c>
      <c r="G6901" s="3">
        <v>41641</v>
      </c>
      <c r="H6901">
        <v>1500</v>
      </c>
      <c r="I6901">
        <v>12.77</v>
      </c>
      <c r="J6901">
        <v>12.73</v>
      </c>
      <c r="K6901">
        <v>4</v>
      </c>
      <c r="L6901">
        <v>27</v>
      </c>
      <c r="M6901" t="s">
        <v>130</v>
      </c>
    </row>
    <row r="6902" spans="1:13" hidden="1" x14ac:dyDescent="0.25">
      <c r="A6902" s="3">
        <v>39423</v>
      </c>
      <c r="B6902" s="16">
        <v>640</v>
      </c>
      <c r="C6902">
        <v>86278.21</v>
      </c>
      <c r="D6902">
        <v>86327.87</v>
      </c>
      <c r="E6902">
        <v>11.86</v>
      </c>
      <c r="F6902">
        <v>11.84</v>
      </c>
      <c r="G6902" s="3">
        <v>39904</v>
      </c>
      <c r="H6902">
        <v>324</v>
      </c>
      <c r="I6902">
        <v>11.86</v>
      </c>
      <c r="J6902">
        <v>11.84</v>
      </c>
      <c r="K6902">
        <v>4</v>
      </c>
      <c r="L6902">
        <v>8</v>
      </c>
      <c r="M6902" t="s">
        <v>129</v>
      </c>
    </row>
    <row r="6903" spans="1:13" hidden="1" x14ac:dyDescent="0.25">
      <c r="A6903" s="3">
        <v>39423</v>
      </c>
      <c r="B6903" s="16">
        <v>930</v>
      </c>
      <c r="C6903">
        <v>33199.33</v>
      </c>
      <c r="D6903">
        <v>33415</v>
      </c>
      <c r="E6903">
        <v>12.9</v>
      </c>
      <c r="F6903">
        <v>12.88</v>
      </c>
      <c r="G6903" s="3">
        <v>42737</v>
      </c>
      <c r="H6903">
        <v>2244</v>
      </c>
      <c r="I6903">
        <v>12.9</v>
      </c>
      <c r="J6903">
        <v>12.86</v>
      </c>
      <c r="K6903">
        <v>6</v>
      </c>
      <c r="L6903">
        <v>31</v>
      </c>
      <c r="M6903" t="s">
        <v>119</v>
      </c>
    </row>
    <row r="6904" spans="1:13" hidden="1" x14ac:dyDescent="0.25">
      <c r="A6904" s="3">
        <v>39423</v>
      </c>
      <c r="B6904" s="16">
        <v>1065</v>
      </c>
      <c r="C6904">
        <v>73921.070000000007</v>
      </c>
      <c r="D6904">
        <v>74025.5</v>
      </c>
      <c r="E6904">
        <v>12.46</v>
      </c>
      <c r="F6904">
        <v>12.51</v>
      </c>
      <c r="G6904" s="3">
        <v>40360</v>
      </c>
      <c r="H6904">
        <v>631</v>
      </c>
      <c r="I6904">
        <v>12.52</v>
      </c>
      <c r="J6904">
        <v>12.46</v>
      </c>
      <c r="K6904">
        <v>5</v>
      </c>
      <c r="L6904">
        <v>13</v>
      </c>
      <c r="M6904" t="s">
        <v>125</v>
      </c>
    </row>
    <row r="6905" spans="1:13" hidden="1" x14ac:dyDescent="0.25">
      <c r="A6905" s="3">
        <v>39423</v>
      </c>
      <c r="B6905" s="16">
        <v>4485</v>
      </c>
      <c r="C6905">
        <v>91490.75</v>
      </c>
      <c r="D6905">
        <v>91505.51</v>
      </c>
      <c r="E6905">
        <v>11.53</v>
      </c>
      <c r="F6905">
        <v>11.53</v>
      </c>
      <c r="G6905" s="3">
        <v>39722</v>
      </c>
      <c r="H6905">
        <v>201</v>
      </c>
      <c r="I6905">
        <v>11.53</v>
      </c>
      <c r="J6905">
        <v>11.52</v>
      </c>
      <c r="K6905">
        <v>13</v>
      </c>
      <c r="L6905">
        <v>6</v>
      </c>
      <c r="M6905" t="s">
        <v>132</v>
      </c>
    </row>
    <row r="6906" spans="1:13" hidden="1" x14ac:dyDescent="0.25">
      <c r="A6906" s="3">
        <v>39423</v>
      </c>
      <c r="B6906" s="16">
        <v>5713</v>
      </c>
      <c r="C6906">
        <v>69417.25</v>
      </c>
      <c r="D6906">
        <v>69586.27</v>
      </c>
      <c r="E6906">
        <v>12.635</v>
      </c>
      <c r="F6906">
        <v>12.59</v>
      </c>
      <c r="G6906" s="3">
        <v>40546</v>
      </c>
      <c r="H6906">
        <v>756</v>
      </c>
      <c r="I6906">
        <v>12.635</v>
      </c>
      <c r="J6906">
        <v>12.55</v>
      </c>
      <c r="K6906">
        <v>27</v>
      </c>
      <c r="L6906">
        <v>15</v>
      </c>
      <c r="M6906" t="s">
        <v>128</v>
      </c>
    </row>
    <row r="6907" spans="1:13" hidden="1" x14ac:dyDescent="0.25">
      <c r="A6907" s="3">
        <v>39423</v>
      </c>
      <c r="B6907" s="16">
        <v>1090</v>
      </c>
      <c r="C6907">
        <v>80985.58</v>
      </c>
      <c r="D6907">
        <v>81087.210000000006</v>
      </c>
      <c r="E6907">
        <v>12.33</v>
      </c>
      <c r="F6907">
        <v>12.28</v>
      </c>
      <c r="G6907" s="3">
        <v>40087</v>
      </c>
      <c r="H6907">
        <v>449</v>
      </c>
      <c r="I6907">
        <v>12.33</v>
      </c>
      <c r="J6907">
        <v>12.23</v>
      </c>
      <c r="K6907">
        <v>6</v>
      </c>
      <c r="L6907">
        <v>10</v>
      </c>
      <c r="M6907" t="s">
        <v>127</v>
      </c>
    </row>
    <row r="6908" spans="1:13" hidden="1" x14ac:dyDescent="0.25">
      <c r="A6908" s="3">
        <v>39423</v>
      </c>
      <c r="B6908" s="16">
        <v>12565</v>
      </c>
      <c r="C6908">
        <v>98417.11</v>
      </c>
      <c r="D6908">
        <v>98418.59</v>
      </c>
      <c r="E6908">
        <v>11.15</v>
      </c>
      <c r="F6908">
        <v>11.15</v>
      </c>
      <c r="G6908" s="3">
        <v>39479</v>
      </c>
      <c r="H6908">
        <v>35</v>
      </c>
      <c r="I6908">
        <v>11.16</v>
      </c>
      <c r="J6908">
        <v>11.15</v>
      </c>
      <c r="K6908">
        <v>9</v>
      </c>
      <c r="L6908">
        <v>2</v>
      </c>
      <c r="M6908" t="s">
        <v>155</v>
      </c>
    </row>
    <row r="6909" spans="1:13" hidden="1" x14ac:dyDescent="0.25">
      <c r="A6909" s="3">
        <v>39423</v>
      </c>
      <c r="B6909" s="16">
        <v>13434</v>
      </c>
      <c r="C6909">
        <v>83703.199999999997</v>
      </c>
      <c r="D6909">
        <v>83782.28</v>
      </c>
      <c r="E6909">
        <v>12.122999999999999</v>
      </c>
      <c r="F6909">
        <v>12.05</v>
      </c>
      <c r="G6909" s="3">
        <v>39995</v>
      </c>
      <c r="H6909">
        <v>385</v>
      </c>
      <c r="I6909">
        <v>12.122999999999999</v>
      </c>
      <c r="J6909">
        <v>12.03</v>
      </c>
      <c r="K6909">
        <v>41</v>
      </c>
      <c r="L6909">
        <v>9</v>
      </c>
      <c r="M6909" t="s">
        <v>133</v>
      </c>
    </row>
    <row r="6910" spans="1:13" hidden="1" x14ac:dyDescent="0.25">
      <c r="A6910" s="3">
        <v>39423</v>
      </c>
      <c r="B6910" s="16">
        <v>24595</v>
      </c>
      <c r="C6910">
        <v>61617.09</v>
      </c>
      <c r="D6910">
        <v>61814.68</v>
      </c>
      <c r="E6910">
        <v>12.65</v>
      </c>
      <c r="F6910">
        <v>12.58</v>
      </c>
      <c r="G6910" s="3">
        <v>40910</v>
      </c>
      <c r="H6910">
        <v>1006</v>
      </c>
      <c r="I6910">
        <v>12.65</v>
      </c>
      <c r="J6910">
        <v>12.56</v>
      </c>
      <c r="K6910">
        <v>205</v>
      </c>
      <c r="L6910">
        <v>19</v>
      </c>
      <c r="M6910" t="s">
        <v>135</v>
      </c>
    </row>
    <row r="6911" spans="1:13" hidden="1" x14ac:dyDescent="0.25">
      <c r="A6911" s="3">
        <v>39423</v>
      </c>
      <c r="B6911" s="16">
        <v>29300</v>
      </c>
      <c r="C6911">
        <v>96797.21</v>
      </c>
      <c r="D6911">
        <v>96797.62</v>
      </c>
      <c r="E6911">
        <v>11.24</v>
      </c>
      <c r="F6911">
        <v>11.24</v>
      </c>
      <c r="G6911" s="3">
        <v>39539</v>
      </c>
      <c r="H6911">
        <v>74</v>
      </c>
      <c r="I6911">
        <v>11.24</v>
      </c>
      <c r="J6911">
        <v>11.23</v>
      </c>
      <c r="K6911">
        <v>30</v>
      </c>
      <c r="L6911">
        <v>4</v>
      </c>
      <c r="M6911" t="s">
        <v>137</v>
      </c>
    </row>
    <row r="6912" spans="1:13" hidden="1" x14ac:dyDescent="0.25">
      <c r="A6912" s="3">
        <v>39423</v>
      </c>
      <c r="B6912" s="16">
        <v>59836</v>
      </c>
      <c r="C6912">
        <v>94241.61</v>
      </c>
      <c r="D6912">
        <v>94233.05</v>
      </c>
      <c r="E6912">
        <v>11.34</v>
      </c>
      <c r="F6912">
        <v>11.37</v>
      </c>
      <c r="G6912" s="3">
        <v>39630</v>
      </c>
      <c r="H6912">
        <v>136</v>
      </c>
      <c r="I6912">
        <v>11.37</v>
      </c>
      <c r="J6912">
        <v>11.33</v>
      </c>
      <c r="K6912">
        <v>110</v>
      </c>
      <c r="L6912">
        <v>5</v>
      </c>
      <c r="M6912" t="s">
        <v>139</v>
      </c>
    </row>
    <row r="6913" spans="1:13" hidden="1" x14ac:dyDescent="0.25">
      <c r="A6913" s="3">
        <v>39423</v>
      </c>
      <c r="B6913" s="16">
        <v>164949</v>
      </c>
      <c r="C6913">
        <v>78575.070000000007</v>
      </c>
      <c r="D6913">
        <v>78667.61</v>
      </c>
      <c r="E6913">
        <v>12.39</v>
      </c>
      <c r="F6913">
        <v>12.34</v>
      </c>
      <c r="G6913" s="3">
        <v>40182</v>
      </c>
      <c r="H6913">
        <v>509</v>
      </c>
      <c r="I6913">
        <v>12.39</v>
      </c>
      <c r="J6913">
        <v>12.28</v>
      </c>
      <c r="K6913">
        <v>794</v>
      </c>
      <c r="L6913">
        <v>11</v>
      </c>
      <c r="M6913" t="s">
        <v>140</v>
      </c>
    </row>
    <row r="6914" spans="1:13" hidden="1" x14ac:dyDescent="0.25">
      <c r="A6914" s="3">
        <v>39423</v>
      </c>
      <c r="B6914" s="16">
        <v>92637</v>
      </c>
      <c r="C6914">
        <v>88819.83</v>
      </c>
      <c r="D6914">
        <v>88859.93</v>
      </c>
      <c r="E6914">
        <v>11.69</v>
      </c>
      <c r="F6914">
        <v>11.66</v>
      </c>
      <c r="G6914" s="3">
        <v>39815</v>
      </c>
      <c r="H6914">
        <v>263</v>
      </c>
      <c r="I6914">
        <v>11.69</v>
      </c>
      <c r="J6914">
        <v>11.64</v>
      </c>
      <c r="K6914">
        <v>260</v>
      </c>
      <c r="L6914">
        <v>7</v>
      </c>
      <c r="M6914" t="s">
        <v>141</v>
      </c>
    </row>
    <row r="6915" spans="1:13" hidden="1" x14ac:dyDescent="0.25">
      <c r="A6915" s="3">
        <v>39423</v>
      </c>
      <c r="B6915" s="16">
        <v>5815</v>
      </c>
      <c r="C6915">
        <v>99332.17</v>
      </c>
      <c r="D6915">
        <v>99331.69</v>
      </c>
      <c r="E6915">
        <v>11.13</v>
      </c>
      <c r="F6915">
        <v>11.14</v>
      </c>
      <c r="G6915" s="3">
        <v>39449</v>
      </c>
      <c r="H6915">
        <v>14</v>
      </c>
      <c r="I6915">
        <v>11.14</v>
      </c>
      <c r="J6915">
        <v>11.13</v>
      </c>
      <c r="K6915">
        <v>16</v>
      </c>
      <c r="L6915">
        <v>1</v>
      </c>
      <c r="M6915" t="s">
        <v>144</v>
      </c>
    </row>
    <row r="6916" spans="1:13" hidden="1" x14ac:dyDescent="0.25">
      <c r="A6916" s="3">
        <v>39426</v>
      </c>
      <c r="B6916" s="16">
        <v>0</v>
      </c>
      <c r="C6916">
        <v>29630.98</v>
      </c>
      <c r="D6916">
        <v>29430.87</v>
      </c>
      <c r="E6916">
        <v>0</v>
      </c>
      <c r="F6916">
        <v>0</v>
      </c>
      <c r="G6916" s="3">
        <v>43102</v>
      </c>
      <c r="H6916">
        <v>2489</v>
      </c>
      <c r="I6916">
        <v>0</v>
      </c>
      <c r="J6916">
        <v>0</v>
      </c>
      <c r="K6916">
        <v>0</v>
      </c>
      <c r="L6916">
        <v>32</v>
      </c>
      <c r="M6916" t="s">
        <v>150</v>
      </c>
    </row>
    <row r="6917" spans="1:13" hidden="1" x14ac:dyDescent="0.25">
      <c r="A6917" s="3">
        <v>39426</v>
      </c>
      <c r="B6917" s="16">
        <v>0</v>
      </c>
      <c r="C6917">
        <v>59965.03</v>
      </c>
      <c r="D6917">
        <v>59780.82</v>
      </c>
      <c r="E6917">
        <v>0</v>
      </c>
      <c r="F6917">
        <v>0</v>
      </c>
      <c r="G6917" s="3">
        <v>41001</v>
      </c>
      <c r="H6917">
        <v>1067</v>
      </c>
      <c r="I6917">
        <v>0</v>
      </c>
      <c r="J6917">
        <v>0</v>
      </c>
      <c r="K6917">
        <v>0</v>
      </c>
      <c r="L6917">
        <v>20</v>
      </c>
      <c r="M6917" t="s">
        <v>152</v>
      </c>
    </row>
    <row r="6918" spans="1:13" hidden="1" x14ac:dyDescent="0.25">
      <c r="A6918" s="3">
        <v>39426</v>
      </c>
      <c r="B6918" s="16">
        <v>0</v>
      </c>
      <c r="C6918">
        <v>18211.61</v>
      </c>
      <c r="D6918">
        <v>18057.47</v>
      </c>
      <c r="E6918">
        <v>0</v>
      </c>
      <c r="F6918">
        <v>0</v>
      </c>
      <c r="G6918" s="3">
        <v>44564</v>
      </c>
      <c r="H6918">
        <v>3476</v>
      </c>
      <c r="I6918">
        <v>0</v>
      </c>
      <c r="J6918">
        <v>0</v>
      </c>
      <c r="K6918">
        <v>0</v>
      </c>
      <c r="L6918">
        <v>34</v>
      </c>
      <c r="M6918" t="s">
        <v>145</v>
      </c>
    </row>
    <row r="6919" spans="1:13" hidden="1" x14ac:dyDescent="0.25">
      <c r="A6919" s="3">
        <v>39426</v>
      </c>
      <c r="B6919" s="16">
        <v>0</v>
      </c>
      <c r="C6919">
        <v>58173.120000000003</v>
      </c>
      <c r="D6919">
        <v>57965.42</v>
      </c>
      <c r="E6919">
        <v>0</v>
      </c>
      <c r="F6919">
        <v>0</v>
      </c>
      <c r="G6919" s="3">
        <v>41092</v>
      </c>
      <c r="H6919">
        <v>1129</v>
      </c>
      <c r="I6919">
        <v>0</v>
      </c>
      <c r="J6919">
        <v>0</v>
      </c>
      <c r="K6919">
        <v>0</v>
      </c>
      <c r="L6919">
        <v>21</v>
      </c>
      <c r="M6919" t="s">
        <v>149</v>
      </c>
    </row>
    <row r="6920" spans="1:13" hidden="1" x14ac:dyDescent="0.25">
      <c r="A6920" s="3">
        <v>39426</v>
      </c>
      <c r="B6920" s="16">
        <v>0</v>
      </c>
      <c r="C6920">
        <v>56271.4</v>
      </c>
      <c r="D6920">
        <v>56071.33</v>
      </c>
      <c r="E6920">
        <v>0</v>
      </c>
      <c r="F6920">
        <v>0</v>
      </c>
      <c r="G6920" s="3">
        <v>41183</v>
      </c>
      <c r="H6920">
        <v>1192</v>
      </c>
      <c r="I6920">
        <v>0</v>
      </c>
      <c r="J6920">
        <v>0</v>
      </c>
      <c r="K6920">
        <v>0</v>
      </c>
      <c r="L6920">
        <v>22</v>
      </c>
      <c r="M6920" t="s">
        <v>151</v>
      </c>
    </row>
    <row r="6921" spans="1:13" hidden="1" x14ac:dyDescent="0.25">
      <c r="A6921" s="3">
        <v>39426</v>
      </c>
      <c r="B6921" s="16">
        <v>0</v>
      </c>
      <c r="C6921">
        <v>67570.100000000006</v>
      </c>
      <c r="D6921">
        <v>67326.649999999994</v>
      </c>
      <c r="E6921">
        <v>0</v>
      </c>
      <c r="F6921">
        <v>0</v>
      </c>
      <c r="G6921" s="3">
        <v>40634</v>
      </c>
      <c r="H6921">
        <v>816</v>
      </c>
      <c r="I6921">
        <v>0</v>
      </c>
      <c r="J6921">
        <v>0</v>
      </c>
      <c r="K6921">
        <v>0</v>
      </c>
      <c r="L6921">
        <v>16</v>
      </c>
      <c r="M6921" t="s">
        <v>117</v>
      </c>
    </row>
    <row r="6922" spans="1:13" hidden="1" x14ac:dyDescent="0.25">
      <c r="A6922" s="3">
        <v>39426</v>
      </c>
      <c r="B6922" s="16">
        <v>0</v>
      </c>
      <c r="C6922">
        <v>63656.78</v>
      </c>
      <c r="D6922">
        <v>63424.06</v>
      </c>
      <c r="E6922">
        <v>0</v>
      </c>
      <c r="F6922">
        <v>0</v>
      </c>
      <c r="G6922" s="3">
        <v>40819</v>
      </c>
      <c r="H6922">
        <v>943</v>
      </c>
      <c r="I6922">
        <v>0</v>
      </c>
      <c r="J6922">
        <v>0</v>
      </c>
      <c r="K6922">
        <v>0</v>
      </c>
      <c r="L6922">
        <v>18</v>
      </c>
      <c r="M6922" t="s">
        <v>118</v>
      </c>
    </row>
    <row r="6923" spans="1:13" hidden="1" x14ac:dyDescent="0.25">
      <c r="A6923" s="3">
        <v>39426</v>
      </c>
      <c r="B6923" s="16">
        <v>0</v>
      </c>
      <c r="C6923">
        <v>37716.47</v>
      </c>
      <c r="D6923">
        <v>37531.14</v>
      </c>
      <c r="E6923">
        <v>0</v>
      </c>
      <c r="F6923">
        <v>0</v>
      </c>
      <c r="G6923" s="3">
        <v>42373</v>
      </c>
      <c r="H6923">
        <v>1994</v>
      </c>
      <c r="I6923">
        <v>0</v>
      </c>
      <c r="J6923">
        <v>0</v>
      </c>
      <c r="K6923">
        <v>0</v>
      </c>
      <c r="L6923">
        <v>30</v>
      </c>
      <c r="M6923" t="s">
        <v>122</v>
      </c>
    </row>
    <row r="6924" spans="1:13" hidden="1" x14ac:dyDescent="0.25">
      <c r="A6924" s="3">
        <v>39426</v>
      </c>
      <c r="B6924" s="16">
        <v>400</v>
      </c>
      <c r="C6924">
        <v>54625.65</v>
      </c>
      <c r="D6924">
        <v>54421.34</v>
      </c>
      <c r="E6924">
        <v>12.79</v>
      </c>
      <c r="F6924">
        <v>12.81</v>
      </c>
      <c r="G6924" s="3">
        <v>41276</v>
      </c>
      <c r="H6924">
        <v>1251</v>
      </c>
      <c r="I6924">
        <v>12.81</v>
      </c>
      <c r="J6924">
        <v>12.79</v>
      </c>
      <c r="K6924">
        <v>4</v>
      </c>
      <c r="L6924">
        <v>23</v>
      </c>
      <c r="M6924" t="s">
        <v>121</v>
      </c>
    </row>
    <row r="6925" spans="1:13" hidden="1" x14ac:dyDescent="0.25">
      <c r="A6925" s="3">
        <v>39426</v>
      </c>
      <c r="B6925" s="16">
        <v>100</v>
      </c>
      <c r="C6925">
        <v>71731.210000000006</v>
      </c>
      <c r="D6925">
        <v>71476.36</v>
      </c>
      <c r="E6925">
        <v>12.73</v>
      </c>
      <c r="F6925">
        <v>12.73</v>
      </c>
      <c r="G6925" s="3">
        <v>40452</v>
      </c>
      <c r="H6925">
        <v>694</v>
      </c>
      <c r="I6925">
        <v>12.73</v>
      </c>
      <c r="J6925">
        <v>12.73</v>
      </c>
      <c r="K6925">
        <v>1</v>
      </c>
      <c r="L6925">
        <v>14</v>
      </c>
      <c r="M6925" t="s">
        <v>120</v>
      </c>
    </row>
    <row r="6926" spans="1:13" hidden="1" x14ac:dyDescent="0.25">
      <c r="A6926" s="3">
        <v>39426</v>
      </c>
      <c r="B6926" s="16">
        <v>0</v>
      </c>
      <c r="C6926">
        <v>65625.070000000007</v>
      </c>
      <c r="D6926">
        <v>65381.07</v>
      </c>
      <c r="E6926">
        <v>0</v>
      </c>
      <c r="F6926">
        <v>0</v>
      </c>
      <c r="G6926" s="3">
        <v>40725</v>
      </c>
      <c r="H6926">
        <v>878</v>
      </c>
      <c r="I6926">
        <v>0</v>
      </c>
      <c r="J6926">
        <v>0</v>
      </c>
      <c r="K6926">
        <v>0</v>
      </c>
      <c r="L6926">
        <v>17</v>
      </c>
      <c r="M6926" t="s">
        <v>123</v>
      </c>
    </row>
    <row r="6927" spans="1:13" hidden="1" x14ac:dyDescent="0.25">
      <c r="A6927" s="3">
        <v>39426</v>
      </c>
      <c r="B6927" s="16">
        <v>100</v>
      </c>
      <c r="C6927">
        <v>42639.98</v>
      </c>
      <c r="D6927">
        <v>42376.93</v>
      </c>
      <c r="E6927">
        <v>12.94</v>
      </c>
      <c r="F6927">
        <v>12.94</v>
      </c>
      <c r="G6927" s="3">
        <v>42006</v>
      </c>
      <c r="H6927">
        <v>1748</v>
      </c>
      <c r="I6927">
        <v>12.94</v>
      </c>
      <c r="J6927">
        <v>12.94</v>
      </c>
      <c r="K6927">
        <v>1</v>
      </c>
      <c r="L6927">
        <v>29</v>
      </c>
      <c r="M6927" t="s">
        <v>131</v>
      </c>
    </row>
    <row r="6928" spans="1:13" hidden="1" x14ac:dyDescent="0.25">
      <c r="A6928" s="3">
        <v>39426</v>
      </c>
      <c r="B6928" s="16">
        <v>100</v>
      </c>
      <c r="C6928">
        <v>76391.98</v>
      </c>
      <c r="D6928">
        <v>76192.58</v>
      </c>
      <c r="E6928">
        <v>12.54</v>
      </c>
      <c r="F6928">
        <v>12.54</v>
      </c>
      <c r="G6928" s="3">
        <v>40269</v>
      </c>
      <c r="H6928">
        <v>568</v>
      </c>
      <c r="I6928">
        <v>12.54</v>
      </c>
      <c r="J6928">
        <v>12.54</v>
      </c>
      <c r="K6928">
        <v>1</v>
      </c>
      <c r="L6928">
        <v>12</v>
      </c>
      <c r="M6928" t="s">
        <v>126</v>
      </c>
    </row>
    <row r="6929" spans="1:13" hidden="1" x14ac:dyDescent="0.25">
      <c r="A6929" s="3">
        <v>39426</v>
      </c>
      <c r="B6929" s="16">
        <v>3205</v>
      </c>
      <c r="C6929">
        <v>97674.1</v>
      </c>
      <c r="D6929">
        <v>97672.4</v>
      </c>
      <c r="E6929">
        <v>11.18</v>
      </c>
      <c r="F6929">
        <v>11.17</v>
      </c>
      <c r="G6929" s="3">
        <v>39510</v>
      </c>
      <c r="H6929">
        <v>53</v>
      </c>
      <c r="I6929">
        <v>11.18</v>
      </c>
      <c r="J6929">
        <v>11.17</v>
      </c>
      <c r="K6929">
        <v>5</v>
      </c>
      <c r="L6929">
        <v>3</v>
      </c>
      <c r="M6929" t="s">
        <v>157</v>
      </c>
    </row>
    <row r="6930" spans="1:13" hidden="1" x14ac:dyDescent="0.25">
      <c r="A6930" s="3">
        <v>39426</v>
      </c>
      <c r="B6930" s="16">
        <v>250</v>
      </c>
      <c r="C6930">
        <v>48332.23</v>
      </c>
      <c r="D6930">
        <v>48089.4</v>
      </c>
      <c r="E6930">
        <v>12.85</v>
      </c>
      <c r="F6930">
        <v>12.86</v>
      </c>
      <c r="G6930" s="3">
        <v>41641</v>
      </c>
      <c r="H6930">
        <v>1499</v>
      </c>
      <c r="I6930">
        <v>12.86</v>
      </c>
      <c r="J6930">
        <v>12.85</v>
      </c>
      <c r="K6930">
        <v>2</v>
      </c>
      <c r="L6930">
        <v>27</v>
      </c>
      <c r="M6930" t="s">
        <v>130</v>
      </c>
    </row>
    <row r="6931" spans="1:13" hidden="1" x14ac:dyDescent="0.25">
      <c r="A6931" s="3">
        <v>39426</v>
      </c>
      <c r="B6931" s="16">
        <v>200</v>
      </c>
      <c r="C6931">
        <v>86363.93</v>
      </c>
      <c r="D6931">
        <v>86228.21</v>
      </c>
      <c r="E6931">
        <v>11.94</v>
      </c>
      <c r="F6931">
        <v>11.98</v>
      </c>
      <c r="G6931" s="3">
        <v>39904</v>
      </c>
      <c r="H6931">
        <v>323</v>
      </c>
      <c r="I6931">
        <v>11.98</v>
      </c>
      <c r="J6931">
        <v>11.94</v>
      </c>
      <c r="K6931">
        <v>2</v>
      </c>
      <c r="L6931">
        <v>8</v>
      </c>
      <c r="M6931" t="s">
        <v>129</v>
      </c>
    </row>
    <row r="6932" spans="1:13" hidden="1" x14ac:dyDescent="0.25">
      <c r="A6932" s="3">
        <v>39426</v>
      </c>
      <c r="B6932" s="16">
        <v>800</v>
      </c>
      <c r="C6932">
        <v>33428.959999999999</v>
      </c>
      <c r="D6932">
        <v>33217.550000000003</v>
      </c>
      <c r="E6932">
        <v>13.01</v>
      </c>
      <c r="F6932">
        <v>12.96</v>
      </c>
      <c r="G6932" s="3">
        <v>42737</v>
      </c>
      <c r="H6932">
        <v>2243</v>
      </c>
      <c r="I6932">
        <v>13.01</v>
      </c>
      <c r="J6932">
        <v>12.95</v>
      </c>
      <c r="K6932">
        <v>4</v>
      </c>
      <c r="L6932">
        <v>31</v>
      </c>
      <c r="M6932" t="s">
        <v>119</v>
      </c>
    </row>
    <row r="6933" spans="1:13" hidden="1" x14ac:dyDescent="0.25">
      <c r="A6933" s="3">
        <v>39426</v>
      </c>
      <c r="B6933" s="16">
        <v>200</v>
      </c>
      <c r="C6933">
        <v>74056.42</v>
      </c>
      <c r="D6933">
        <v>73834.23</v>
      </c>
      <c r="E6933">
        <v>12.59</v>
      </c>
      <c r="F6933">
        <v>12.59</v>
      </c>
      <c r="G6933" s="3">
        <v>40360</v>
      </c>
      <c r="H6933">
        <v>630</v>
      </c>
      <c r="I6933">
        <v>12.59</v>
      </c>
      <c r="J6933">
        <v>12.59</v>
      </c>
      <c r="K6933">
        <v>2</v>
      </c>
      <c r="L6933">
        <v>13</v>
      </c>
      <c r="M6933" t="s">
        <v>125</v>
      </c>
    </row>
    <row r="6934" spans="1:13" hidden="1" x14ac:dyDescent="0.25">
      <c r="A6934" s="3">
        <v>39426</v>
      </c>
      <c r="B6934" s="16">
        <v>1100</v>
      </c>
      <c r="C6934">
        <v>91543.73</v>
      </c>
      <c r="D6934">
        <v>91492.02</v>
      </c>
      <c r="E6934">
        <v>11.53</v>
      </c>
      <c r="F6934">
        <v>11.53</v>
      </c>
      <c r="G6934" s="3">
        <v>39722</v>
      </c>
      <c r="H6934">
        <v>200</v>
      </c>
      <c r="I6934">
        <v>11.53</v>
      </c>
      <c r="J6934">
        <v>11.53</v>
      </c>
      <c r="K6934">
        <v>2</v>
      </c>
      <c r="L6934">
        <v>6</v>
      </c>
      <c r="M6934" t="s">
        <v>132</v>
      </c>
    </row>
    <row r="6935" spans="1:13" hidden="1" x14ac:dyDescent="0.25">
      <c r="A6935" s="3">
        <v>39426</v>
      </c>
      <c r="B6935" s="16">
        <v>1020</v>
      </c>
      <c r="C6935">
        <v>69615.34</v>
      </c>
      <c r="D6935">
        <v>69359.850000000006</v>
      </c>
      <c r="E6935">
        <v>12.6</v>
      </c>
      <c r="F6935">
        <v>12.72</v>
      </c>
      <c r="G6935" s="3">
        <v>40546</v>
      </c>
      <c r="H6935">
        <v>755</v>
      </c>
      <c r="I6935">
        <v>12.77</v>
      </c>
      <c r="J6935">
        <v>12.6</v>
      </c>
      <c r="K6935">
        <v>15</v>
      </c>
      <c r="L6935">
        <v>15</v>
      </c>
      <c r="M6935" t="s">
        <v>128</v>
      </c>
    </row>
    <row r="6936" spans="1:13" hidden="1" x14ac:dyDescent="0.25">
      <c r="A6936" s="3">
        <v>39426</v>
      </c>
      <c r="B6936" s="16">
        <v>640</v>
      </c>
      <c r="C6936">
        <v>81121.08</v>
      </c>
      <c r="D6936">
        <v>80956.87</v>
      </c>
      <c r="E6936">
        <v>12.33</v>
      </c>
      <c r="F6936">
        <v>12.38</v>
      </c>
      <c r="G6936" s="3">
        <v>40087</v>
      </c>
      <c r="H6936">
        <v>448</v>
      </c>
      <c r="I6936">
        <v>12.4</v>
      </c>
      <c r="J6936">
        <v>12.33</v>
      </c>
      <c r="K6936">
        <v>4</v>
      </c>
      <c r="L6936">
        <v>10</v>
      </c>
      <c r="M6936" t="s">
        <v>127</v>
      </c>
    </row>
    <row r="6937" spans="1:13" hidden="1" x14ac:dyDescent="0.25">
      <c r="A6937" s="3">
        <v>39426</v>
      </c>
      <c r="B6937" s="16">
        <v>370</v>
      </c>
      <c r="C6937">
        <v>98459.7</v>
      </c>
      <c r="D6937">
        <v>98459.89</v>
      </c>
      <c r="E6937">
        <v>11.15</v>
      </c>
      <c r="F6937">
        <v>11.15</v>
      </c>
      <c r="G6937" s="3">
        <v>39479</v>
      </c>
      <c r="H6937">
        <v>34</v>
      </c>
      <c r="I6937">
        <v>11.15</v>
      </c>
      <c r="J6937">
        <v>11.15</v>
      </c>
      <c r="K6937">
        <v>3</v>
      </c>
      <c r="L6937">
        <v>2</v>
      </c>
      <c r="M6937" t="s">
        <v>155</v>
      </c>
    </row>
    <row r="6938" spans="1:13" hidden="1" x14ac:dyDescent="0.25">
      <c r="A6938" s="3">
        <v>39426</v>
      </c>
      <c r="B6938" s="16">
        <v>19396</v>
      </c>
      <c r="C6938">
        <v>83817.279999999999</v>
      </c>
      <c r="D6938">
        <v>83648.67</v>
      </c>
      <c r="E6938">
        <v>12.08</v>
      </c>
      <c r="F6938">
        <v>12.2</v>
      </c>
      <c r="G6938" s="3">
        <v>39995</v>
      </c>
      <c r="H6938">
        <v>384</v>
      </c>
      <c r="I6938">
        <v>12.22</v>
      </c>
      <c r="J6938">
        <v>12.08</v>
      </c>
      <c r="K6938">
        <v>39</v>
      </c>
      <c r="L6938">
        <v>9</v>
      </c>
      <c r="M6938" t="s">
        <v>133</v>
      </c>
    </row>
    <row r="6939" spans="1:13" hidden="1" x14ac:dyDescent="0.25">
      <c r="A6939" s="3">
        <v>39426</v>
      </c>
      <c r="B6939" s="16">
        <v>5940</v>
      </c>
      <c r="C6939">
        <v>61840.5</v>
      </c>
      <c r="D6939">
        <v>61481.37</v>
      </c>
      <c r="E6939">
        <v>12.59</v>
      </c>
      <c r="F6939">
        <v>12.72</v>
      </c>
      <c r="G6939" s="3">
        <v>40910</v>
      </c>
      <c r="H6939">
        <v>1005</v>
      </c>
      <c r="I6939">
        <v>12.77</v>
      </c>
      <c r="J6939">
        <v>12.59</v>
      </c>
      <c r="K6939">
        <v>121</v>
      </c>
      <c r="L6939">
        <v>19</v>
      </c>
      <c r="M6939" t="s">
        <v>135</v>
      </c>
    </row>
    <row r="6940" spans="1:13" hidden="1" x14ac:dyDescent="0.25">
      <c r="A6940" s="3">
        <v>39426</v>
      </c>
      <c r="B6940" s="16">
        <v>5590</v>
      </c>
      <c r="C6940">
        <v>96838.05</v>
      </c>
      <c r="D6940">
        <v>96833.3</v>
      </c>
      <c r="E6940">
        <v>11.24</v>
      </c>
      <c r="F6940">
        <v>11.26</v>
      </c>
      <c r="G6940" s="3">
        <v>39539</v>
      </c>
      <c r="H6940">
        <v>73</v>
      </c>
      <c r="I6940">
        <v>11.27</v>
      </c>
      <c r="J6940">
        <v>11.24</v>
      </c>
      <c r="K6940">
        <v>20</v>
      </c>
      <c r="L6940">
        <v>4</v>
      </c>
      <c r="M6940" t="s">
        <v>137</v>
      </c>
    </row>
    <row r="6941" spans="1:13" hidden="1" x14ac:dyDescent="0.25">
      <c r="A6941" s="3">
        <v>39426</v>
      </c>
      <c r="B6941" s="16">
        <v>22601</v>
      </c>
      <c r="C6941">
        <v>94272.41</v>
      </c>
      <c r="D6941">
        <v>94252.479999999996</v>
      </c>
      <c r="E6941">
        <v>11.37</v>
      </c>
      <c r="F6941">
        <v>11.41</v>
      </c>
      <c r="G6941" s="3">
        <v>39630</v>
      </c>
      <c r="H6941">
        <v>135</v>
      </c>
      <c r="I6941">
        <v>11.42</v>
      </c>
      <c r="J6941">
        <v>11.36</v>
      </c>
      <c r="K6941">
        <v>46</v>
      </c>
      <c r="L6941">
        <v>5</v>
      </c>
      <c r="M6941" t="s">
        <v>139</v>
      </c>
    </row>
    <row r="6942" spans="1:13" hidden="1" x14ac:dyDescent="0.25">
      <c r="A6942" s="3">
        <v>39426</v>
      </c>
      <c r="B6942" s="16">
        <v>156370</v>
      </c>
      <c r="C6942">
        <v>78700.47</v>
      </c>
      <c r="D6942">
        <v>78466.899999999994</v>
      </c>
      <c r="E6942">
        <v>12.33</v>
      </c>
      <c r="F6942">
        <v>12.47</v>
      </c>
      <c r="G6942" s="3">
        <v>40182</v>
      </c>
      <c r="H6942">
        <v>508</v>
      </c>
      <c r="I6942">
        <v>12.52</v>
      </c>
      <c r="J6942">
        <v>12.31</v>
      </c>
      <c r="K6942">
        <v>833</v>
      </c>
      <c r="L6942">
        <v>11</v>
      </c>
      <c r="M6942" t="s">
        <v>140</v>
      </c>
    </row>
    <row r="6943" spans="1:13" hidden="1" x14ac:dyDescent="0.25">
      <c r="A6943" s="3">
        <v>39426</v>
      </c>
      <c r="B6943" s="16">
        <v>119474</v>
      </c>
      <c r="C6943">
        <v>88897.05</v>
      </c>
      <c r="D6943">
        <v>88803.81</v>
      </c>
      <c r="E6943">
        <v>11.662000000000001</v>
      </c>
      <c r="F6943">
        <v>11.76</v>
      </c>
      <c r="G6943" s="3">
        <v>39815</v>
      </c>
      <c r="H6943">
        <v>262</v>
      </c>
      <c r="I6943">
        <v>11.79</v>
      </c>
      <c r="J6943">
        <v>11.64</v>
      </c>
      <c r="K6943">
        <v>380</v>
      </c>
      <c r="L6943">
        <v>7</v>
      </c>
      <c r="M6943" t="s">
        <v>141</v>
      </c>
    </row>
    <row r="6944" spans="1:13" hidden="1" x14ac:dyDescent="0.25">
      <c r="A6944" s="3">
        <v>39426</v>
      </c>
      <c r="B6944" s="16">
        <v>4874</v>
      </c>
      <c r="C6944">
        <v>99373.18</v>
      </c>
      <c r="D6944">
        <v>99373.81</v>
      </c>
      <c r="E6944">
        <v>11.13</v>
      </c>
      <c r="F6944">
        <v>11.13</v>
      </c>
      <c r="G6944" s="3">
        <v>39449</v>
      </c>
      <c r="H6944">
        <v>13</v>
      </c>
      <c r="I6944">
        <v>11.14</v>
      </c>
      <c r="J6944">
        <v>11.13</v>
      </c>
      <c r="K6944">
        <v>9</v>
      </c>
      <c r="L6944">
        <v>1</v>
      </c>
      <c r="M6944" t="s">
        <v>144</v>
      </c>
    </row>
    <row r="6945" spans="1:13" hidden="1" x14ac:dyDescent="0.25">
      <c r="A6945" s="3">
        <v>39427</v>
      </c>
      <c r="B6945" s="16">
        <v>0</v>
      </c>
      <c r="C6945">
        <v>29443.18</v>
      </c>
      <c r="D6945">
        <v>29832.1</v>
      </c>
      <c r="E6945">
        <v>0</v>
      </c>
      <c r="F6945">
        <v>0</v>
      </c>
      <c r="G6945" s="3">
        <v>43102</v>
      </c>
      <c r="H6945">
        <v>2488</v>
      </c>
      <c r="I6945">
        <v>0</v>
      </c>
      <c r="J6945">
        <v>0</v>
      </c>
      <c r="K6945">
        <v>0</v>
      </c>
      <c r="L6945">
        <v>32</v>
      </c>
      <c r="M6945" t="s">
        <v>150</v>
      </c>
    </row>
    <row r="6946" spans="1:13" hidden="1" x14ac:dyDescent="0.25">
      <c r="A6946" s="3">
        <v>39427</v>
      </c>
      <c r="B6946" s="16">
        <v>0</v>
      </c>
      <c r="C6946">
        <v>59805.81</v>
      </c>
      <c r="D6946">
        <v>60037.8</v>
      </c>
      <c r="E6946">
        <v>0</v>
      </c>
      <c r="F6946">
        <v>0</v>
      </c>
      <c r="G6946" s="3">
        <v>41001</v>
      </c>
      <c r="H6946">
        <v>1066</v>
      </c>
      <c r="I6946">
        <v>0</v>
      </c>
      <c r="J6946">
        <v>0</v>
      </c>
      <c r="K6946">
        <v>0</v>
      </c>
      <c r="L6946">
        <v>20</v>
      </c>
      <c r="M6946" t="s">
        <v>152</v>
      </c>
    </row>
    <row r="6947" spans="1:13" hidden="1" x14ac:dyDescent="0.25">
      <c r="A6947" s="3">
        <v>39427</v>
      </c>
      <c r="B6947" s="16">
        <v>0</v>
      </c>
      <c r="C6947">
        <v>18065.02</v>
      </c>
      <c r="D6947">
        <v>18380.64</v>
      </c>
      <c r="E6947">
        <v>0</v>
      </c>
      <c r="F6947">
        <v>0</v>
      </c>
      <c r="G6947" s="3">
        <v>44564</v>
      </c>
      <c r="H6947">
        <v>3475</v>
      </c>
      <c r="I6947">
        <v>0</v>
      </c>
      <c r="J6947">
        <v>0</v>
      </c>
      <c r="K6947">
        <v>0</v>
      </c>
      <c r="L6947">
        <v>34</v>
      </c>
      <c r="M6947" t="s">
        <v>145</v>
      </c>
    </row>
    <row r="6948" spans="1:13" hidden="1" x14ac:dyDescent="0.25">
      <c r="A6948" s="3">
        <v>39427</v>
      </c>
      <c r="B6948" s="16">
        <v>100</v>
      </c>
      <c r="C6948">
        <v>57989.66</v>
      </c>
      <c r="D6948">
        <v>58286.06</v>
      </c>
      <c r="E6948">
        <v>12.66</v>
      </c>
      <c r="F6948">
        <v>12.66</v>
      </c>
      <c r="G6948" s="3">
        <v>41092</v>
      </c>
      <c r="H6948">
        <v>1128</v>
      </c>
      <c r="I6948">
        <v>12.66</v>
      </c>
      <c r="J6948">
        <v>12.66</v>
      </c>
      <c r="K6948">
        <v>1</v>
      </c>
      <c r="L6948">
        <v>21</v>
      </c>
      <c r="M6948" t="s">
        <v>149</v>
      </c>
    </row>
    <row r="6949" spans="1:13" hidden="1" x14ac:dyDescent="0.25">
      <c r="A6949" s="3">
        <v>39427</v>
      </c>
      <c r="B6949" s="16">
        <v>0</v>
      </c>
      <c r="C6949">
        <v>56094.77</v>
      </c>
      <c r="D6949">
        <v>56445.39</v>
      </c>
      <c r="E6949">
        <v>0</v>
      </c>
      <c r="F6949">
        <v>0</v>
      </c>
      <c r="G6949" s="3">
        <v>41183</v>
      </c>
      <c r="H6949">
        <v>1191</v>
      </c>
      <c r="I6949">
        <v>0</v>
      </c>
      <c r="J6949">
        <v>0</v>
      </c>
      <c r="K6949">
        <v>0</v>
      </c>
      <c r="L6949">
        <v>22</v>
      </c>
      <c r="M6949" t="s">
        <v>151</v>
      </c>
    </row>
    <row r="6950" spans="1:13" hidden="1" x14ac:dyDescent="0.25">
      <c r="A6950" s="3">
        <v>39427</v>
      </c>
      <c r="B6950" s="16">
        <v>0</v>
      </c>
      <c r="C6950">
        <v>67354.8</v>
      </c>
      <c r="D6950">
        <v>67664.990000000005</v>
      </c>
      <c r="E6950">
        <v>0</v>
      </c>
      <c r="F6950">
        <v>0</v>
      </c>
      <c r="G6950" s="3">
        <v>40634</v>
      </c>
      <c r="H6950">
        <v>815</v>
      </c>
      <c r="I6950">
        <v>0</v>
      </c>
      <c r="J6950">
        <v>0</v>
      </c>
      <c r="K6950">
        <v>0</v>
      </c>
      <c r="L6950">
        <v>16</v>
      </c>
      <c r="M6950" t="s">
        <v>117</v>
      </c>
    </row>
    <row r="6951" spans="1:13" hidden="1" x14ac:dyDescent="0.25">
      <c r="A6951" s="3">
        <v>39427</v>
      </c>
      <c r="B6951" s="16">
        <v>100</v>
      </c>
      <c r="C6951">
        <v>63450.58</v>
      </c>
      <c r="D6951">
        <v>63733.18</v>
      </c>
      <c r="E6951">
        <v>12.58</v>
      </c>
      <c r="F6951">
        <v>12.58</v>
      </c>
      <c r="G6951" s="3">
        <v>40819</v>
      </c>
      <c r="H6951">
        <v>942</v>
      </c>
      <c r="I6951">
        <v>12.58</v>
      </c>
      <c r="J6951">
        <v>12.58</v>
      </c>
      <c r="K6951">
        <v>1</v>
      </c>
      <c r="L6951">
        <v>18</v>
      </c>
      <c r="M6951" t="s">
        <v>118</v>
      </c>
    </row>
    <row r="6952" spans="1:13" hidden="1" x14ac:dyDescent="0.25">
      <c r="A6952" s="3">
        <v>39427</v>
      </c>
      <c r="B6952" s="16">
        <v>0</v>
      </c>
      <c r="C6952">
        <v>37546.83</v>
      </c>
      <c r="D6952">
        <v>37939.269999999997</v>
      </c>
      <c r="E6952">
        <v>0</v>
      </c>
      <c r="F6952">
        <v>0</v>
      </c>
      <c r="G6952" s="3">
        <v>42373</v>
      </c>
      <c r="H6952">
        <v>1993</v>
      </c>
      <c r="I6952">
        <v>0</v>
      </c>
      <c r="J6952">
        <v>0</v>
      </c>
      <c r="K6952">
        <v>0</v>
      </c>
      <c r="L6952">
        <v>30</v>
      </c>
      <c r="M6952" t="s">
        <v>122</v>
      </c>
    </row>
    <row r="6953" spans="1:13" hidden="1" x14ac:dyDescent="0.25">
      <c r="A6953" s="3">
        <v>39427</v>
      </c>
      <c r="B6953" s="16">
        <v>700</v>
      </c>
      <c r="C6953">
        <v>54444.09</v>
      </c>
      <c r="D6953">
        <v>54764.94</v>
      </c>
      <c r="E6953">
        <v>12.68</v>
      </c>
      <c r="F6953">
        <v>12.68</v>
      </c>
      <c r="G6953" s="3">
        <v>41276</v>
      </c>
      <c r="H6953">
        <v>1250</v>
      </c>
      <c r="I6953">
        <v>12.68</v>
      </c>
      <c r="J6953">
        <v>12.68</v>
      </c>
      <c r="K6953">
        <v>6</v>
      </c>
      <c r="L6953">
        <v>23</v>
      </c>
      <c r="M6953" t="s">
        <v>121</v>
      </c>
    </row>
    <row r="6954" spans="1:13" hidden="1" x14ac:dyDescent="0.25">
      <c r="A6954" s="3">
        <v>39427</v>
      </c>
      <c r="B6954" s="16">
        <v>0</v>
      </c>
      <c r="C6954">
        <v>71506.240000000005</v>
      </c>
      <c r="D6954">
        <v>71822.28</v>
      </c>
      <c r="E6954">
        <v>0</v>
      </c>
      <c r="F6954">
        <v>0</v>
      </c>
      <c r="G6954" s="3">
        <v>40452</v>
      </c>
      <c r="H6954">
        <v>693</v>
      </c>
      <c r="I6954">
        <v>0</v>
      </c>
      <c r="J6954">
        <v>0</v>
      </c>
      <c r="K6954">
        <v>0</v>
      </c>
      <c r="L6954">
        <v>14</v>
      </c>
      <c r="M6954" t="s">
        <v>120</v>
      </c>
    </row>
    <row r="6955" spans="1:13" hidden="1" x14ac:dyDescent="0.25">
      <c r="A6955" s="3">
        <v>39427</v>
      </c>
      <c r="B6955" s="16">
        <v>0</v>
      </c>
      <c r="C6955">
        <v>65408.41</v>
      </c>
      <c r="D6955">
        <v>65711.19</v>
      </c>
      <c r="E6955">
        <v>0</v>
      </c>
      <c r="F6955">
        <v>0</v>
      </c>
      <c r="G6955" s="3">
        <v>40725</v>
      </c>
      <c r="H6955">
        <v>877</v>
      </c>
      <c r="I6955">
        <v>0</v>
      </c>
      <c r="J6955">
        <v>0</v>
      </c>
      <c r="K6955">
        <v>0</v>
      </c>
      <c r="L6955">
        <v>17</v>
      </c>
      <c r="M6955" t="s">
        <v>123</v>
      </c>
    </row>
    <row r="6956" spans="1:13" hidden="1" x14ac:dyDescent="0.25">
      <c r="A6956" s="3">
        <v>39427</v>
      </c>
      <c r="B6956" s="16">
        <v>100</v>
      </c>
      <c r="C6956">
        <v>42394.65</v>
      </c>
      <c r="D6956">
        <v>42796.61</v>
      </c>
      <c r="E6956">
        <v>12.79</v>
      </c>
      <c r="F6956">
        <v>12.79</v>
      </c>
      <c r="G6956" s="3">
        <v>42006</v>
      </c>
      <c r="H6956">
        <v>1747</v>
      </c>
      <c r="I6956">
        <v>12.79</v>
      </c>
      <c r="J6956">
        <v>12.79</v>
      </c>
      <c r="K6956">
        <v>1</v>
      </c>
      <c r="L6956">
        <v>29</v>
      </c>
      <c r="M6956" t="s">
        <v>131</v>
      </c>
    </row>
    <row r="6957" spans="1:13" hidden="1" x14ac:dyDescent="0.25">
      <c r="A6957" s="3">
        <v>39427</v>
      </c>
      <c r="B6957" s="16">
        <v>200</v>
      </c>
      <c r="C6957">
        <v>76224.44</v>
      </c>
      <c r="D6957">
        <v>76391.97</v>
      </c>
      <c r="E6957">
        <v>12.43</v>
      </c>
      <c r="F6957">
        <v>12.44</v>
      </c>
      <c r="G6957" s="3">
        <v>40269</v>
      </c>
      <c r="H6957">
        <v>567</v>
      </c>
      <c r="I6957">
        <v>12.44</v>
      </c>
      <c r="J6957">
        <v>12.43</v>
      </c>
      <c r="K6957">
        <v>2</v>
      </c>
      <c r="L6957">
        <v>12</v>
      </c>
      <c r="M6957" t="s">
        <v>126</v>
      </c>
    </row>
    <row r="6958" spans="1:13" hidden="1" x14ac:dyDescent="0.25">
      <c r="A6958" s="3">
        <v>39427</v>
      </c>
      <c r="B6958" s="16">
        <v>185</v>
      </c>
      <c r="C6958">
        <v>97713.24</v>
      </c>
      <c r="D6958">
        <v>97715.4</v>
      </c>
      <c r="E6958">
        <v>11.16</v>
      </c>
      <c r="F6958">
        <v>11.16</v>
      </c>
      <c r="G6958" s="3">
        <v>39510</v>
      </c>
      <c r="H6958">
        <v>52</v>
      </c>
      <c r="I6958">
        <v>11.16</v>
      </c>
      <c r="J6958">
        <v>11.16</v>
      </c>
      <c r="K6958">
        <v>2</v>
      </c>
      <c r="L6958">
        <v>3</v>
      </c>
      <c r="M6958" t="s">
        <v>157</v>
      </c>
    </row>
    <row r="6959" spans="1:13" hidden="1" x14ac:dyDescent="0.25">
      <c r="A6959" s="3">
        <v>39427</v>
      </c>
      <c r="B6959" s="16">
        <v>450</v>
      </c>
      <c r="C6959">
        <v>48109.51</v>
      </c>
      <c r="D6959">
        <v>48501.02</v>
      </c>
      <c r="E6959">
        <v>12.75</v>
      </c>
      <c r="F6959">
        <v>12.74</v>
      </c>
      <c r="G6959" s="3">
        <v>41641</v>
      </c>
      <c r="H6959">
        <v>1498</v>
      </c>
      <c r="I6959">
        <v>12.75</v>
      </c>
      <c r="J6959">
        <v>12.74</v>
      </c>
      <c r="K6959">
        <v>8</v>
      </c>
      <c r="L6959">
        <v>27</v>
      </c>
      <c r="M6959" t="s">
        <v>130</v>
      </c>
    </row>
    <row r="6960" spans="1:13" hidden="1" x14ac:dyDescent="0.25">
      <c r="A6960" s="3">
        <v>39427</v>
      </c>
      <c r="B6960" s="16">
        <v>1250</v>
      </c>
      <c r="C6960">
        <v>86264.26</v>
      </c>
      <c r="D6960">
        <v>86327.32</v>
      </c>
      <c r="E6960">
        <v>12.05</v>
      </c>
      <c r="F6960">
        <v>11.92</v>
      </c>
      <c r="G6960" s="3">
        <v>39904</v>
      </c>
      <c r="H6960">
        <v>322</v>
      </c>
      <c r="I6960">
        <v>12.05</v>
      </c>
      <c r="J6960">
        <v>11.92</v>
      </c>
      <c r="K6960">
        <v>7</v>
      </c>
      <c r="L6960">
        <v>8</v>
      </c>
      <c r="M6960" t="s">
        <v>129</v>
      </c>
    </row>
    <row r="6961" spans="1:13" hidden="1" x14ac:dyDescent="0.25">
      <c r="A6961" s="3">
        <v>39427</v>
      </c>
      <c r="B6961" s="16">
        <v>2650</v>
      </c>
      <c r="C6961">
        <v>33231.440000000002</v>
      </c>
      <c r="D6961">
        <v>33635.22</v>
      </c>
      <c r="E6961">
        <v>12.96</v>
      </c>
      <c r="F6961">
        <v>12.96</v>
      </c>
      <c r="G6961" s="3">
        <v>42737</v>
      </c>
      <c r="H6961">
        <v>2242</v>
      </c>
      <c r="I6961">
        <v>12.96</v>
      </c>
      <c r="J6961">
        <v>12.96</v>
      </c>
      <c r="K6961">
        <v>3</v>
      </c>
      <c r="L6961">
        <v>31</v>
      </c>
      <c r="M6961" t="s">
        <v>119</v>
      </c>
    </row>
    <row r="6962" spans="1:13" hidden="1" x14ac:dyDescent="0.25">
      <c r="A6962" s="3">
        <v>39427</v>
      </c>
      <c r="B6962" s="16">
        <v>1630</v>
      </c>
      <c r="C6962">
        <v>73865.100000000006</v>
      </c>
      <c r="D6962">
        <v>74094.789999999994</v>
      </c>
      <c r="E6962">
        <v>12.62</v>
      </c>
      <c r="F6962">
        <v>12.6</v>
      </c>
      <c r="G6962" s="3">
        <v>40360</v>
      </c>
      <c r="H6962">
        <v>629</v>
      </c>
      <c r="I6962">
        <v>12.63</v>
      </c>
      <c r="J6962">
        <v>12.6</v>
      </c>
      <c r="K6962">
        <v>6</v>
      </c>
      <c r="L6962">
        <v>13</v>
      </c>
      <c r="M6962" t="s">
        <v>125</v>
      </c>
    </row>
    <row r="6963" spans="1:13" hidden="1" x14ac:dyDescent="0.25">
      <c r="A6963" s="3">
        <v>39427</v>
      </c>
      <c r="B6963" s="16">
        <v>1515</v>
      </c>
      <c r="C6963">
        <v>91530.27</v>
      </c>
      <c r="D6963">
        <v>91551.73</v>
      </c>
      <c r="E6963">
        <v>11.61</v>
      </c>
      <c r="F6963">
        <v>11.58</v>
      </c>
      <c r="G6963" s="3">
        <v>39722</v>
      </c>
      <c r="H6963">
        <v>199</v>
      </c>
      <c r="I6963">
        <v>11.65</v>
      </c>
      <c r="J6963">
        <v>11.58</v>
      </c>
      <c r="K6963">
        <v>10</v>
      </c>
      <c r="L6963">
        <v>6</v>
      </c>
      <c r="M6963" t="s">
        <v>132</v>
      </c>
    </row>
    <row r="6964" spans="1:13" hidden="1" x14ac:dyDescent="0.25">
      <c r="A6964" s="3">
        <v>39427</v>
      </c>
      <c r="B6964" s="16">
        <v>5703</v>
      </c>
      <c r="C6964">
        <v>69388.850000000006</v>
      </c>
      <c r="D6964">
        <v>69665.919999999998</v>
      </c>
      <c r="E6964">
        <v>12.7</v>
      </c>
      <c r="F6964">
        <v>12.57</v>
      </c>
      <c r="G6964" s="3">
        <v>40546</v>
      </c>
      <c r="H6964">
        <v>754</v>
      </c>
      <c r="I6964">
        <v>12.76</v>
      </c>
      <c r="J6964">
        <v>12.57</v>
      </c>
      <c r="K6964">
        <v>29</v>
      </c>
      <c r="L6964">
        <v>15</v>
      </c>
      <c r="M6964" t="s">
        <v>128</v>
      </c>
    </row>
    <row r="6965" spans="1:13" hidden="1" x14ac:dyDescent="0.25">
      <c r="A6965" s="3">
        <v>39427</v>
      </c>
      <c r="B6965" s="16">
        <v>170</v>
      </c>
      <c r="C6965">
        <v>80990.720000000001</v>
      </c>
      <c r="D6965">
        <v>81109.45</v>
      </c>
      <c r="E6965">
        <v>12.34</v>
      </c>
      <c r="F6965">
        <v>12.34</v>
      </c>
      <c r="G6965" s="3">
        <v>40087</v>
      </c>
      <c r="H6965">
        <v>447</v>
      </c>
      <c r="I6965">
        <v>12.34</v>
      </c>
      <c r="J6965">
        <v>12.34</v>
      </c>
      <c r="K6965">
        <v>3</v>
      </c>
      <c r="L6965">
        <v>10</v>
      </c>
      <c r="M6965" t="s">
        <v>127</v>
      </c>
    </row>
    <row r="6966" spans="1:13" hidden="1" x14ac:dyDescent="0.25">
      <c r="A6966" s="3">
        <v>39427</v>
      </c>
      <c r="B6966" s="16">
        <v>7175</v>
      </c>
      <c r="C6966">
        <v>98501.06</v>
      </c>
      <c r="D6966">
        <v>98503.73</v>
      </c>
      <c r="E6966">
        <v>11.15</v>
      </c>
      <c r="F6966">
        <v>11.14</v>
      </c>
      <c r="G6966" s="3">
        <v>39479</v>
      </c>
      <c r="H6966">
        <v>33</v>
      </c>
      <c r="I6966">
        <v>11.15</v>
      </c>
      <c r="J6966">
        <v>11.14</v>
      </c>
      <c r="K6966">
        <v>11</v>
      </c>
      <c r="L6966">
        <v>2</v>
      </c>
      <c r="M6966" t="s">
        <v>155</v>
      </c>
    </row>
    <row r="6967" spans="1:13" hidden="1" x14ac:dyDescent="0.25">
      <c r="A6967" s="3">
        <v>39427</v>
      </c>
      <c r="B6967" s="16">
        <v>22088</v>
      </c>
      <c r="C6967">
        <v>83683.64</v>
      </c>
      <c r="D6967">
        <v>83785.61</v>
      </c>
      <c r="E6967">
        <v>12.2</v>
      </c>
      <c r="F6967">
        <v>12.11</v>
      </c>
      <c r="G6967" s="3">
        <v>39995</v>
      </c>
      <c r="H6967">
        <v>383</v>
      </c>
      <c r="I6967">
        <v>12.25</v>
      </c>
      <c r="J6967">
        <v>12.11</v>
      </c>
      <c r="K6967">
        <v>83</v>
      </c>
      <c r="L6967">
        <v>9</v>
      </c>
      <c r="M6967" t="s">
        <v>133</v>
      </c>
    </row>
    <row r="6968" spans="1:13" hidden="1" x14ac:dyDescent="0.25">
      <c r="A6968" s="3">
        <v>39427</v>
      </c>
      <c r="B6968" s="16">
        <v>20740</v>
      </c>
      <c r="C6968">
        <v>61507.08</v>
      </c>
      <c r="D6968">
        <v>61855.99</v>
      </c>
      <c r="E6968">
        <v>12.73</v>
      </c>
      <c r="F6968">
        <v>12.59</v>
      </c>
      <c r="G6968" s="3">
        <v>40910</v>
      </c>
      <c r="H6968">
        <v>1004</v>
      </c>
      <c r="I6968">
        <v>12.8</v>
      </c>
      <c r="J6968">
        <v>12.57</v>
      </c>
      <c r="K6968">
        <v>213</v>
      </c>
      <c r="L6968">
        <v>19</v>
      </c>
      <c r="M6968" t="s">
        <v>135</v>
      </c>
    </row>
    <row r="6969" spans="1:13" hidden="1" x14ac:dyDescent="0.25">
      <c r="A6969" s="3">
        <v>39427</v>
      </c>
      <c r="B6969" s="16">
        <v>6661</v>
      </c>
      <c r="C6969">
        <v>96873.79</v>
      </c>
      <c r="D6969">
        <v>96876.9</v>
      </c>
      <c r="E6969">
        <v>11.26</v>
      </c>
      <c r="F6969">
        <v>11.25</v>
      </c>
      <c r="G6969" s="3">
        <v>39539</v>
      </c>
      <c r="H6969">
        <v>72</v>
      </c>
      <c r="I6969">
        <v>11.27</v>
      </c>
      <c r="J6969">
        <v>11.25</v>
      </c>
      <c r="K6969">
        <v>19</v>
      </c>
      <c r="L6969">
        <v>4</v>
      </c>
      <c r="M6969" t="s">
        <v>137</v>
      </c>
    </row>
    <row r="6970" spans="1:13" hidden="1" x14ac:dyDescent="0.25">
      <c r="A6970" s="3">
        <v>39427</v>
      </c>
      <c r="B6970" s="16">
        <v>41610</v>
      </c>
      <c r="C6970">
        <v>94291.89</v>
      </c>
      <c r="D6970">
        <v>94302.11</v>
      </c>
      <c r="E6970">
        <v>11.41</v>
      </c>
      <c r="F6970">
        <v>11.4</v>
      </c>
      <c r="G6970" s="3">
        <v>39630</v>
      </c>
      <c r="H6970">
        <v>134</v>
      </c>
      <c r="I6970">
        <v>11.47</v>
      </c>
      <c r="J6970">
        <v>11.39</v>
      </c>
      <c r="K6970">
        <v>89</v>
      </c>
      <c r="L6970">
        <v>5</v>
      </c>
      <c r="M6970" t="s">
        <v>139</v>
      </c>
    </row>
    <row r="6971" spans="1:13" hidden="1" x14ac:dyDescent="0.25">
      <c r="A6971" s="3">
        <v>39427</v>
      </c>
      <c r="B6971" s="16">
        <v>214977</v>
      </c>
      <c r="C6971">
        <v>78499.710000000006</v>
      </c>
      <c r="D6971">
        <v>78665.350000000006</v>
      </c>
      <c r="E6971">
        <v>12.47</v>
      </c>
      <c r="F6971">
        <v>12.38</v>
      </c>
      <c r="G6971" s="3">
        <v>40182</v>
      </c>
      <c r="H6971">
        <v>507</v>
      </c>
      <c r="I6971">
        <v>12.58</v>
      </c>
      <c r="J6971">
        <v>12.37</v>
      </c>
      <c r="K6971">
        <v>1202</v>
      </c>
      <c r="L6971">
        <v>11</v>
      </c>
      <c r="M6971" t="s">
        <v>140</v>
      </c>
    </row>
    <row r="6972" spans="1:13" hidden="1" x14ac:dyDescent="0.25">
      <c r="A6972" s="3">
        <v>39427</v>
      </c>
      <c r="B6972" s="16">
        <v>127065</v>
      </c>
      <c r="C6972">
        <v>88840.94</v>
      </c>
      <c r="D6972">
        <v>88863.8</v>
      </c>
      <c r="E6972">
        <v>11.76</v>
      </c>
      <c r="F6972">
        <v>11.74</v>
      </c>
      <c r="G6972" s="3">
        <v>39815</v>
      </c>
      <c r="H6972">
        <v>261</v>
      </c>
      <c r="I6972">
        <v>11.83</v>
      </c>
      <c r="J6972">
        <v>11.7</v>
      </c>
      <c r="K6972">
        <v>557</v>
      </c>
      <c r="L6972">
        <v>7</v>
      </c>
      <c r="M6972" t="s">
        <v>141</v>
      </c>
    </row>
    <row r="6973" spans="1:13" hidden="1" x14ac:dyDescent="0.25">
      <c r="A6973" s="3">
        <v>39427</v>
      </c>
      <c r="B6973" s="16">
        <v>23215</v>
      </c>
      <c r="C6973">
        <v>99415.360000000001</v>
      </c>
      <c r="D6973">
        <v>99415.51</v>
      </c>
      <c r="E6973">
        <v>11.13</v>
      </c>
      <c r="F6973">
        <v>11.12</v>
      </c>
      <c r="G6973" s="3">
        <v>39449</v>
      </c>
      <c r="H6973">
        <v>12</v>
      </c>
      <c r="I6973">
        <v>11.13</v>
      </c>
      <c r="J6973">
        <v>11.12</v>
      </c>
      <c r="K6973">
        <v>24</v>
      </c>
      <c r="L6973">
        <v>1</v>
      </c>
      <c r="M6973" t="s">
        <v>144</v>
      </c>
    </row>
    <row r="6974" spans="1:13" hidden="1" x14ac:dyDescent="0.25">
      <c r="A6974" s="3">
        <v>39428</v>
      </c>
      <c r="B6974" s="16">
        <v>0</v>
      </c>
      <c r="C6974">
        <v>0</v>
      </c>
      <c r="D6974">
        <v>0</v>
      </c>
      <c r="E6974">
        <v>0</v>
      </c>
      <c r="F6974">
        <v>0</v>
      </c>
      <c r="G6974" s="3">
        <v>41548</v>
      </c>
      <c r="H6974">
        <v>1436</v>
      </c>
      <c r="I6974">
        <v>0</v>
      </c>
      <c r="J6974">
        <v>0</v>
      </c>
      <c r="K6974">
        <v>0</v>
      </c>
      <c r="L6974">
        <v>26</v>
      </c>
      <c r="M6974" t="s">
        <v>156</v>
      </c>
    </row>
    <row r="6975" spans="1:13" hidden="1" x14ac:dyDescent="0.25">
      <c r="A6975" s="3">
        <v>39428</v>
      </c>
      <c r="B6975" s="16">
        <v>0</v>
      </c>
      <c r="C6975">
        <v>29844.55</v>
      </c>
      <c r="D6975">
        <v>29569.37</v>
      </c>
      <c r="E6975">
        <v>0</v>
      </c>
      <c r="F6975">
        <v>0</v>
      </c>
      <c r="G6975" s="3">
        <v>43102</v>
      </c>
      <c r="H6975">
        <v>2487</v>
      </c>
      <c r="I6975">
        <v>0</v>
      </c>
      <c r="J6975">
        <v>0</v>
      </c>
      <c r="K6975">
        <v>0</v>
      </c>
      <c r="L6975">
        <v>32</v>
      </c>
      <c r="M6975" t="s">
        <v>150</v>
      </c>
    </row>
    <row r="6976" spans="1:13" hidden="1" x14ac:dyDescent="0.25">
      <c r="A6976" s="3">
        <v>39428</v>
      </c>
      <c r="B6976" s="16">
        <v>0</v>
      </c>
      <c r="C6976">
        <v>60062.86</v>
      </c>
      <c r="D6976">
        <v>59814.8</v>
      </c>
      <c r="E6976">
        <v>0</v>
      </c>
      <c r="F6976">
        <v>0</v>
      </c>
      <c r="G6976" s="3">
        <v>41001</v>
      </c>
      <c r="H6976">
        <v>1065</v>
      </c>
      <c r="I6976">
        <v>0</v>
      </c>
      <c r="J6976">
        <v>0</v>
      </c>
      <c r="K6976">
        <v>0</v>
      </c>
      <c r="L6976">
        <v>20</v>
      </c>
      <c r="M6976" t="s">
        <v>152</v>
      </c>
    </row>
    <row r="6977" spans="1:13" hidden="1" x14ac:dyDescent="0.25">
      <c r="A6977" s="3">
        <v>39428</v>
      </c>
      <c r="B6977" s="16">
        <v>0</v>
      </c>
      <c r="C6977">
        <v>18388.310000000001</v>
      </c>
      <c r="D6977">
        <v>18180.66</v>
      </c>
      <c r="E6977">
        <v>0</v>
      </c>
      <c r="F6977">
        <v>0</v>
      </c>
      <c r="G6977" s="3">
        <v>44564</v>
      </c>
      <c r="H6977">
        <v>3474</v>
      </c>
      <c r="I6977">
        <v>0</v>
      </c>
      <c r="J6977">
        <v>0</v>
      </c>
      <c r="K6977">
        <v>0</v>
      </c>
      <c r="L6977">
        <v>34</v>
      </c>
      <c r="M6977" t="s">
        <v>145</v>
      </c>
    </row>
    <row r="6978" spans="1:13" hidden="1" x14ac:dyDescent="0.25">
      <c r="A6978" s="3">
        <v>39428</v>
      </c>
      <c r="B6978" s="16">
        <v>0</v>
      </c>
      <c r="C6978">
        <v>58310.39</v>
      </c>
      <c r="D6978">
        <v>58090.75</v>
      </c>
      <c r="E6978">
        <v>0</v>
      </c>
      <c r="F6978">
        <v>0</v>
      </c>
      <c r="G6978" s="3">
        <v>41092</v>
      </c>
      <c r="H6978">
        <v>1127</v>
      </c>
      <c r="I6978">
        <v>0</v>
      </c>
      <c r="J6978">
        <v>0</v>
      </c>
      <c r="K6978">
        <v>0</v>
      </c>
      <c r="L6978">
        <v>21</v>
      </c>
      <c r="M6978" t="s">
        <v>149</v>
      </c>
    </row>
    <row r="6979" spans="1:13" hidden="1" x14ac:dyDescent="0.25">
      <c r="A6979" s="3">
        <v>39428</v>
      </c>
      <c r="B6979" s="16">
        <v>100</v>
      </c>
      <c r="C6979">
        <v>56468.95</v>
      </c>
      <c r="D6979">
        <v>56232.43</v>
      </c>
      <c r="E6979">
        <v>12.77</v>
      </c>
      <c r="F6979">
        <v>12.77</v>
      </c>
      <c r="G6979" s="3">
        <v>41183</v>
      </c>
      <c r="H6979">
        <v>1190</v>
      </c>
      <c r="I6979">
        <v>12.77</v>
      </c>
      <c r="J6979">
        <v>12.77</v>
      </c>
      <c r="K6979">
        <v>1</v>
      </c>
      <c r="L6979">
        <v>22</v>
      </c>
      <c r="M6979" t="s">
        <v>151</v>
      </c>
    </row>
    <row r="6980" spans="1:13" hidden="1" x14ac:dyDescent="0.25">
      <c r="A6980" s="3">
        <v>39428</v>
      </c>
      <c r="B6980" s="16">
        <v>100</v>
      </c>
      <c r="C6980">
        <v>67693.23</v>
      </c>
      <c r="D6980">
        <v>67489.25</v>
      </c>
      <c r="E6980">
        <v>12.68</v>
      </c>
      <c r="F6980">
        <v>12.68</v>
      </c>
      <c r="G6980" s="3">
        <v>40634</v>
      </c>
      <c r="H6980">
        <v>814</v>
      </c>
      <c r="I6980">
        <v>12.68</v>
      </c>
      <c r="J6980">
        <v>12.68</v>
      </c>
      <c r="K6980">
        <v>1</v>
      </c>
      <c r="L6980">
        <v>16</v>
      </c>
      <c r="M6980" t="s">
        <v>117</v>
      </c>
    </row>
    <row r="6981" spans="1:13" hidden="1" x14ac:dyDescent="0.25">
      <c r="A6981" s="3">
        <v>39428</v>
      </c>
      <c r="B6981" s="16">
        <v>200</v>
      </c>
      <c r="C6981">
        <v>63759.78</v>
      </c>
      <c r="D6981">
        <v>63548.52</v>
      </c>
      <c r="E6981">
        <v>12.55</v>
      </c>
      <c r="F6981">
        <v>12.68</v>
      </c>
      <c r="G6981" s="3">
        <v>40819</v>
      </c>
      <c r="H6981">
        <v>941</v>
      </c>
      <c r="I6981">
        <v>12.68</v>
      </c>
      <c r="J6981">
        <v>12.55</v>
      </c>
      <c r="K6981">
        <v>2</v>
      </c>
      <c r="L6981">
        <v>18</v>
      </c>
      <c r="M6981" t="s">
        <v>118</v>
      </c>
    </row>
    <row r="6982" spans="1:13" hidden="1" x14ac:dyDescent="0.25">
      <c r="A6982" s="3">
        <v>39428</v>
      </c>
      <c r="B6982" s="16">
        <v>0</v>
      </c>
      <c r="C6982">
        <v>37955.11</v>
      </c>
      <c r="D6982">
        <v>37647.74</v>
      </c>
      <c r="E6982">
        <v>0</v>
      </c>
      <c r="F6982">
        <v>0</v>
      </c>
      <c r="G6982" s="3">
        <v>42373</v>
      </c>
      <c r="H6982">
        <v>1992</v>
      </c>
      <c r="I6982">
        <v>0</v>
      </c>
      <c r="J6982">
        <v>0</v>
      </c>
      <c r="K6982">
        <v>0</v>
      </c>
      <c r="L6982">
        <v>30</v>
      </c>
      <c r="M6982" t="s">
        <v>122</v>
      </c>
    </row>
    <row r="6983" spans="1:13" hidden="1" x14ac:dyDescent="0.25">
      <c r="A6983" s="3">
        <v>39428</v>
      </c>
      <c r="B6983" s="16">
        <v>920</v>
      </c>
      <c r="C6983">
        <v>54787.8</v>
      </c>
      <c r="D6983">
        <v>54601.37</v>
      </c>
      <c r="E6983">
        <v>12.7</v>
      </c>
      <c r="F6983">
        <v>12.75</v>
      </c>
      <c r="G6983" s="3">
        <v>41276</v>
      </c>
      <c r="H6983">
        <v>1249</v>
      </c>
      <c r="I6983">
        <v>12.76</v>
      </c>
      <c r="J6983">
        <v>12.7</v>
      </c>
      <c r="K6983">
        <v>6</v>
      </c>
      <c r="L6983">
        <v>23</v>
      </c>
      <c r="M6983" t="s">
        <v>121</v>
      </c>
    </row>
    <row r="6984" spans="1:13" hidden="1" x14ac:dyDescent="0.25">
      <c r="A6984" s="3">
        <v>39428</v>
      </c>
      <c r="B6984" s="16">
        <v>100</v>
      </c>
      <c r="C6984">
        <v>71852.259999999995</v>
      </c>
      <c r="D6984">
        <v>71659.839999999997</v>
      </c>
      <c r="E6984">
        <v>12.52</v>
      </c>
      <c r="F6984">
        <v>12.52</v>
      </c>
      <c r="G6984" s="3">
        <v>40452</v>
      </c>
      <c r="H6984">
        <v>692</v>
      </c>
      <c r="I6984">
        <v>12.52</v>
      </c>
      <c r="J6984">
        <v>12.52</v>
      </c>
      <c r="K6984">
        <v>1</v>
      </c>
      <c r="L6984">
        <v>14</v>
      </c>
      <c r="M6984" t="s">
        <v>120</v>
      </c>
    </row>
    <row r="6985" spans="1:13" hidden="1" x14ac:dyDescent="0.25">
      <c r="A6985" s="3">
        <v>39428</v>
      </c>
      <c r="B6985" s="16">
        <v>0</v>
      </c>
      <c r="C6985">
        <v>65738.62</v>
      </c>
      <c r="D6985">
        <v>65535.81</v>
      </c>
      <c r="E6985">
        <v>0</v>
      </c>
      <c r="F6985">
        <v>0</v>
      </c>
      <c r="G6985" s="3">
        <v>40725</v>
      </c>
      <c r="H6985">
        <v>876</v>
      </c>
      <c r="I6985">
        <v>0</v>
      </c>
      <c r="J6985">
        <v>0</v>
      </c>
      <c r="K6985">
        <v>0</v>
      </c>
      <c r="L6985">
        <v>17</v>
      </c>
      <c r="M6985" t="s">
        <v>123</v>
      </c>
    </row>
    <row r="6986" spans="1:13" hidden="1" x14ac:dyDescent="0.25">
      <c r="A6986" s="3">
        <v>39428</v>
      </c>
      <c r="B6986" s="16">
        <v>0</v>
      </c>
      <c r="C6986">
        <v>42814.47</v>
      </c>
      <c r="D6986">
        <v>42563.75</v>
      </c>
      <c r="E6986">
        <v>0</v>
      </c>
      <c r="F6986">
        <v>0</v>
      </c>
      <c r="G6986" s="3">
        <v>42006</v>
      </c>
      <c r="H6986">
        <v>1746</v>
      </c>
      <c r="I6986">
        <v>0</v>
      </c>
      <c r="J6986">
        <v>0</v>
      </c>
      <c r="K6986">
        <v>0</v>
      </c>
      <c r="L6986">
        <v>29</v>
      </c>
      <c r="M6986" t="s">
        <v>131</v>
      </c>
    </row>
    <row r="6987" spans="1:13" hidden="1" x14ac:dyDescent="0.25">
      <c r="A6987" s="3">
        <v>39428</v>
      </c>
      <c r="B6987" s="16">
        <v>100</v>
      </c>
      <c r="C6987">
        <v>76423.86</v>
      </c>
      <c r="D6987">
        <v>76295.149999999994</v>
      </c>
      <c r="E6987">
        <v>12.41</v>
      </c>
      <c r="F6987">
        <v>12.41</v>
      </c>
      <c r="G6987" s="3">
        <v>40269</v>
      </c>
      <c r="H6987">
        <v>566</v>
      </c>
      <c r="I6987">
        <v>12.41</v>
      </c>
      <c r="J6987">
        <v>12.41</v>
      </c>
      <c r="K6987">
        <v>1</v>
      </c>
      <c r="L6987">
        <v>12</v>
      </c>
      <c r="M6987" t="s">
        <v>126</v>
      </c>
    </row>
    <row r="6988" spans="1:13" hidden="1" x14ac:dyDescent="0.25">
      <c r="A6988" s="3">
        <v>39428</v>
      </c>
      <c r="B6988" s="16">
        <v>0</v>
      </c>
      <c r="C6988">
        <v>97756.19</v>
      </c>
      <c r="D6988">
        <v>97753.64</v>
      </c>
      <c r="E6988">
        <v>0</v>
      </c>
      <c r="F6988">
        <v>0</v>
      </c>
      <c r="G6988" s="3">
        <v>39510</v>
      </c>
      <c r="H6988">
        <v>51</v>
      </c>
      <c r="I6988">
        <v>0</v>
      </c>
      <c r="J6988">
        <v>0</v>
      </c>
      <c r="K6988">
        <v>0</v>
      </c>
      <c r="L6988">
        <v>3</v>
      </c>
      <c r="M6988" t="s">
        <v>157</v>
      </c>
    </row>
    <row r="6989" spans="1:13" hidden="1" x14ac:dyDescent="0.25">
      <c r="A6989" s="3">
        <v>39428</v>
      </c>
      <c r="B6989" s="16">
        <v>100</v>
      </c>
      <c r="C6989">
        <v>48521.26</v>
      </c>
      <c r="D6989">
        <v>48290.54</v>
      </c>
      <c r="E6989">
        <v>12.66</v>
      </c>
      <c r="F6989">
        <v>12.66</v>
      </c>
      <c r="G6989" s="3">
        <v>41641</v>
      </c>
      <c r="H6989">
        <v>1497</v>
      </c>
      <c r="I6989">
        <v>12.66</v>
      </c>
      <c r="J6989">
        <v>12.66</v>
      </c>
      <c r="K6989">
        <v>1</v>
      </c>
      <c r="L6989">
        <v>27</v>
      </c>
      <c r="M6989" t="s">
        <v>130</v>
      </c>
    </row>
    <row r="6990" spans="1:13" hidden="1" x14ac:dyDescent="0.25">
      <c r="A6990" s="3">
        <v>39428</v>
      </c>
      <c r="B6990" s="16">
        <v>1640</v>
      </c>
      <c r="C6990">
        <v>86363.35</v>
      </c>
      <c r="D6990">
        <v>86280.61</v>
      </c>
      <c r="E6990">
        <v>11.93</v>
      </c>
      <c r="F6990">
        <v>11.9</v>
      </c>
      <c r="G6990" s="3">
        <v>39904</v>
      </c>
      <c r="H6990">
        <v>321</v>
      </c>
      <c r="I6990">
        <v>11.93</v>
      </c>
      <c r="J6990">
        <v>11.9</v>
      </c>
      <c r="K6990">
        <v>8</v>
      </c>
      <c r="L6990">
        <v>8</v>
      </c>
      <c r="M6990" t="s">
        <v>129</v>
      </c>
    </row>
    <row r="6991" spans="1:13" hidden="1" x14ac:dyDescent="0.25">
      <c r="A6991" s="3">
        <v>39428</v>
      </c>
      <c r="B6991" s="16">
        <v>0</v>
      </c>
      <c r="C6991">
        <v>33649.26</v>
      </c>
      <c r="D6991">
        <v>33356.269999999997</v>
      </c>
      <c r="E6991">
        <v>0</v>
      </c>
      <c r="F6991">
        <v>0</v>
      </c>
      <c r="G6991" s="3">
        <v>42737</v>
      </c>
      <c r="H6991">
        <v>2241</v>
      </c>
      <c r="I6991">
        <v>0</v>
      </c>
      <c r="J6991">
        <v>0</v>
      </c>
      <c r="K6991">
        <v>0</v>
      </c>
      <c r="L6991">
        <v>31</v>
      </c>
      <c r="M6991" t="s">
        <v>119</v>
      </c>
    </row>
    <row r="6992" spans="1:13" hidden="1" x14ac:dyDescent="0.25">
      <c r="A6992" s="3">
        <v>39428</v>
      </c>
      <c r="B6992" s="16">
        <v>850</v>
      </c>
      <c r="C6992">
        <v>74125.72</v>
      </c>
      <c r="D6992">
        <v>73979.070000000007</v>
      </c>
      <c r="E6992">
        <v>12.48</v>
      </c>
      <c r="F6992">
        <v>12.6</v>
      </c>
      <c r="G6992" s="3">
        <v>40360</v>
      </c>
      <c r="H6992">
        <v>628</v>
      </c>
      <c r="I6992">
        <v>12.6</v>
      </c>
      <c r="J6992">
        <v>12.45</v>
      </c>
      <c r="K6992">
        <v>8</v>
      </c>
      <c r="L6992">
        <v>13</v>
      </c>
      <c r="M6992" t="s">
        <v>125</v>
      </c>
    </row>
    <row r="6993" spans="1:13" hidden="1" x14ac:dyDescent="0.25">
      <c r="A6993" s="3">
        <v>39428</v>
      </c>
      <c r="B6993" s="16">
        <v>2145</v>
      </c>
      <c r="C6993">
        <v>91589.94</v>
      </c>
      <c r="D6993">
        <v>91542.22</v>
      </c>
      <c r="E6993">
        <v>11.58</v>
      </c>
      <c r="F6993">
        <v>11.6</v>
      </c>
      <c r="G6993" s="3">
        <v>39722</v>
      </c>
      <c r="H6993">
        <v>198</v>
      </c>
      <c r="I6993">
        <v>11.6</v>
      </c>
      <c r="J6993">
        <v>11.56</v>
      </c>
      <c r="K6993">
        <v>5</v>
      </c>
      <c r="L6993">
        <v>6</v>
      </c>
      <c r="M6993" t="s">
        <v>132</v>
      </c>
    </row>
    <row r="6994" spans="1:13" hidden="1" x14ac:dyDescent="0.25">
      <c r="A6994" s="3">
        <v>39428</v>
      </c>
      <c r="B6994" s="16">
        <v>13060</v>
      </c>
      <c r="C6994">
        <v>69695</v>
      </c>
      <c r="D6994">
        <v>69538.53</v>
      </c>
      <c r="E6994">
        <v>12.55</v>
      </c>
      <c r="F6994">
        <v>12.65</v>
      </c>
      <c r="G6994" s="3">
        <v>40546</v>
      </c>
      <c r="H6994">
        <v>753</v>
      </c>
      <c r="I6994">
        <v>12.65</v>
      </c>
      <c r="J6994">
        <v>12.47</v>
      </c>
      <c r="K6994">
        <v>38</v>
      </c>
      <c r="L6994">
        <v>15</v>
      </c>
      <c r="M6994" t="s">
        <v>128</v>
      </c>
    </row>
    <row r="6995" spans="1:13" hidden="1" x14ac:dyDescent="0.25">
      <c r="A6995" s="3">
        <v>39428</v>
      </c>
      <c r="B6995" s="16">
        <v>44</v>
      </c>
      <c r="C6995">
        <v>81143.31</v>
      </c>
      <c r="D6995">
        <v>81055.73</v>
      </c>
      <c r="E6995">
        <v>12.34</v>
      </c>
      <c r="F6995">
        <v>12.27</v>
      </c>
      <c r="G6995" s="3">
        <v>40087</v>
      </c>
      <c r="H6995">
        <v>446</v>
      </c>
      <c r="I6995">
        <v>12.34</v>
      </c>
      <c r="J6995">
        <v>12.27</v>
      </c>
      <c r="K6995">
        <v>2</v>
      </c>
      <c r="L6995">
        <v>10</v>
      </c>
      <c r="M6995" t="s">
        <v>127</v>
      </c>
    </row>
    <row r="6996" spans="1:13" hidden="1" x14ac:dyDescent="0.25">
      <c r="A6996" s="3">
        <v>39428</v>
      </c>
      <c r="B6996" s="16">
        <v>14120</v>
      </c>
      <c r="C6996">
        <v>98544.85</v>
      </c>
      <c r="D6996">
        <v>98543.14</v>
      </c>
      <c r="E6996">
        <v>11.12</v>
      </c>
      <c r="F6996">
        <v>11.15</v>
      </c>
      <c r="G6996" s="3">
        <v>39479</v>
      </c>
      <c r="H6996">
        <v>32</v>
      </c>
      <c r="I6996">
        <v>11.16</v>
      </c>
      <c r="J6996">
        <v>11.12</v>
      </c>
      <c r="K6996">
        <v>12</v>
      </c>
      <c r="L6996">
        <v>2</v>
      </c>
      <c r="M6996" t="s">
        <v>155</v>
      </c>
    </row>
    <row r="6997" spans="1:13" hidden="1" x14ac:dyDescent="0.25">
      <c r="A6997" s="3">
        <v>39428</v>
      </c>
      <c r="B6997" s="16">
        <v>23033</v>
      </c>
      <c r="C6997">
        <v>83820.58</v>
      </c>
      <c r="D6997">
        <v>83740.02</v>
      </c>
      <c r="E6997">
        <v>12.12</v>
      </c>
      <c r="F6997">
        <v>12.19</v>
      </c>
      <c r="G6997" s="3">
        <v>39995</v>
      </c>
      <c r="H6997">
        <v>382</v>
      </c>
      <c r="I6997">
        <v>12.19</v>
      </c>
      <c r="J6997">
        <v>12.07</v>
      </c>
      <c r="K6997">
        <v>60</v>
      </c>
      <c r="L6997">
        <v>9</v>
      </c>
      <c r="M6997" t="s">
        <v>133</v>
      </c>
    </row>
    <row r="6998" spans="1:13" hidden="1" x14ac:dyDescent="0.25">
      <c r="A6998" s="3">
        <v>39428</v>
      </c>
      <c r="B6998" s="16">
        <v>25328</v>
      </c>
      <c r="C6998">
        <v>61881.81</v>
      </c>
      <c r="D6998">
        <v>61687.16</v>
      </c>
      <c r="E6998">
        <v>12.56</v>
      </c>
      <c r="F6998">
        <v>12.7</v>
      </c>
      <c r="G6998" s="3">
        <v>40910</v>
      </c>
      <c r="H6998">
        <v>1003</v>
      </c>
      <c r="I6998">
        <v>12.74</v>
      </c>
      <c r="J6998">
        <v>12.41</v>
      </c>
      <c r="K6998">
        <v>273</v>
      </c>
      <c r="L6998">
        <v>19</v>
      </c>
      <c r="M6998" t="s">
        <v>135</v>
      </c>
    </row>
    <row r="6999" spans="1:13" hidden="1" x14ac:dyDescent="0.25">
      <c r="A6999" s="3">
        <v>39428</v>
      </c>
      <c r="B6999" s="16">
        <v>8137</v>
      </c>
      <c r="C6999">
        <v>96917.34</v>
      </c>
      <c r="D6999">
        <v>96915.33</v>
      </c>
      <c r="E6999">
        <v>11.25</v>
      </c>
      <c r="F6999">
        <v>11.26</v>
      </c>
      <c r="G6999" s="3">
        <v>39539</v>
      </c>
      <c r="H6999">
        <v>71</v>
      </c>
      <c r="I6999">
        <v>11.27</v>
      </c>
      <c r="J6999">
        <v>11.23</v>
      </c>
      <c r="K6999">
        <v>30</v>
      </c>
      <c r="L6999">
        <v>4</v>
      </c>
      <c r="M6999" t="s">
        <v>137</v>
      </c>
    </row>
    <row r="7000" spans="1:13" hidden="1" x14ac:dyDescent="0.25">
      <c r="A7000" s="3">
        <v>39428</v>
      </c>
      <c r="B7000" s="16">
        <v>49290</v>
      </c>
      <c r="C7000">
        <v>94341.47</v>
      </c>
      <c r="D7000">
        <v>94321.94</v>
      </c>
      <c r="E7000">
        <v>11.4</v>
      </c>
      <c r="F7000">
        <v>11.45</v>
      </c>
      <c r="G7000" s="3">
        <v>39630</v>
      </c>
      <c r="H7000">
        <v>133</v>
      </c>
      <c r="I7000">
        <v>11.45</v>
      </c>
      <c r="J7000">
        <v>11.37</v>
      </c>
      <c r="K7000">
        <v>111</v>
      </c>
      <c r="L7000">
        <v>5</v>
      </c>
      <c r="M7000" t="s">
        <v>139</v>
      </c>
    </row>
    <row r="7001" spans="1:13" hidden="1" x14ac:dyDescent="0.25">
      <c r="A7001" s="3">
        <v>39428</v>
      </c>
      <c r="B7001" s="16">
        <v>382698</v>
      </c>
      <c r="C7001">
        <v>78698.179999999993</v>
      </c>
      <c r="D7001">
        <v>78606.320000000007</v>
      </c>
      <c r="E7001">
        <v>12.36</v>
      </c>
      <c r="F7001">
        <v>12.44</v>
      </c>
      <c r="G7001" s="3">
        <v>40182</v>
      </c>
      <c r="H7001">
        <v>506</v>
      </c>
      <c r="I7001">
        <v>12.47</v>
      </c>
      <c r="J7001">
        <v>12.29</v>
      </c>
      <c r="K7001">
        <v>1808</v>
      </c>
      <c r="L7001">
        <v>11</v>
      </c>
      <c r="M7001" t="s">
        <v>140</v>
      </c>
    </row>
    <row r="7002" spans="1:13" hidden="1" x14ac:dyDescent="0.25">
      <c r="A7002" s="3">
        <v>39428</v>
      </c>
      <c r="B7002" s="16">
        <v>215578</v>
      </c>
      <c r="C7002">
        <v>88900.89</v>
      </c>
      <c r="D7002">
        <v>88831.19</v>
      </c>
      <c r="E7002">
        <v>11.74</v>
      </c>
      <c r="F7002">
        <v>11.82</v>
      </c>
      <c r="G7002" s="3">
        <v>39815</v>
      </c>
      <c r="H7002">
        <v>260</v>
      </c>
      <c r="I7002">
        <v>11.85</v>
      </c>
      <c r="J7002">
        <v>11.69</v>
      </c>
      <c r="K7002">
        <v>718</v>
      </c>
      <c r="L7002">
        <v>7</v>
      </c>
      <c r="M7002" t="s">
        <v>141</v>
      </c>
    </row>
    <row r="7003" spans="1:13" hidden="1" x14ac:dyDescent="0.25">
      <c r="A7003" s="3">
        <v>39428</v>
      </c>
      <c r="B7003" s="16">
        <v>24923</v>
      </c>
      <c r="C7003">
        <v>99457.01</v>
      </c>
      <c r="D7003">
        <v>99457.54</v>
      </c>
      <c r="E7003">
        <v>11.11</v>
      </c>
      <c r="F7003">
        <v>11.12</v>
      </c>
      <c r="G7003" s="3">
        <v>39449</v>
      </c>
      <c r="H7003">
        <v>11</v>
      </c>
      <c r="I7003">
        <v>11.12</v>
      </c>
      <c r="J7003">
        <v>11.11</v>
      </c>
      <c r="K7003">
        <v>18</v>
      </c>
      <c r="L7003">
        <v>1</v>
      </c>
      <c r="M7003" t="s">
        <v>144</v>
      </c>
    </row>
    <row r="7004" spans="1:13" hidden="1" x14ac:dyDescent="0.25">
      <c r="A7004" s="3">
        <v>39429</v>
      </c>
      <c r="B7004" s="16">
        <v>0</v>
      </c>
      <c r="C7004">
        <v>0</v>
      </c>
      <c r="D7004">
        <v>0</v>
      </c>
      <c r="E7004">
        <v>0</v>
      </c>
      <c r="F7004">
        <v>0</v>
      </c>
      <c r="G7004" s="3">
        <v>41548</v>
      </c>
      <c r="H7004">
        <v>1435</v>
      </c>
      <c r="I7004">
        <v>0</v>
      </c>
      <c r="J7004">
        <v>0</v>
      </c>
      <c r="K7004">
        <v>0</v>
      </c>
      <c r="L7004">
        <v>26</v>
      </c>
      <c r="M7004" t="s">
        <v>156</v>
      </c>
    </row>
    <row r="7005" spans="1:13" hidden="1" x14ac:dyDescent="0.25">
      <c r="A7005" s="3">
        <v>39429</v>
      </c>
      <c r="B7005" s="16">
        <v>0</v>
      </c>
      <c r="C7005">
        <v>29581.71</v>
      </c>
      <c r="D7005">
        <v>28693.09</v>
      </c>
      <c r="E7005">
        <v>0</v>
      </c>
      <c r="F7005">
        <v>0</v>
      </c>
      <c r="G7005" s="3">
        <v>43102</v>
      </c>
      <c r="H7005">
        <v>2486</v>
      </c>
      <c r="I7005">
        <v>0</v>
      </c>
      <c r="J7005">
        <v>0</v>
      </c>
      <c r="K7005">
        <v>0</v>
      </c>
      <c r="L7005">
        <v>32</v>
      </c>
      <c r="M7005" t="s">
        <v>150</v>
      </c>
    </row>
    <row r="7006" spans="1:13" hidden="1" x14ac:dyDescent="0.25">
      <c r="A7006" s="3">
        <v>39429</v>
      </c>
      <c r="B7006" s="16">
        <v>0</v>
      </c>
      <c r="C7006">
        <v>59839.77</v>
      </c>
      <c r="D7006">
        <v>59063.8</v>
      </c>
      <c r="E7006">
        <v>0</v>
      </c>
      <c r="F7006">
        <v>0</v>
      </c>
      <c r="G7006" s="3">
        <v>41001</v>
      </c>
      <c r="H7006">
        <v>1064</v>
      </c>
      <c r="I7006">
        <v>0</v>
      </c>
      <c r="J7006">
        <v>0</v>
      </c>
      <c r="K7006">
        <v>0</v>
      </c>
      <c r="L7006">
        <v>20</v>
      </c>
      <c r="M7006" t="s">
        <v>152</v>
      </c>
    </row>
    <row r="7007" spans="1:13" hidden="1" x14ac:dyDescent="0.25">
      <c r="A7007" s="3">
        <v>39429</v>
      </c>
      <c r="B7007" s="16">
        <v>0</v>
      </c>
      <c r="C7007">
        <v>18188.25</v>
      </c>
      <c r="D7007">
        <v>17289.169999999998</v>
      </c>
      <c r="E7007">
        <v>0</v>
      </c>
      <c r="F7007">
        <v>0</v>
      </c>
      <c r="G7007" s="3">
        <v>44564</v>
      </c>
      <c r="H7007">
        <v>3473</v>
      </c>
      <c r="I7007">
        <v>0</v>
      </c>
      <c r="J7007">
        <v>0</v>
      </c>
      <c r="K7007">
        <v>0</v>
      </c>
      <c r="L7007">
        <v>34</v>
      </c>
      <c r="M7007" t="s">
        <v>145</v>
      </c>
    </row>
    <row r="7008" spans="1:13" hidden="1" x14ac:dyDescent="0.25">
      <c r="A7008" s="3">
        <v>39429</v>
      </c>
      <c r="B7008" s="16">
        <v>0</v>
      </c>
      <c r="C7008">
        <v>58115</v>
      </c>
      <c r="D7008">
        <v>57235.519999999997</v>
      </c>
      <c r="E7008">
        <v>0</v>
      </c>
      <c r="F7008">
        <v>0</v>
      </c>
      <c r="G7008" s="3">
        <v>41092</v>
      </c>
      <c r="H7008">
        <v>1126</v>
      </c>
      <c r="I7008">
        <v>0</v>
      </c>
      <c r="J7008">
        <v>0</v>
      </c>
      <c r="K7008">
        <v>0</v>
      </c>
      <c r="L7008">
        <v>21</v>
      </c>
      <c r="M7008" t="s">
        <v>149</v>
      </c>
    </row>
    <row r="7009" spans="1:13" hidden="1" x14ac:dyDescent="0.25">
      <c r="A7009" s="3">
        <v>39429</v>
      </c>
      <c r="B7009" s="16">
        <v>100</v>
      </c>
      <c r="C7009">
        <v>56255.9</v>
      </c>
      <c r="D7009">
        <v>55406.83</v>
      </c>
      <c r="E7009">
        <v>13.1</v>
      </c>
      <c r="F7009">
        <v>13.1</v>
      </c>
      <c r="G7009" s="3">
        <v>41183</v>
      </c>
      <c r="H7009">
        <v>1189</v>
      </c>
      <c r="I7009">
        <v>13.1</v>
      </c>
      <c r="J7009">
        <v>13.1</v>
      </c>
      <c r="K7009">
        <v>1</v>
      </c>
      <c r="L7009">
        <v>22</v>
      </c>
      <c r="M7009" t="s">
        <v>151</v>
      </c>
    </row>
    <row r="7010" spans="1:13" hidden="1" x14ac:dyDescent="0.25">
      <c r="A7010" s="3">
        <v>39429</v>
      </c>
      <c r="B7010" s="16">
        <v>0</v>
      </c>
      <c r="C7010">
        <v>67517.42</v>
      </c>
      <c r="D7010">
        <v>66874.78</v>
      </c>
      <c r="E7010">
        <v>0</v>
      </c>
      <c r="F7010">
        <v>0</v>
      </c>
      <c r="G7010" s="3">
        <v>40634</v>
      </c>
      <c r="H7010">
        <v>813</v>
      </c>
      <c r="I7010">
        <v>0</v>
      </c>
      <c r="J7010">
        <v>0</v>
      </c>
      <c r="K7010">
        <v>0</v>
      </c>
      <c r="L7010">
        <v>16</v>
      </c>
      <c r="M7010" t="s">
        <v>117</v>
      </c>
    </row>
    <row r="7011" spans="1:13" hidden="1" x14ac:dyDescent="0.25">
      <c r="A7011" s="3">
        <v>39429</v>
      </c>
      <c r="B7011" s="16">
        <v>100</v>
      </c>
      <c r="C7011">
        <v>63575.05</v>
      </c>
      <c r="D7011">
        <v>62877.19</v>
      </c>
      <c r="E7011">
        <v>13.01</v>
      </c>
      <c r="F7011">
        <v>13.01</v>
      </c>
      <c r="G7011" s="3">
        <v>40819</v>
      </c>
      <c r="H7011">
        <v>940</v>
      </c>
      <c r="I7011">
        <v>13.01</v>
      </c>
      <c r="J7011">
        <v>13.01</v>
      </c>
      <c r="K7011">
        <v>1</v>
      </c>
      <c r="L7011">
        <v>18</v>
      </c>
      <c r="M7011" t="s">
        <v>118</v>
      </c>
    </row>
    <row r="7012" spans="1:13" hidden="1" x14ac:dyDescent="0.25">
      <c r="A7012" s="3">
        <v>39429</v>
      </c>
      <c r="B7012" s="16">
        <v>0</v>
      </c>
      <c r="C7012">
        <v>37663.449999999997</v>
      </c>
      <c r="D7012">
        <v>36701.68</v>
      </c>
      <c r="E7012">
        <v>0</v>
      </c>
      <c r="F7012">
        <v>0</v>
      </c>
      <c r="G7012" s="3">
        <v>42373</v>
      </c>
      <c r="H7012">
        <v>1991</v>
      </c>
      <c r="I7012">
        <v>0</v>
      </c>
      <c r="J7012">
        <v>0</v>
      </c>
      <c r="K7012">
        <v>0</v>
      </c>
      <c r="L7012">
        <v>30</v>
      </c>
      <c r="M7012" t="s">
        <v>122</v>
      </c>
    </row>
    <row r="7013" spans="1:13" hidden="1" x14ac:dyDescent="0.25">
      <c r="A7013" s="3">
        <v>39429</v>
      </c>
      <c r="B7013" s="16">
        <v>210</v>
      </c>
      <c r="C7013">
        <v>54624.160000000003</v>
      </c>
      <c r="D7013">
        <v>53799.42</v>
      </c>
      <c r="E7013">
        <v>13.06</v>
      </c>
      <c r="F7013">
        <v>13.1</v>
      </c>
      <c r="G7013" s="3">
        <v>41276</v>
      </c>
      <c r="H7013">
        <v>1248</v>
      </c>
      <c r="I7013">
        <v>13.1</v>
      </c>
      <c r="J7013">
        <v>13.06</v>
      </c>
      <c r="K7013">
        <v>2</v>
      </c>
      <c r="L7013">
        <v>23</v>
      </c>
      <c r="M7013" t="s">
        <v>121</v>
      </c>
    </row>
    <row r="7014" spans="1:13" hidden="1" x14ac:dyDescent="0.25">
      <c r="A7014" s="3">
        <v>39429</v>
      </c>
      <c r="B7014" s="16">
        <v>200</v>
      </c>
      <c r="C7014">
        <v>71689.75</v>
      </c>
      <c r="D7014">
        <v>71127.820000000007</v>
      </c>
      <c r="E7014">
        <v>12.76</v>
      </c>
      <c r="F7014">
        <v>12.76</v>
      </c>
      <c r="G7014" s="3">
        <v>40452</v>
      </c>
      <c r="H7014">
        <v>691</v>
      </c>
      <c r="I7014">
        <v>12.76</v>
      </c>
      <c r="J7014">
        <v>12.76</v>
      </c>
      <c r="K7014">
        <v>1</v>
      </c>
      <c r="L7014">
        <v>14</v>
      </c>
      <c r="M7014" t="s">
        <v>120</v>
      </c>
    </row>
    <row r="7015" spans="1:13" hidden="1" x14ac:dyDescent="0.25">
      <c r="A7015" s="3">
        <v>39429</v>
      </c>
      <c r="B7015" s="16">
        <v>0</v>
      </c>
      <c r="C7015">
        <v>65563.16</v>
      </c>
      <c r="D7015">
        <v>64892.41</v>
      </c>
      <c r="E7015">
        <v>0</v>
      </c>
      <c r="F7015">
        <v>0</v>
      </c>
      <c r="G7015" s="3">
        <v>40725</v>
      </c>
      <c r="H7015">
        <v>875</v>
      </c>
      <c r="I7015">
        <v>0</v>
      </c>
      <c r="J7015">
        <v>0</v>
      </c>
      <c r="K7015">
        <v>0</v>
      </c>
      <c r="L7015">
        <v>17</v>
      </c>
      <c r="M7015" t="s">
        <v>123</v>
      </c>
    </row>
    <row r="7016" spans="1:13" hidden="1" x14ac:dyDescent="0.25">
      <c r="A7016" s="3">
        <v>39429</v>
      </c>
      <c r="B7016" s="16">
        <v>100</v>
      </c>
      <c r="C7016">
        <v>42581.52</v>
      </c>
      <c r="D7016">
        <v>41497.65</v>
      </c>
      <c r="E7016">
        <v>13.3</v>
      </c>
      <c r="F7016">
        <v>13.3</v>
      </c>
      <c r="G7016" s="3">
        <v>42006</v>
      </c>
      <c r="H7016">
        <v>1745</v>
      </c>
      <c r="I7016">
        <v>13.3</v>
      </c>
      <c r="J7016">
        <v>13.3</v>
      </c>
      <c r="K7016">
        <v>1</v>
      </c>
      <c r="L7016">
        <v>29</v>
      </c>
      <c r="M7016" t="s">
        <v>131</v>
      </c>
    </row>
    <row r="7017" spans="1:13" hidden="1" x14ac:dyDescent="0.25">
      <c r="A7017" s="3">
        <v>39429</v>
      </c>
      <c r="B7017" s="16">
        <v>0</v>
      </c>
      <c r="C7017">
        <v>76327</v>
      </c>
      <c r="D7017">
        <v>75882.320000000007</v>
      </c>
      <c r="E7017">
        <v>0</v>
      </c>
      <c r="F7017">
        <v>0</v>
      </c>
      <c r="G7017" s="3">
        <v>40269</v>
      </c>
      <c r="H7017">
        <v>565</v>
      </c>
      <c r="I7017">
        <v>0</v>
      </c>
      <c r="J7017">
        <v>0</v>
      </c>
      <c r="K7017">
        <v>0</v>
      </c>
      <c r="L7017">
        <v>12</v>
      </c>
      <c r="M7017" t="s">
        <v>126</v>
      </c>
    </row>
    <row r="7018" spans="1:13" hidden="1" x14ac:dyDescent="0.25">
      <c r="A7018" s="3">
        <v>39429</v>
      </c>
      <c r="B7018" s="16">
        <v>15</v>
      </c>
      <c r="C7018">
        <v>97794.44</v>
      </c>
      <c r="D7018">
        <v>97792.93</v>
      </c>
      <c r="E7018">
        <v>11.17</v>
      </c>
      <c r="F7018">
        <v>11.17</v>
      </c>
      <c r="G7018" s="3">
        <v>39510</v>
      </c>
      <c r="H7018">
        <v>50</v>
      </c>
      <c r="I7018">
        <v>11.17</v>
      </c>
      <c r="J7018">
        <v>11.17</v>
      </c>
      <c r="K7018">
        <v>1</v>
      </c>
      <c r="L7018">
        <v>3</v>
      </c>
      <c r="M7018" t="s">
        <v>157</v>
      </c>
    </row>
    <row r="7019" spans="1:13" hidden="1" x14ac:dyDescent="0.25">
      <c r="A7019" s="3">
        <v>39429</v>
      </c>
      <c r="B7019" s="16">
        <v>400</v>
      </c>
      <c r="C7019">
        <v>48310.7</v>
      </c>
      <c r="D7019">
        <v>47367.44</v>
      </c>
      <c r="E7019">
        <v>12.81</v>
      </c>
      <c r="F7019">
        <v>13.17</v>
      </c>
      <c r="G7019" s="3">
        <v>41641</v>
      </c>
      <c r="H7019">
        <v>1496</v>
      </c>
      <c r="I7019">
        <v>13.17</v>
      </c>
      <c r="J7019">
        <v>12.81</v>
      </c>
      <c r="K7019">
        <v>5</v>
      </c>
      <c r="L7019">
        <v>27</v>
      </c>
      <c r="M7019" t="s">
        <v>130</v>
      </c>
    </row>
    <row r="7020" spans="1:13" hidden="1" x14ac:dyDescent="0.25">
      <c r="A7020" s="3">
        <v>39429</v>
      </c>
      <c r="B7020" s="16">
        <v>2000</v>
      </c>
      <c r="C7020">
        <v>86316.62</v>
      </c>
      <c r="D7020">
        <v>86102.91</v>
      </c>
      <c r="E7020">
        <v>12.19</v>
      </c>
      <c r="F7020">
        <v>12.23</v>
      </c>
      <c r="G7020" s="3">
        <v>39904</v>
      </c>
      <c r="H7020">
        <v>320</v>
      </c>
      <c r="I7020">
        <v>12.23</v>
      </c>
      <c r="J7020">
        <v>12.19</v>
      </c>
      <c r="K7020">
        <v>11</v>
      </c>
      <c r="L7020">
        <v>8</v>
      </c>
      <c r="M7020" t="s">
        <v>129</v>
      </c>
    </row>
    <row r="7021" spans="1:13" hidden="1" x14ac:dyDescent="0.25">
      <c r="A7021" s="3">
        <v>39429</v>
      </c>
      <c r="B7021" s="16">
        <v>425</v>
      </c>
      <c r="C7021">
        <v>33370.19</v>
      </c>
      <c r="D7021">
        <v>32530.22</v>
      </c>
      <c r="E7021">
        <v>13</v>
      </c>
      <c r="F7021">
        <v>13.24</v>
      </c>
      <c r="G7021" s="3">
        <v>42737</v>
      </c>
      <c r="H7021">
        <v>2240</v>
      </c>
      <c r="I7021">
        <v>13.25</v>
      </c>
      <c r="J7021">
        <v>13</v>
      </c>
      <c r="K7021">
        <v>9</v>
      </c>
      <c r="L7021">
        <v>31</v>
      </c>
      <c r="M7021" t="s">
        <v>119</v>
      </c>
    </row>
    <row r="7022" spans="1:13" hidden="1" x14ac:dyDescent="0.25">
      <c r="A7022" s="3">
        <v>39429</v>
      </c>
      <c r="B7022" s="16">
        <v>810</v>
      </c>
      <c r="C7022">
        <v>74009.95</v>
      </c>
      <c r="D7022">
        <v>73507.98</v>
      </c>
      <c r="E7022">
        <v>12.71</v>
      </c>
      <c r="F7022">
        <v>12.91</v>
      </c>
      <c r="G7022" s="3">
        <v>40360</v>
      </c>
      <c r="H7022">
        <v>627</v>
      </c>
      <c r="I7022">
        <v>12.91</v>
      </c>
      <c r="J7022">
        <v>12.71</v>
      </c>
      <c r="K7022">
        <v>6</v>
      </c>
      <c r="L7022">
        <v>13</v>
      </c>
      <c r="M7022" t="s">
        <v>125</v>
      </c>
    </row>
    <row r="7023" spans="1:13" hidden="1" x14ac:dyDescent="0.25">
      <c r="A7023" s="3">
        <v>39429</v>
      </c>
      <c r="B7023" s="16">
        <v>6755</v>
      </c>
      <c r="C7023">
        <v>91580.43</v>
      </c>
      <c r="D7023">
        <v>91507.11</v>
      </c>
      <c r="E7023">
        <v>11.68</v>
      </c>
      <c r="F7023">
        <v>11.77</v>
      </c>
      <c r="G7023" s="3">
        <v>39722</v>
      </c>
      <c r="H7023">
        <v>197</v>
      </c>
      <c r="I7023">
        <v>11.8</v>
      </c>
      <c r="J7023">
        <v>11.66</v>
      </c>
      <c r="K7023">
        <v>32</v>
      </c>
      <c r="L7023">
        <v>6</v>
      </c>
      <c r="M7023" t="s">
        <v>132</v>
      </c>
    </row>
    <row r="7024" spans="1:13" hidden="1" x14ac:dyDescent="0.25">
      <c r="A7024" s="3">
        <v>39429</v>
      </c>
      <c r="B7024" s="16">
        <v>2567</v>
      </c>
      <c r="C7024">
        <v>69567.56</v>
      </c>
      <c r="D7024">
        <v>68942.460000000006</v>
      </c>
      <c r="E7024">
        <v>12.67</v>
      </c>
      <c r="F7024">
        <v>12.99</v>
      </c>
      <c r="G7024" s="3">
        <v>40546</v>
      </c>
      <c r="H7024">
        <v>752</v>
      </c>
      <c r="I7024">
        <v>13.01</v>
      </c>
      <c r="J7024">
        <v>12.67</v>
      </c>
      <c r="K7024">
        <v>19</v>
      </c>
      <c r="L7024">
        <v>15</v>
      </c>
      <c r="M7024" t="s">
        <v>128</v>
      </c>
    </row>
    <row r="7025" spans="1:13" hidden="1" x14ac:dyDescent="0.25">
      <c r="A7025" s="3">
        <v>39429</v>
      </c>
      <c r="B7025" s="16">
        <v>2715</v>
      </c>
      <c r="C7025">
        <v>81089.56</v>
      </c>
      <c r="D7025">
        <v>80763.47</v>
      </c>
      <c r="E7025">
        <v>12.49</v>
      </c>
      <c r="F7025">
        <v>12.62</v>
      </c>
      <c r="G7025" s="3">
        <v>40087</v>
      </c>
      <c r="H7025">
        <v>445</v>
      </c>
      <c r="I7025">
        <v>12.62</v>
      </c>
      <c r="J7025">
        <v>12.49</v>
      </c>
      <c r="K7025">
        <v>6</v>
      </c>
      <c r="L7025">
        <v>10</v>
      </c>
      <c r="M7025" t="s">
        <v>127</v>
      </c>
    </row>
    <row r="7026" spans="1:13" hidden="1" x14ac:dyDescent="0.25">
      <c r="A7026" s="3">
        <v>39429</v>
      </c>
      <c r="B7026" s="16">
        <v>8420</v>
      </c>
      <c r="C7026">
        <v>98584.27</v>
      </c>
      <c r="D7026">
        <v>98584.47</v>
      </c>
      <c r="E7026">
        <v>11.15</v>
      </c>
      <c r="F7026">
        <v>11.14</v>
      </c>
      <c r="G7026" s="3">
        <v>39479</v>
      </c>
      <c r="H7026">
        <v>31</v>
      </c>
      <c r="I7026">
        <v>11.15</v>
      </c>
      <c r="J7026">
        <v>11.13</v>
      </c>
      <c r="K7026">
        <v>13</v>
      </c>
      <c r="L7026">
        <v>2</v>
      </c>
      <c r="M7026" t="s">
        <v>155</v>
      </c>
    </row>
    <row r="7027" spans="1:13" hidden="1" x14ac:dyDescent="0.25">
      <c r="A7027" s="3">
        <v>39429</v>
      </c>
      <c r="B7027" s="16">
        <v>17240</v>
      </c>
      <c r="C7027">
        <v>83774.97</v>
      </c>
      <c r="D7027">
        <v>83506.37</v>
      </c>
      <c r="E7027">
        <v>12.3</v>
      </c>
      <c r="F7027">
        <v>12.43</v>
      </c>
      <c r="G7027" s="3">
        <v>39995</v>
      </c>
      <c r="H7027">
        <v>381</v>
      </c>
      <c r="I7027">
        <v>12.43</v>
      </c>
      <c r="J7027">
        <v>12.29</v>
      </c>
      <c r="K7027">
        <v>31</v>
      </c>
      <c r="L7027">
        <v>9</v>
      </c>
      <c r="M7027" t="s">
        <v>133</v>
      </c>
    </row>
    <row r="7028" spans="1:13" hidden="1" x14ac:dyDescent="0.25">
      <c r="A7028" s="3">
        <v>39429</v>
      </c>
      <c r="B7028" s="16">
        <v>28235</v>
      </c>
      <c r="C7028">
        <v>61712.91</v>
      </c>
      <c r="D7028">
        <v>61077.84</v>
      </c>
      <c r="E7028">
        <v>12.68</v>
      </c>
      <c r="F7028">
        <v>12.97</v>
      </c>
      <c r="G7028" s="3">
        <v>40910</v>
      </c>
      <c r="H7028">
        <v>1002</v>
      </c>
      <c r="I7028">
        <v>13</v>
      </c>
      <c r="J7028">
        <v>12.67</v>
      </c>
      <c r="K7028">
        <v>296</v>
      </c>
      <c r="L7028">
        <v>19</v>
      </c>
      <c r="M7028" t="s">
        <v>135</v>
      </c>
    </row>
    <row r="7029" spans="1:13" hidden="1" x14ac:dyDescent="0.25">
      <c r="A7029" s="3">
        <v>39429</v>
      </c>
      <c r="B7029" s="16">
        <v>13161</v>
      </c>
      <c r="C7029">
        <v>96955.78</v>
      </c>
      <c r="D7029">
        <v>96955.12</v>
      </c>
      <c r="E7029">
        <v>11.25</v>
      </c>
      <c r="F7029">
        <v>11.27</v>
      </c>
      <c r="G7029" s="3">
        <v>39539</v>
      </c>
      <c r="H7029">
        <v>70</v>
      </c>
      <c r="I7029">
        <v>11.27</v>
      </c>
      <c r="J7029">
        <v>11.24</v>
      </c>
      <c r="K7029">
        <v>29</v>
      </c>
      <c r="L7029">
        <v>4</v>
      </c>
      <c r="M7029" t="s">
        <v>137</v>
      </c>
    </row>
    <row r="7030" spans="1:13" hidden="1" x14ac:dyDescent="0.25">
      <c r="A7030" s="3">
        <v>39429</v>
      </c>
      <c r="B7030" s="16">
        <v>75054</v>
      </c>
      <c r="C7030">
        <v>94361.31</v>
      </c>
      <c r="D7030">
        <v>94329.06</v>
      </c>
      <c r="E7030">
        <v>11.46</v>
      </c>
      <c r="F7030">
        <v>11.51</v>
      </c>
      <c r="G7030" s="3">
        <v>39630</v>
      </c>
      <c r="H7030">
        <v>132</v>
      </c>
      <c r="I7030">
        <v>11.52</v>
      </c>
      <c r="J7030">
        <v>11.45</v>
      </c>
      <c r="K7030">
        <v>188</v>
      </c>
      <c r="L7030">
        <v>5</v>
      </c>
      <c r="M7030" t="s">
        <v>139</v>
      </c>
    </row>
    <row r="7031" spans="1:13" hidden="1" x14ac:dyDescent="0.25">
      <c r="A7031" s="3">
        <v>39429</v>
      </c>
      <c r="B7031" s="16">
        <v>325075</v>
      </c>
      <c r="C7031">
        <v>78639.13</v>
      </c>
      <c r="D7031">
        <v>78306.03</v>
      </c>
      <c r="E7031">
        <v>12.44</v>
      </c>
      <c r="F7031">
        <v>12.73</v>
      </c>
      <c r="G7031" s="3">
        <v>40182</v>
      </c>
      <c r="H7031">
        <v>505</v>
      </c>
      <c r="I7031">
        <v>12.73</v>
      </c>
      <c r="J7031">
        <v>12.43</v>
      </c>
      <c r="K7031">
        <v>1719</v>
      </c>
      <c r="L7031">
        <v>11</v>
      </c>
      <c r="M7031" t="s">
        <v>140</v>
      </c>
    </row>
    <row r="7032" spans="1:13" hidden="1" x14ac:dyDescent="0.25">
      <c r="A7032" s="3">
        <v>39429</v>
      </c>
      <c r="B7032" s="16">
        <v>351451</v>
      </c>
      <c r="C7032">
        <v>88868.27</v>
      </c>
      <c r="D7032">
        <v>88717.11</v>
      </c>
      <c r="E7032">
        <v>11.83</v>
      </c>
      <c r="F7032">
        <v>12.02</v>
      </c>
      <c r="G7032" s="3">
        <v>39815</v>
      </c>
      <c r="H7032">
        <v>259</v>
      </c>
      <c r="I7032">
        <v>12.03</v>
      </c>
      <c r="J7032">
        <v>11.82</v>
      </c>
      <c r="K7032">
        <v>1055</v>
      </c>
      <c r="L7032">
        <v>7</v>
      </c>
      <c r="M7032" t="s">
        <v>141</v>
      </c>
    </row>
    <row r="7033" spans="1:13" hidden="1" x14ac:dyDescent="0.25">
      <c r="A7033" s="3">
        <v>39429</v>
      </c>
      <c r="B7033" s="16">
        <v>25901</v>
      </c>
      <c r="C7033">
        <v>99499.05</v>
      </c>
      <c r="D7033">
        <v>99499.16</v>
      </c>
      <c r="E7033">
        <v>11.12</v>
      </c>
      <c r="F7033">
        <v>11.12</v>
      </c>
      <c r="G7033" s="3">
        <v>39449</v>
      </c>
      <c r="H7033">
        <v>10</v>
      </c>
      <c r="I7033">
        <v>11.13</v>
      </c>
      <c r="J7033">
        <v>11.11</v>
      </c>
      <c r="K7033">
        <v>26</v>
      </c>
      <c r="L7033">
        <v>1</v>
      </c>
      <c r="M7033" t="s">
        <v>144</v>
      </c>
    </row>
    <row r="7034" spans="1:13" hidden="1" x14ac:dyDescent="0.25">
      <c r="A7034" s="3">
        <v>39430</v>
      </c>
      <c r="B7034" s="16">
        <v>0</v>
      </c>
      <c r="C7034">
        <v>0</v>
      </c>
      <c r="D7034">
        <v>0</v>
      </c>
      <c r="E7034">
        <v>0</v>
      </c>
      <c r="F7034">
        <v>0</v>
      </c>
      <c r="G7034" s="3">
        <v>41548</v>
      </c>
      <c r="H7034">
        <v>1434</v>
      </c>
      <c r="I7034">
        <v>0</v>
      </c>
      <c r="J7034">
        <v>0</v>
      </c>
      <c r="K7034">
        <v>0</v>
      </c>
      <c r="L7034">
        <v>26</v>
      </c>
      <c r="M7034" t="s">
        <v>156</v>
      </c>
    </row>
    <row r="7035" spans="1:13" hidden="1" x14ac:dyDescent="0.25">
      <c r="A7035" s="3">
        <v>39430</v>
      </c>
      <c r="B7035" s="16">
        <v>100</v>
      </c>
      <c r="C7035">
        <v>28705.06</v>
      </c>
      <c r="D7035">
        <v>29013.68</v>
      </c>
      <c r="E7035">
        <v>13.15</v>
      </c>
      <c r="F7035">
        <v>13.15</v>
      </c>
      <c r="G7035" s="3">
        <v>43102</v>
      </c>
      <c r="H7035">
        <v>2485</v>
      </c>
      <c r="I7035">
        <v>13.15</v>
      </c>
      <c r="J7035">
        <v>13.15</v>
      </c>
      <c r="K7035">
        <v>1</v>
      </c>
      <c r="L7035">
        <v>32</v>
      </c>
      <c r="M7035" t="s">
        <v>150</v>
      </c>
    </row>
    <row r="7036" spans="1:13" hidden="1" x14ac:dyDescent="0.25">
      <c r="A7036" s="3">
        <v>39430</v>
      </c>
      <c r="B7036" s="16">
        <v>0</v>
      </c>
      <c r="C7036">
        <v>59088.43</v>
      </c>
      <c r="D7036">
        <v>59497.48</v>
      </c>
      <c r="E7036">
        <v>0</v>
      </c>
      <c r="F7036">
        <v>0</v>
      </c>
      <c r="G7036" s="3">
        <v>41001</v>
      </c>
      <c r="H7036">
        <v>1063</v>
      </c>
      <c r="I7036">
        <v>0</v>
      </c>
      <c r="J7036">
        <v>0</v>
      </c>
      <c r="K7036">
        <v>0</v>
      </c>
      <c r="L7036">
        <v>20</v>
      </c>
      <c r="M7036" t="s">
        <v>152</v>
      </c>
    </row>
    <row r="7037" spans="1:13" hidden="1" x14ac:dyDescent="0.25">
      <c r="A7037" s="3">
        <v>39430</v>
      </c>
      <c r="B7037" s="16">
        <v>0</v>
      </c>
      <c r="C7037">
        <v>17296.38</v>
      </c>
      <c r="D7037">
        <v>17641.169999999998</v>
      </c>
      <c r="E7037">
        <v>0</v>
      </c>
      <c r="F7037">
        <v>0</v>
      </c>
      <c r="G7037" s="3">
        <v>44564</v>
      </c>
      <c r="H7037">
        <v>3472</v>
      </c>
      <c r="I7037">
        <v>0</v>
      </c>
      <c r="J7037">
        <v>0</v>
      </c>
      <c r="K7037">
        <v>0</v>
      </c>
      <c r="L7037">
        <v>34</v>
      </c>
      <c r="M7037" t="s">
        <v>145</v>
      </c>
    </row>
    <row r="7038" spans="1:13" hidden="1" x14ac:dyDescent="0.25">
      <c r="A7038" s="3">
        <v>39430</v>
      </c>
      <c r="B7038" s="16">
        <v>0</v>
      </c>
      <c r="C7038">
        <v>57259.39</v>
      </c>
      <c r="D7038">
        <v>57669.07</v>
      </c>
      <c r="E7038">
        <v>0</v>
      </c>
      <c r="F7038">
        <v>0</v>
      </c>
      <c r="G7038" s="3">
        <v>41092</v>
      </c>
      <c r="H7038">
        <v>1125</v>
      </c>
      <c r="I7038">
        <v>0</v>
      </c>
      <c r="J7038">
        <v>0</v>
      </c>
      <c r="K7038">
        <v>0</v>
      </c>
      <c r="L7038">
        <v>21</v>
      </c>
      <c r="M7038" t="s">
        <v>149</v>
      </c>
    </row>
    <row r="7039" spans="1:13" hidden="1" x14ac:dyDescent="0.25">
      <c r="A7039" s="3">
        <v>39430</v>
      </c>
      <c r="B7039" s="16">
        <v>0</v>
      </c>
      <c r="C7039">
        <v>55429.93</v>
      </c>
      <c r="D7039">
        <v>55869.87</v>
      </c>
      <c r="E7039">
        <v>0</v>
      </c>
      <c r="F7039">
        <v>0</v>
      </c>
      <c r="G7039" s="3">
        <v>41183</v>
      </c>
      <c r="H7039">
        <v>1188</v>
      </c>
      <c r="I7039">
        <v>0</v>
      </c>
      <c r="J7039">
        <v>0</v>
      </c>
      <c r="K7039">
        <v>0</v>
      </c>
      <c r="L7039">
        <v>22</v>
      </c>
      <c r="M7039" t="s">
        <v>151</v>
      </c>
    </row>
    <row r="7040" spans="1:13" hidden="1" x14ac:dyDescent="0.25">
      <c r="A7040" s="3">
        <v>39430</v>
      </c>
      <c r="B7040" s="16">
        <v>0</v>
      </c>
      <c r="C7040">
        <v>66902.67</v>
      </c>
      <c r="D7040">
        <v>67170.53</v>
      </c>
      <c r="E7040">
        <v>0</v>
      </c>
      <c r="F7040">
        <v>0</v>
      </c>
      <c r="G7040" s="3">
        <v>40634</v>
      </c>
      <c r="H7040">
        <v>812</v>
      </c>
      <c r="I7040">
        <v>0</v>
      </c>
      <c r="J7040">
        <v>0</v>
      </c>
      <c r="K7040">
        <v>0</v>
      </c>
      <c r="L7040">
        <v>16</v>
      </c>
      <c r="M7040" t="s">
        <v>117</v>
      </c>
    </row>
    <row r="7041" spans="1:13" hidden="1" x14ac:dyDescent="0.25">
      <c r="A7041" s="3">
        <v>39430</v>
      </c>
      <c r="B7041" s="16">
        <v>200</v>
      </c>
      <c r="C7041">
        <v>62903.41</v>
      </c>
      <c r="D7041">
        <v>63161.51</v>
      </c>
      <c r="E7041">
        <v>12.89</v>
      </c>
      <c r="F7041">
        <v>12.89</v>
      </c>
      <c r="G7041" s="3">
        <v>40819</v>
      </c>
      <c r="H7041">
        <v>939</v>
      </c>
      <c r="I7041">
        <v>12.89</v>
      </c>
      <c r="J7041">
        <v>12.89</v>
      </c>
      <c r="K7041">
        <v>2</v>
      </c>
      <c r="L7041">
        <v>18</v>
      </c>
      <c r="M7041" t="s">
        <v>118</v>
      </c>
    </row>
    <row r="7042" spans="1:13" hidden="1" x14ac:dyDescent="0.25">
      <c r="A7042" s="3">
        <v>39430</v>
      </c>
      <c r="B7042" s="16">
        <v>0</v>
      </c>
      <c r="C7042">
        <v>36716.980000000003</v>
      </c>
      <c r="D7042">
        <v>37007.49</v>
      </c>
      <c r="E7042">
        <v>0</v>
      </c>
      <c r="F7042">
        <v>0</v>
      </c>
      <c r="G7042" s="3">
        <v>42373</v>
      </c>
      <c r="H7042">
        <v>1990</v>
      </c>
      <c r="I7042">
        <v>0</v>
      </c>
      <c r="J7042">
        <v>0</v>
      </c>
      <c r="K7042">
        <v>0</v>
      </c>
      <c r="L7042">
        <v>30</v>
      </c>
      <c r="M7042" t="s">
        <v>122</v>
      </c>
    </row>
    <row r="7043" spans="1:13" hidden="1" x14ac:dyDescent="0.25">
      <c r="A7043" s="3">
        <v>39430</v>
      </c>
      <c r="B7043" s="16">
        <v>500</v>
      </c>
      <c r="C7043">
        <v>53821.85</v>
      </c>
      <c r="D7043">
        <v>54152.57</v>
      </c>
      <c r="E7043">
        <v>12.96</v>
      </c>
      <c r="F7043">
        <v>12.97</v>
      </c>
      <c r="G7043" s="3">
        <v>41276</v>
      </c>
      <c r="H7043">
        <v>1247</v>
      </c>
      <c r="I7043">
        <v>12.97</v>
      </c>
      <c r="J7043">
        <v>12.96</v>
      </c>
      <c r="K7043">
        <v>4</v>
      </c>
      <c r="L7043">
        <v>23</v>
      </c>
      <c r="M7043" t="s">
        <v>121</v>
      </c>
    </row>
    <row r="7044" spans="1:13" hidden="1" x14ac:dyDescent="0.25">
      <c r="A7044" s="3">
        <v>39430</v>
      </c>
      <c r="B7044" s="16">
        <v>0</v>
      </c>
      <c r="C7044">
        <v>71157.48</v>
      </c>
      <c r="D7044">
        <v>71400.02</v>
      </c>
      <c r="E7044">
        <v>0</v>
      </c>
      <c r="F7044">
        <v>0</v>
      </c>
      <c r="G7044" s="3">
        <v>40452</v>
      </c>
      <c r="H7044">
        <v>690</v>
      </c>
      <c r="I7044">
        <v>0</v>
      </c>
      <c r="J7044">
        <v>0</v>
      </c>
      <c r="K7044">
        <v>0</v>
      </c>
      <c r="L7044">
        <v>14</v>
      </c>
      <c r="M7044" t="s">
        <v>120</v>
      </c>
    </row>
    <row r="7045" spans="1:13" hidden="1" x14ac:dyDescent="0.25">
      <c r="A7045" s="3">
        <v>39430</v>
      </c>
      <c r="B7045" s="16">
        <v>100</v>
      </c>
      <c r="C7045">
        <v>64919.47</v>
      </c>
      <c r="D7045">
        <v>65167.98</v>
      </c>
      <c r="E7045">
        <v>12.89</v>
      </c>
      <c r="F7045">
        <v>12.89</v>
      </c>
      <c r="G7045" s="3">
        <v>40725</v>
      </c>
      <c r="H7045">
        <v>874</v>
      </c>
      <c r="I7045">
        <v>12.89</v>
      </c>
      <c r="J7045">
        <v>12.89</v>
      </c>
      <c r="K7045">
        <v>1</v>
      </c>
      <c r="L7045">
        <v>17</v>
      </c>
      <c r="M7045" t="s">
        <v>123</v>
      </c>
    </row>
    <row r="7046" spans="1:13" hidden="1" x14ac:dyDescent="0.25">
      <c r="A7046" s="3">
        <v>39430</v>
      </c>
      <c r="B7046" s="16">
        <v>700</v>
      </c>
      <c r="C7046">
        <v>41514.949999999997</v>
      </c>
      <c r="D7046">
        <v>41926.81</v>
      </c>
      <c r="E7046">
        <v>13.2</v>
      </c>
      <c r="F7046">
        <v>13.15</v>
      </c>
      <c r="G7046" s="3">
        <v>42006</v>
      </c>
      <c r="H7046">
        <v>1744</v>
      </c>
      <c r="I7046">
        <v>13.2</v>
      </c>
      <c r="J7046">
        <v>13.12</v>
      </c>
      <c r="K7046">
        <v>6</v>
      </c>
      <c r="L7046">
        <v>29</v>
      </c>
      <c r="M7046" t="s">
        <v>131</v>
      </c>
    </row>
    <row r="7047" spans="1:13" hidden="1" x14ac:dyDescent="0.25">
      <c r="A7047" s="3">
        <v>39430</v>
      </c>
      <c r="B7047" s="16">
        <v>400</v>
      </c>
      <c r="C7047">
        <v>75913.960000000006</v>
      </c>
      <c r="D7047">
        <v>76088.100000000006</v>
      </c>
      <c r="E7047">
        <v>12.7</v>
      </c>
      <c r="F7047">
        <v>12.7</v>
      </c>
      <c r="G7047" s="3">
        <v>40269</v>
      </c>
      <c r="H7047">
        <v>564</v>
      </c>
      <c r="I7047">
        <v>12.7</v>
      </c>
      <c r="J7047">
        <v>12.7</v>
      </c>
      <c r="K7047">
        <v>2</v>
      </c>
      <c r="L7047">
        <v>12</v>
      </c>
      <c r="M7047" t="s">
        <v>126</v>
      </c>
    </row>
    <row r="7048" spans="1:13" hidden="1" x14ac:dyDescent="0.25">
      <c r="A7048" s="3">
        <v>39430</v>
      </c>
      <c r="B7048" s="16">
        <v>0</v>
      </c>
      <c r="C7048">
        <v>97833.71</v>
      </c>
      <c r="D7048">
        <v>97835.03</v>
      </c>
      <c r="E7048">
        <v>0</v>
      </c>
      <c r="F7048">
        <v>0</v>
      </c>
      <c r="G7048" s="3">
        <v>39510</v>
      </c>
      <c r="H7048">
        <v>49</v>
      </c>
      <c r="I7048">
        <v>0</v>
      </c>
      <c r="J7048">
        <v>0</v>
      </c>
      <c r="K7048">
        <v>0</v>
      </c>
      <c r="L7048">
        <v>3</v>
      </c>
      <c r="M7048" t="s">
        <v>157</v>
      </c>
    </row>
    <row r="7049" spans="1:13" hidden="1" x14ac:dyDescent="0.25">
      <c r="A7049" s="3">
        <v>39430</v>
      </c>
      <c r="B7049" s="16">
        <v>1320</v>
      </c>
      <c r="C7049">
        <v>47387.19</v>
      </c>
      <c r="D7049">
        <v>47705.63</v>
      </c>
      <c r="E7049">
        <v>13.12</v>
      </c>
      <c r="F7049">
        <v>13.05</v>
      </c>
      <c r="G7049" s="3">
        <v>41641</v>
      </c>
      <c r="H7049">
        <v>1495</v>
      </c>
      <c r="I7049">
        <v>13.12</v>
      </c>
      <c r="J7049">
        <v>13.04</v>
      </c>
      <c r="K7049">
        <v>12</v>
      </c>
      <c r="L7049">
        <v>27</v>
      </c>
      <c r="M7049" t="s">
        <v>130</v>
      </c>
    </row>
    <row r="7050" spans="1:13" hidden="1" x14ac:dyDescent="0.25">
      <c r="A7050" s="3">
        <v>39430</v>
      </c>
      <c r="B7050" s="16">
        <v>1000</v>
      </c>
      <c r="C7050">
        <v>86138.81</v>
      </c>
      <c r="D7050">
        <v>86232.1</v>
      </c>
      <c r="E7050">
        <v>12.25</v>
      </c>
      <c r="F7050">
        <v>12.13</v>
      </c>
      <c r="G7050" s="3">
        <v>39904</v>
      </c>
      <c r="H7050">
        <v>319</v>
      </c>
      <c r="I7050">
        <v>12.25</v>
      </c>
      <c r="J7050">
        <v>12.13</v>
      </c>
      <c r="K7050">
        <v>9</v>
      </c>
      <c r="L7050">
        <v>8</v>
      </c>
      <c r="M7050" t="s">
        <v>129</v>
      </c>
    </row>
    <row r="7051" spans="1:13" hidden="1" x14ac:dyDescent="0.25">
      <c r="A7051" s="3">
        <v>39430</v>
      </c>
      <c r="B7051" s="16">
        <v>2880</v>
      </c>
      <c r="C7051">
        <v>32543.79</v>
      </c>
      <c r="D7051">
        <v>32820</v>
      </c>
      <c r="E7051">
        <v>13.21</v>
      </c>
      <c r="F7051">
        <v>13.12</v>
      </c>
      <c r="G7051" s="3">
        <v>42737</v>
      </c>
      <c r="H7051">
        <v>2239</v>
      </c>
      <c r="I7051">
        <v>13.29</v>
      </c>
      <c r="J7051">
        <v>13.12</v>
      </c>
      <c r="K7051">
        <v>12</v>
      </c>
      <c r="L7051">
        <v>31</v>
      </c>
      <c r="M7051" t="s">
        <v>119</v>
      </c>
    </row>
    <row r="7052" spans="1:13" hidden="1" x14ac:dyDescent="0.25">
      <c r="A7052" s="3">
        <v>39430</v>
      </c>
      <c r="B7052" s="16">
        <v>580</v>
      </c>
      <c r="C7052">
        <v>73538.63</v>
      </c>
      <c r="D7052">
        <v>73749.929999999993</v>
      </c>
      <c r="E7052">
        <v>12.85</v>
      </c>
      <c r="F7052">
        <v>12.8</v>
      </c>
      <c r="G7052" s="3">
        <v>40360</v>
      </c>
      <c r="H7052">
        <v>626</v>
      </c>
      <c r="I7052">
        <v>12.85</v>
      </c>
      <c r="J7052">
        <v>12.8</v>
      </c>
      <c r="K7052">
        <v>6</v>
      </c>
      <c r="L7052">
        <v>13</v>
      </c>
      <c r="M7052" t="s">
        <v>125</v>
      </c>
    </row>
    <row r="7053" spans="1:13" hidden="1" x14ac:dyDescent="0.25">
      <c r="A7053" s="3">
        <v>39430</v>
      </c>
      <c r="B7053" s="16">
        <v>3590</v>
      </c>
      <c r="C7053">
        <v>91545.27</v>
      </c>
      <c r="D7053">
        <v>91580.04</v>
      </c>
      <c r="E7053">
        <v>11.8</v>
      </c>
      <c r="F7053">
        <v>11.72</v>
      </c>
      <c r="G7053" s="3">
        <v>39722</v>
      </c>
      <c r="H7053">
        <v>196</v>
      </c>
      <c r="I7053">
        <v>11.8</v>
      </c>
      <c r="J7053">
        <v>11.72</v>
      </c>
      <c r="K7053">
        <v>8</v>
      </c>
      <c r="L7053">
        <v>6</v>
      </c>
      <c r="M7053" t="s">
        <v>132</v>
      </c>
    </row>
    <row r="7054" spans="1:13" hidden="1" x14ac:dyDescent="0.25">
      <c r="A7054" s="3">
        <v>39430</v>
      </c>
      <c r="B7054" s="16">
        <v>14375</v>
      </c>
      <c r="C7054">
        <v>68971.210000000006</v>
      </c>
      <c r="D7054">
        <v>69230.100000000006</v>
      </c>
      <c r="E7054">
        <v>12.94</v>
      </c>
      <c r="F7054">
        <v>12.86</v>
      </c>
      <c r="G7054" s="3">
        <v>40546</v>
      </c>
      <c r="H7054">
        <v>751</v>
      </c>
      <c r="I7054">
        <v>12.96</v>
      </c>
      <c r="J7054">
        <v>12.86</v>
      </c>
      <c r="K7054">
        <v>28</v>
      </c>
      <c r="L7054">
        <v>15</v>
      </c>
      <c r="M7054" t="s">
        <v>128</v>
      </c>
    </row>
    <row r="7055" spans="1:13" hidden="1" x14ac:dyDescent="0.25">
      <c r="A7055" s="3">
        <v>39430</v>
      </c>
      <c r="B7055" s="16">
        <v>1945</v>
      </c>
      <c r="C7055">
        <v>80797.149999999994</v>
      </c>
      <c r="D7055">
        <v>80923.97</v>
      </c>
      <c r="E7055">
        <v>12.62</v>
      </c>
      <c r="F7055">
        <v>12.52</v>
      </c>
      <c r="G7055" s="3">
        <v>40087</v>
      </c>
      <c r="H7055">
        <v>444</v>
      </c>
      <c r="I7055">
        <v>12.62</v>
      </c>
      <c r="J7055">
        <v>12.52</v>
      </c>
      <c r="K7055">
        <v>6</v>
      </c>
      <c r="L7055">
        <v>10</v>
      </c>
      <c r="M7055" t="s">
        <v>127</v>
      </c>
    </row>
    <row r="7056" spans="1:13" hidden="1" x14ac:dyDescent="0.25">
      <c r="A7056" s="3">
        <v>39430</v>
      </c>
      <c r="B7056" s="16">
        <v>2455</v>
      </c>
      <c r="C7056">
        <v>98625.58</v>
      </c>
      <c r="D7056">
        <v>98626.4</v>
      </c>
      <c r="E7056">
        <v>11.13</v>
      </c>
      <c r="F7056">
        <v>11.14</v>
      </c>
      <c r="G7056" s="3">
        <v>39479</v>
      </c>
      <c r="H7056">
        <v>30</v>
      </c>
      <c r="I7056">
        <v>11.15</v>
      </c>
      <c r="J7056">
        <v>11.13</v>
      </c>
      <c r="K7056">
        <v>7</v>
      </c>
      <c r="L7056">
        <v>2</v>
      </c>
      <c r="M7056" t="s">
        <v>155</v>
      </c>
    </row>
    <row r="7057" spans="1:13" hidden="1" x14ac:dyDescent="0.25">
      <c r="A7057" s="3">
        <v>39430</v>
      </c>
      <c r="B7057" s="16">
        <v>19290</v>
      </c>
      <c r="C7057">
        <v>83541.19</v>
      </c>
      <c r="D7057">
        <v>83647.5</v>
      </c>
      <c r="E7057">
        <v>12.45</v>
      </c>
      <c r="F7057">
        <v>12.33</v>
      </c>
      <c r="G7057" s="3">
        <v>39995</v>
      </c>
      <c r="H7057">
        <v>380</v>
      </c>
      <c r="I7057">
        <v>12.47</v>
      </c>
      <c r="J7057">
        <v>12.32</v>
      </c>
      <c r="K7057">
        <v>95</v>
      </c>
      <c r="L7057">
        <v>9</v>
      </c>
      <c r="M7057" t="s">
        <v>133</v>
      </c>
    </row>
    <row r="7058" spans="1:13" hidden="1" x14ac:dyDescent="0.25">
      <c r="A7058" s="3">
        <v>39430</v>
      </c>
      <c r="B7058" s="16">
        <v>36985</v>
      </c>
      <c r="C7058">
        <v>61103.31</v>
      </c>
      <c r="D7058">
        <v>61275.82</v>
      </c>
      <c r="E7058">
        <v>12.98</v>
      </c>
      <c r="F7058">
        <v>12.87</v>
      </c>
      <c r="G7058" s="3">
        <v>40910</v>
      </c>
      <c r="H7058">
        <v>1001</v>
      </c>
      <c r="I7058">
        <v>13.04</v>
      </c>
      <c r="J7058">
        <v>12.87</v>
      </c>
      <c r="K7058">
        <v>255</v>
      </c>
      <c r="L7058">
        <v>19</v>
      </c>
      <c r="M7058" t="s">
        <v>135</v>
      </c>
    </row>
    <row r="7059" spans="1:13" hidden="1" x14ac:dyDescent="0.25">
      <c r="A7059" s="3">
        <v>39430</v>
      </c>
      <c r="B7059" s="16">
        <v>60100</v>
      </c>
      <c r="C7059">
        <v>96995.55</v>
      </c>
      <c r="D7059">
        <v>96997.440000000002</v>
      </c>
      <c r="E7059">
        <v>11.26</v>
      </c>
      <c r="F7059">
        <v>11.26</v>
      </c>
      <c r="G7059" s="3">
        <v>39539</v>
      </c>
      <c r="H7059">
        <v>69</v>
      </c>
      <c r="I7059">
        <v>11.28</v>
      </c>
      <c r="J7059">
        <v>11.26</v>
      </c>
      <c r="K7059">
        <v>70</v>
      </c>
      <c r="L7059">
        <v>4</v>
      </c>
      <c r="M7059" t="s">
        <v>137</v>
      </c>
    </row>
    <row r="7060" spans="1:13" hidden="1" x14ac:dyDescent="0.25">
      <c r="A7060" s="3">
        <v>39430</v>
      </c>
      <c r="B7060" s="16">
        <v>160442</v>
      </c>
      <c r="C7060">
        <v>94368.4</v>
      </c>
      <c r="D7060">
        <v>94391.35</v>
      </c>
      <c r="E7060">
        <v>11.5</v>
      </c>
      <c r="F7060">
        <v>11.47</v>
      </c>
      <c r="G7060" s="3">
        <v>39630</v>
      </c>
      <c r="H7060">
        <v>131</v>
      </c>
      <c r="I7060">
        <v>11.55</v>
      </c>
      <c r="J7060">
        <v>11.46</v>
      </c>
      <c r="K7060">
        <v>258</v>
      </c>
      <c r="L7060">
        <v>5</v>
      </c>
      <c r="M7060" t="s">
        <v>139</v>
      </c>
    </row>
    <row r="7061" spans="1:13" hidden="1" x14ac:dyDescent="0.25">
      <c r="A7061" s="3">
        <v>39430</v>
      </c>
      <c r="B7061" s="16">
        <v>331140</v>
      </c>
      <c r="C7061">
        <v>78338.679999999993</v>
      </c>
      <c r="D7061">
        <v>78407.73</v>
      </c>
      <c r="E7061">
        <v>12.72</v>
      </c>
      <c r="F7061">
        <v>12.61</v>
      </c>
      <c r="G7061" s="3">
        <v>40182</v>
      </c>
      <c r="H7061">
        <v>504</v>
      </c>
      <c r="I7061">
        <v>12.77</v>
      </c>
      <c r="J7061">
        <v>12.6</v>
      </c>
      <c r="K7061">
        <v>1501</v>
      </c>
      <c r="L7061">
        <v>11</v>
      </c>
      <c r="M7061" t="s">
        <v>140</v>
      </c>
    </row>
    <row r="7062" spans="1:13" hidden="1" x14ac:dyDescent="0.25">
      <c r="A7062" s="3">
        <v>39430</v>
      </c>
      <c r="B7062" s="16">
        <v>232465</v>
      </c>
      <c r="C7062">
        <v>88754.11</v>
      </c>
      <c r="D7062">
        <v>88810.4</v>
      </c>
      <c r="E7062">
        <v>12.032999999999999</v>
      </c>
      <c r="F7062">
        <v>11.93</v>
      </c>
      <c r="G7062" s="3">
        <v>39815</v>
      </c>
      <c r="H7062">
        <v>258</v>
      </c>
      <c r="I7062">
        <v>12.08</v>
      </c>
      <c r="J7062">
        <v>11.92</v>
      </c>
      <c r="K7062">
        <v>755</v>
      </c>
      <c r="L7062">
        <v>7</v>
      </c>
      <c r="M7062" t="s">
        <v>141</v>
      </c>
    </row>
    <row r="7063" spans="1:13" hidden="1" x14ac:dyDescent="0.25">
      <c r="A7063" s="3">
        <v>39430</v>
      </c>
      <c r="B7063" s="16">
        <v>8055</v>
      </c>
      <c r="C7063">
        <v>99540.65</v>
      </c>
      <c r="D7063">
        <v>99541</v>
      </c>
      <c r="E7063">
        <v>11.12</v>
      </c>
      <c r="F7063">
        <v>11.12</v>
      </c>
      <c r="G7063" s="3">
        <v>39449</v>
      </c>
      <c r="H7063">
        <v>9</v>
      </c>
      <c r="I7063">
        <v>11.12</v>
      </c>
      <c r="J7063">
        <v>11.11</v>
      </c>
      <c r="K7063">
        <v>17</v>
      </c>
      <c r="L7063">
        <v>1</v>
      </c>
      <c r="M7063" t="s">
        <v>144</v>
      </c>
    </row>
    <row r="7064" spans="1:13" hidden="1" x14ac:dyDescent="0.25">
      <c r="A7064" s="3">
        <v>39433</v>
      </c>
      <c r="B7064" s="16">
        <v>0</v>
      </c>
      <c r="C7064">
        <v>0</v>
      </c>
      <c r="D7064">
        <v>0</v>
      </c>
      <c r="E7064">
        <v>0</v>
      </c>
      <c r="F7064">
        <v>0</v>
      </c>
      <c r="G7064" s="3">
        <v>41548</v>
      </c>
      <c r="H7064">
        <v>1433</v>
      </c>
      <c r="I7064">
        <v>0</v>
      </c>
      <c r="J7064">
        <v>0</v>
      </c>
      <c r="K7064">
        <v>0</v>
      </c>
      <c r="L7064">
        <v>26</v>
      </c>
      <c r="M7064" t="s">
        <v>156</v>
      </c>
    </row>
    <row r="7065" spans="1:13" hidden="1" x14ac:dyDescent="0.25">
      <c r="A7065" s="3">
        <v>39433</v>
      </c>
      <c r="B7065" s="16">
        <v>0</v>
      </c>
      <c r="C7065">
        <v>29025.78</v>
      </c>
      <c r="D7065">
        <v>29156.639999999999</v>
      </c>
      <c r="E7065">
        <v>0</v>
      </c>
      <c r="F7065">
        <v>0</v>
      </c>
      <c r="G7065" s="3">
        <v>43102</v>
      </c>
      <c r="H7065">
        <v>2484</v>
      </c>
      <c r="I7065">
        <v>0</v>
      </c>
      <c r="J7065">
        <v>0</v>
      </c>
      <c r="K7065">
        <v>0</v>
      </c>
      <c r="L7065">
        <v>32</v>
      </c>
      <c r="M7065" t="s">
        <v>150</v>
      </c>
    </row>
    <row r="7066" spans="1:13" hidden="1" x14ac:dyDescent="0.25">
      <c r="A7066" s="3">
        <v>39433</v>
      </c>
      <c r="B7066" s="16">
        <v>0</v>
      </c>
      <c r="C7066">
        <v>59522.29</v>
      </c>
      <c r="D7066">
        <v>59605.18</v>
      </c>
      <c r="E7066">
        <v>0</v>
      </c>
      <c r="F7066">
        <v>0</v>
      </c>
      <c r="G7066" s="3">
        <v>41001</v>
      </c>
      <c r="H7066">
        <v>1062</v>
      </c>
      <c r="I7066">
        <v>0</v>
      </c>
      <c r="J7066">
        <v>0</v>
      </c>
      <c r="K7066">
        <v>0</v>
      </c>
      <c r="L7066">
        <v>20</v>
      </c>
      <c r="M7066" t="s">
        <v>152</v>
      </c>
    </row>
    <row r="7067" spans="1:13" hidden="1" x14ac:dyDescent="0.25">
      <c r="A7067" s="3">
        <v>39433</v>
      </c>
      <c r="B7067" s="16">
        <v>0</v>
      </c>
      <c r="C7067">
        <v>17648.53</v>
      </c>
      <c r="D7067">
        <v>17787.95</v>
      </c>
      <c r="E7067">
        <v>0</v>
      </c>
      <c r="F7067">
        <v>0</v>
      </c>
      <c r="G7067" s="3">
        <v>44564</v>
      </c>
      <c r="H7067">
        <v>3471</v>
      </c>
      <c r="I7067">
        <v>0</v>
      </c>
      <c r="J7067">
        <v>0</v>
      </c>
      <c r="K7067">
        <v>0</v>
      </c>
      <c r="L7067">
        <v>34</v>
      </c>
      <c r="M7067" t="s">
        <v>145</v>
      </c>
    </row>
    <row r="7068" spans="1:13" hidden="1" x14ac:dyDescent="0.25">
      <c r="A7068" s="3">
        <v>39433</v>
      </c>
      <c r="B7068" s="16">
        <v>0</v>
      </c>
      <c r="C7068">
        <v>57693.120000000003</v>
      </c>
      <c r="D7068">
        <v>57824.3</v>
      </c>
      <c r="E7068">
        <v>0</v>
      </c>
      <c r="F7068">
        <v>0</v>
      </c>
      <c r="G7068" s="3">
        <v>41092</v>
      </c>
      <c r="H7068">
        <v>1124</v>
      </c>
      <c r="I7068">
        <v>0</v>
      </c>
      <c r="J7068">
        <v>0</v>
      </c>
      <c r="K7068">
        <v>0</v>
      </c>
      <c r="L7068">
        <v>21</v>
      </c>
      <c r="M7068" t="s">
        <v>149</v>
      </c>
    </row>
    <row r="7069" spans="1:13" hidden="1" x14ac:dyDescent="0.25">
      <c r="A7069" s="3">
        <v>39433</v>
      </c>
      <c r="B7069" s="16">
        <v>0</v>
      </c>
      <c r="C7069">
        <v>55893.17</v>
      </c>
      <c r="D7069">
        <v>55986.86</v>
      </c>
      <c r="E7069">
        <v>0</v>
      </c>
      <c r="F7069">
        <v>0</v>
      </c>
      <c r="G7069" s="3">
        <v>41183</v>
      </c>
      <c r="H7069">
        <v>1187</v>
      </c>
      <c r="I7069">
        <v>0</v>
      </c>
      <c r="J7069">
        <v>0</v>
      </c>
      <c r="K7069">
        <v>0</v>
      </c>
      <c r="L7069">
        <v>22</v>
      </c>
      <c r="M7069" t="s">
        <v>151</v>
      </c>
    </row>
    <row r="7070" spans="1:13" hidden="1" x14ac:dyDescent="0.25">
      <c r="A7070" s="3">
        <v>39433</v>
      </c>
      <c r="B7070" s="16">
        <v>0</v>
      </c>
      <c r="C7070">
        <v>67198.539999999994</v>
      </c>
      <c r="D7070">
        <v>67310.399999999994</v>
      </c>
      <c r="E7070">
        <v>0</v>
      </c>
      <c r="F7070">
        <v>0</v>
      </c>
      <c r="G7070" s="3">
        <v>40634</v>
      </c>
      <c r="H7070">
        <v>811</v>
      </c>
      <c r="I7070">
        <v>0</v>
      </c>
      <c r="J7070">
        <v>0</v>
      </c>
      <c r="K7070">
        <v>0</v>
      </c>
      <c r="L7070">
        <v>16</v>
      </c>
      <c r="M7070" t="s">
        <v>117</v>
      </c>
    </row>
    <row r="7071" spans="1:13" hidden="1" x14ac:dyDescent="0.25">
      <c r="A7071" s="3">
        <v>39433</v>
      </c>
      <c r="B7071" s="16">
        <v>0</v>
      </c>
      <c r="C7071">
        <v>63187.85</v>
      </c>
      <c r="D7071">
        <v>63319.21</v>
      </c>
      <c r="E7071">
        <v>0</v>
      </c>
      <c r="F7071">
        <v>0</v>
      </c>
      <c r="G7071" s="3">
        <v>40819</v>
      </c>
      <c r="H7071">
        <v>938</v>
      </c>
      <c r="I7071">
        <v>0</v>
      </c>
      <c r="J7071">
        <v>0</v>
      </c>
      <c r="K7071">
        <v>0</v>
      </c>
      <c r="L7071">
        <v>18</v>
      </c>
      <c r="M7071" t="s">
        <v>118</v>
      </c>
    </row>
    <row r="7072" spans="1:13" hidden="1" x14ac:dyDescent="0.25">
      <c r="A7072" s="3">
        <v>39433</v>
      </c>
      <c r="B7072" s="16">
        <v>0</v>
      </c>
      <c r="C7072">
        <v>37022.92</v>
      </c>
      <c r="D7072">
        <v>37183.629999999997</v>
      </c>
      <c r="E7072">
        <v>0</v>
      </c>
      <c r="F7072">
        <v>0</v>
      </c>
      <c r="G7072" s="3">
        <v>42373</v>
      </c>
      <c r="H7072">
        <v>1989</v>
      </c>
      <c r="I7072">
        <v>0</v>
      </c>
      <c r="J7072">
        <v>0</v>
      </c>
      <c r="K7072">
        <v>0</v>
      </c>
      <c r="L7072">
        <v>30</v>
      </c>
      <c r="M7072" t="s">
        <v>122</v>
      </c>
    </row>
    <row r="7073" spans="1:13" hidden="1" x14ac:dyDescent="0.25">
      <c r="A7073" s="3">
        <v>39433</v>
      </c>
      <c r="B7073" s="16">
        <v>0</v>
      </c>
      <c r="C7073">
        <v>54175.15</v>
      </c>
      <c r="D7073">
        <v>54260.83</v>
      </c>
      <c r="E7073">
        <v>0</v>
      </c>
      <c r="F7073">
        <v>0</v>
      </c>
      <c r="G7073" s="3">
        <v>41276</v>
      </c>
      <c r="H7073">
        <v>1246</v>
      </c>
      <c r="I7073">
        <v>0</v>
      </c>
      <c r="J7073">
        <v>0</v>
      </c>
      <c r="K7073">
        <v>0</v>
      </c>
      <c r="L7073">
        <v>23</v>
      </c>
      <c r="M7073" t="s">
        <v>121</v>
      </c>
    </row>
    <row r="7074" spans="1:13" hidden="1" x14ac:dyDescent="0.25">
      <c r="A7074" s="3">
        <v>39433</v>
      </c>
      <c r="B7074" s="16">
        <v>400</v>
      </c>
      <c r="C7074">
        <v>71429.789999999994</v>
      </c>
      <c r="D7074">
        <v>71513.67</v>
      </c>
      <c r="E7074">
        <v>12.79</v>
      </c>
      <c r="F7074">
        <v>12.79</v>
      </c>
      <c r="G7074" s="3">
        <v>40452</v>
      </c>
      <c r="H7074">
        <v>689</v>
      </c>
      <c r="I7074">
        <v>12.79</v>
      </c>
      <c r="J7074">
        <v>12.79</v>
      </c>
      <c r="K7074">
        <v>4</v>
      </c>
      <c r="L7074">
        <v>14</v>
      </c>
      <c r="M7074" t="s">
        <v>120</v>
      </c>
    </row>
    <row r="7075" spans="1:13" hidden="1" x14ac:dyDescent="0.25">
      <c r="A7075" s="3">
        <v>39433</v>
      </c>
      <c r="B7075" s="16">
        <v>0</v>
      </c>
      <c r="C7075">
        <v>65195.16</v>
      </c>
      <c r="D7075">
        <v>65321.73</v>
      </c>
      <c r="E7075">
        <v>0</v>
      </c>
      <c r="F7075">
        <v>0</v>
      </c>
      <c r="G7075" s="3">
        <v>40725</v>
      </c>
      <c r="H7075">
        <v>873</v>
      </c>
      <c r="I7075">
        <v>0</v>
      </c>
      <c r="J7075">
        <v>0</v>
      </c>
      <c r="K7075">
        <v>0</v>
      </c>
      <c r="L7075">
        <v>17</v>
      </c>
      <c r="M7075" t="s">
        <v>123</v>
      </c>
    </row>
    <row r="7076" spans="1:13" hidden="1" x14ac:dyDescent="0.25">
      <c r="A7076" s="3">
        <v>39433</v>
      </c>
      <c r="B7076" s="16">
        <v>900</v>
      </c>
      <c r="C7076">
        <v>41944.29</v>
      </c>
      <c r="D7076">
        <v>42038.75</v>
      </c>
      <c r="E7076">
        <v>13.14</v>
      </c>
      <c r="F7076">
        <v>13.11</v>
      </c>
      <c r="G7076" s="3">
        <v>42006</v>
      </c>
      <c r="H7076">
        <v>1743</v>
      </c>
      <c r="I7076">
        <v>13.14</v>
      </c>
      <c r="J7076">
        <v>13.05</v>
      </c>
      <c r="K7076">
        <v>7</v>
      </c>
      <c r="L7076">
        <v>29</v>
      </c>
      <c r="M7076" t="s">
        <v>131</v>
      </c>
    </row>
    <row r="7077" spans="1:13" hidden="1" x14ac:dyDescent="0.25">
      <c r="A7077" s="3">
        <v>39433</v>
      </c>
      <c r="B7077" s="16">
        <v>55</v>
      </c>
      <c r="C7077">
        <v>76119.83</v>
      </c>
      <c r="D7077">
        <v>76155.05</v>
      </c>
      <c r="E7077">
        <v>12.7</v>
      </c>
      <c r="F7077">
        <v>12.78</v>
      </c>
      <c r="G7077" s="3">
        <v>40269</v>
      </c>
      <c r="H7077">
        <v>563</v>
      </c>
      <c r="I7077">
        <v>12.78</v>
      </c>
      <c r="J7077">
        <v>12.7</v>
      </c>
      <c r="K7077">
        <v>2</v>
      </c>
      <c r="L7077">
        <v>12</v>
      </c>
      <c r="M7077" t="s">
        <v>126</v>
      </c>
    </row>
    <row r="7078" spans="1:13" hidden="1" x14ac:dyDescent="0.25">
      <c r="A7078" s="3">
        <v>39433</v>
      </c>
      <c r="B7078" s="16">
        <v>300</v>
      </c>
      <c r="C7078">
        <v>97875.83</v>
      </c>
      <c r="D7078">
        <v>97878</v>
      </c>
      <c r="E7078">
        <v>11.18</v>
      </c>
      <c r="F7078">
        <v>11.18</v>
      </c>
      <c r="G7078" s="3">
        <v>39510</v>
      </c>
      <c r="H7078">
        <v>48</v>
      </c>
      <c r="I7078">
        <v>11.18</v>
      </c>
      <c r="J7078">
        <v>11.18</v>
      </c>
      <c r="K7078">
        <v>1</v>
      </c>
      <c r="L7078">
        <v>3</v>
      </c>
      <c r="M7078" t="s">
        <v>157</v>
      </c>
    </row>
    <row r="7079" spans="1:13" hidden="1" x14ac:dyDescent="0.25">
      <c r="A7079" s="3">
        <v>39433</v>
      </c>
      <c r="B7079" s="16">
        <v>1230</v>
      </c>
      <c r="C7079">
        <v>47725.52</v>
      </c>
      <c r="D7079">
        <v>47818</v>
      </c>
      <c r="E7079">
        <v>13.08</v>
      </c>
      <c r="F7079">
        <v>13.01</v>
      </c>
      <c r="G7079" s="3">
        <v>41641</v>
      </c>
      <c r="H7079">
        <v>1494</v>
      </c>
      <c r="I7079">
        <v>13.08</v>
      </c>
      <c r="J7079">
        <v>13.01</v>
      </c>
      <c r="K7079">
        <v>4</v>
      </c>
      <c r="L7079">
        <v>27</v>
      </c>
      <c r="M7079" t="s">
        <v>130</v>
      </c>
    </row>
    <row r="7080" spans="1:13" hidden="1" x14ac:dyDescent="0.25">
      <c r="A7080" s="3">
        <v>39433</v>
      </c>
      <c r="B7080" s="16">
        <v>745</v>
      </c>
      <c r="C7080">
        <v>86268.06</v>
      </c>
      <c r="D7080">
        <v>86258.07</v>
      </c>
      <c r="E7080">
        <v>12.19</v>
      </c>
      <c r="F7080">
        <v>12.15</v>
      </c>
      <c r="G7080" s="3">
        <v>39904</v>
      </c>
      <c r="H7080">
        <v>318</v>
      </c>
      <c r="I7080">
        <v>12.19</v>
      </c>
      <c r="J7080">
        <v>12.14</v>
      </c>
      <c r="K7080">
        <v>3</v>
      </c>
      <c r="L7080">
        <v>8</v>
      </c>
      <c r="M7080" t="s">
        <v>129</v>
      </c>
    </row>
    <row r="7081" spans="1:13" hidden="1" x14ac:dyDescent="0.25">
      <c r="A7081" s="3">
        <v>39433</v>
      </c>
      <c r="B7081" s="16">
        <v>4260</v>
      </c>
      <c r="C7081">
        <v>32833.69</v>
      </c>
      <c r="D7081">
        <v>32954.15</v>
      </c>
      <c r="E7081">
        <v>13.15</v>
      </c>
      <c r="F7081">
        <v>13.05</v>
      </c>
      <c r="G7081" s="3">
        <v>42737</v>
      </c>
      <c r="H7081">
        <v>2238</v>
      </c>
      <c r="I7081">
        <v>13.17</v>
      </c>
      <c r="J7081">
        <v>13.05</v>
      </c>
      <c r="K7081">
        <v>18</v>
      </c>
      <c r="L7081">
        <v>31</v>
      </c>
      <c r="M7081" t="s">
        <v>119</v>
      </c>
    </row>
    <row r="7082" spans="1:13" hidden="1" x14ac:dyDescent="0.25">
      <c r="A7082" s="3">
        <v>39433</v>
      </c>
      <c r="B7082" s="16">
        <v>855</v>
      </c>
      <c r="C7082">
        <v>73780.679999999993</v>
      </c>
      <c r="D7082">
        <v>73818.22</v>
      </c>
      <c r="E7082">
        <v>12.82</v>
      </c>
      <c r="F7082">
        <v>12.76</v>
      </c>
      <c r="G7082" s="3">
        <v>40360</v>
      </c>
      <c r="H7082">
        <v>625</v>
      </c>
      <c r="I7082">
        <v>12.82</v>
      </c>
      <c r="J7082">
        <v>12.76</v>
      </c>
      <c r="K7082">
        <v>7</v>
      </c>
      <c r="L7082">
        <v>13</v>
      </c>
      <c r="M7082" t="s">
        <v>125</v>
      </c>
    </row>
    <row r="7083" spans="1:13" hidden="1" x14ac:dyDescent="0.25">
      <c r="A7083" s="3">
        <v>39433</v>
      </c>
      <c r="B7083" s="16">
        <v>2200</v>
      </c>
      <c r="C7083">
        <v>91618.23</v>
      </c>
      <c r="D7083">
        <v>91612.23</v>
      </c>
      <c r="E7083">
        <v>11.71</v>
      </c>
      <c r="F7083">
        <v>11.73</v>
      </c>
      <c r="G7083" s="3">
        <v>39722</v>
      </c>
      <c r="H7083">
        <v>195</v>
      </c>
      <c r="I7083">
        <v>11.75</v>
      </c>
      <c r="J7083">
        <v>11.71</v>
      </c>
      <c r="K7083">
        <v>11</v>
      </c>
      <c r="L7083">
        <v>6</v>
      </c>
      <c r="M7083" t="s">
        <v>132</v>
      </c>
    </row>
    <row r="7084" spans="1:13" hidden="1" x14ac:dyDescent="0.25">
      <c r="A7084" s="3">
        <v>39433</v>
      </c>
      <c r="B7084" s="16">
        <v>2620</v>
      </c>
      <c r="C7084">
        <v>69258.97</v>
      </c>
      <c r="D7084">
        <v>69356.58</v>
      </c>
      <c r="E7084">
        <v>12.93</v>
      </c>
      <c r="F7084">
        <v>12.81</v>
      </c>
      <c r="G7084" s="3">
        <v>40546</v>
      </c>
      <c r="H7084">
        <v>750</v>
      </c>
      <c r="I7084">
        <v>12.93</v>
      </c>
      <c r="J7084">
        <v>12.8</v>
      </c>
      <c r="K7084">
        <v>20</v>
      </c>
      <c r="L7084">
        <v>15</v>
      </c>
      <c r="M7084" t="s">
        <v>128</v>
      </c>
    </row>
    <row r="7085" spans="1:13" hidden="1" x14ac:dyDescent="0.25">
      <c r="A7085" s="3">
        <v>39433</v>
      </c>
      <c r="B7085" s="16">
        <v>400</v>
      </c>
      <c r="C7085">
        <v>80957.72</v>
      </c>
      <c r="D7085">
        <v>80981.19</v>
      </c>
      <c r="E7085">
        <v>12.57</v>
      </c>
      <c r="F7085">
        <v>12.51</v>
      </c>
      <c r="G7085" s="3">
        <v>40087</v>
      </c>
      <c r="H7085">
        <v>443</v>
      </c>
      <c r="I7085">
        <v>12.57</v>
      </c>
      <c r="J7085">
        <v>12.51</v>
      </c>
      <c r="K7085">
        <v>3</v>
      </c>
      <c r="L7085">
        <v>10</v>
      </c>
      <c r="M7085" t="s">
        <v>127</v>
      </c>
    </row>
    <row r="7086" spans="1:13" hidden="1" x14ac:dyDescent="0.25">
      <c r="A7086" s="3">
        <v>39433</v>
      </c>
      <c r="B7086" s="16">
        <v>2505</v>
      </c>
      <c r="C7086">
        <v>98667.53</v>
      </c>
      <c r="D7086">
        <v>98668.31</v>
      </c>
      <c r="E7086">
        <v>11.14</v>
      </c>
      <c r="F7086">
        <v>11.13</v>
      </c>
      <c r="G7086" s="3">
        <v>39479</v>
      </c>
      <c r="H7086">
        <v>29</v>
      </c>
      <c r="I7086">
        <v>11.14</v>
      </c>
      <c r="J7086">
        <v>11.13</v>
      </c>
      <c r="K7086">
        <v>3</v>
      </c>
      <c r="L7086">
        <v>2</v>
      </c>
      <c r="M7086" t="s">
        <v>155</v>
      </c>
    </row>
    <row r="7087" spans="1:13" hidden="1" x14ac:dyDescent="0.25">
      <c r="A7087" s="3">
        <v>39433</v>
      </c>
      <c r="B7087" s="16">
        <v>4555</v>
      </c>
      <c r="C7087">
        <v>83682.38</v>
      </c>
      <c r="D7087">
        <v>83694.66</v>
      </c>
      <c r="E7087">
        <v>12.44</v>
      </c>
      <c r="F7087">
        <v>12.32</v>
      </c>
      <c r="G7087" s="3">
        <v>39995</v>
      </c>
      <c r="H7087">
        <v>379</v>
      </c>
      <c r="I7087">
        <v>12.44</v>
      </c>
      <c r="J7087">
        <v>12.32</v>
      </c>
      <c r="K7087">
        <v>26</v>
      </c>
      <c r="L7087">
        <v>9</v>
      </c>
      <c r="M7087" t="s">
        <v>133</v>
      </c>
    </row>
    <row r="7088" spans="1:13" hidden="1" x14ac:dyDescent="0.25">
      <c r="A7088" s="3">
        <v>39433</v>
      </c>
      <c r="B7088" s="16">
        <v>8395</v>
      </c>
      <c r="C7088">
        <v>61301.37</v>
      </c>
      <c r="D7088">
        <v>61464.23</v>
      </c>
      <c r="E7088">
        <v>12.89</v>
      </c>
      <c r="F7088">
        <v>12.81</v>
      </c>
      <c r="G7088" s="3">
        <v>40910</v>
      </c>
      <c r="H7088">
        <v>1000</v>
      </c>
      <c r="I7088">
        <v>12.97</v>
      </c>
      <c r="J7088">
        <v>12.81</v>
      </c>
      <c r="K7088">
        <v>105</v>
      </c>
      <c r="L7088">
        <v>19</v>
      </c>
      <c r="M7088" t="s">
        <v>135</v>
      </c>
    </row>
    <row r="7089" spans="1:13" hidden="1" x14ac:dyDescent="0.25">
      <c r="A7089" s="3">
        <v>39433</v>
      </c>
      <c r="B7089" s="16">
        <v>64679</v>
      </c>
      <c r="C7089">
        <v>97037.89</v>
      </c>
      <c r="D7089">
        <v>97038.52</v>
      </c>
      <c r="E7089">
        <v>11.27</v>
      </c>
      <c r="F7089">
        <v>11.26</v>
      </c>
      <c r="G7089" s="3">
        <v>39539</v>
      </c>
      <c r="H7089">
        <v>68</v>
      </c>
      <c r="I7089">
        <v>11.27</v>
      </c>
      <c r="J7089">
        <v>11.26</v>
      </c>
      <c r="K7089">
        <v>36</v>
      </c>
      <c r="L7089">
        <v>4</v>
      </c>
      <c r="M7089" t="s">
        <v>137</v>
      </c>
    </row>
    <row r="7090" spans="1:13" hidden="1" x14ac:dyDescent="0.25">
      <c r="A7090" s="3">
        <v>39433</v>
      </c>
      <c r="B7090" s="16">
        <v>59575</v>
      </c>
      <c r="C7090">
        <v>94430.71</v>
      </c>
      <c r="D7090">
        <v>94425.76</v>
      </c>
      <c r="E7090">
        <v>11.5</v>
      </c>
      <c r="F7090">
        <v>11.48</v>
      </c>
      <c r="G7090" s="3">
        <v>39630</v>
      </c>
      <c r="H7090">
        <v>130</v>
      </c>
      <c r="I7090">
        <v>11.5</v>
      </c>
      <c r="J7090">
        <v>11.47</v>
      </c>
      <c r="K7090">
        <v>75</v>
      </c>
      <c r="L7090">
        <v>5</v>
      </c>
      <c r="M7090" t="s">
        <v>139</v>
      </c>
    </row>
    <row r="7091" spans="1:13" hidden="1" x14ac:dyDescent="0.25">
      <c r="A7091" s="3">
        <v>39433</v>
      </c>
      <c r="B7091" s="16">
        <v>175406</v>
      </c>
      <c r="C7091">
        <v>78440.429999999993</v>
      </c>
      <c r="D7091">
        <v>78488.45</v>
      </c>
      <c r="E7091">
        <v>12.75</v>
      </c>
      <c r="F7091">
        <v>12.6</v>
      </c>
      <c r="G7091" s="3">
        <v>40182</v>
      </c>
      <c r="H7091">
        <v>503</v>
      </c>
      <c r="I7091">
        <v>12.77</v>
      </c>
      <c r="J7091">
        <v>12.59</v>
      </c>
      <c r="K7091">
        <v>812</v>
      </c>
      <c r="L7091">
        <v>11</v>
      </c>
      <c r="M7091" t="s">
        <v>140</v>
      </c>
    </row>
    <row r="7092" spans="1:13" hidden="1" x14ac:dyDescent="0.25">
      <c r="A7092" s="3">
        <v>39433</v>
      </c>
      <c r="B7092" s="16">
        <v>154042</v>
      </c>
      <c r="C7092">
        <v>88847.43</v>
      </c>
      <c r="D7092">
        <v>88836.31</v>
      </c>
      <c r="E7092">
        <v>12.000999999999999</v>
      </c>
      <c r="F7092">
        <v>11.95</v>
      </c>
      <c r="G7092" s="3">
        <v>39815</v>
      </c>
      <c r="H7092">
        <v>257</v>
      </c>
      <c r="I7092">
        <v>12.01</v>
      </c>
      <c r="J7092">
        <v>11.93</v>
      </c>
      <c r="K7092">
        <v>376</v>
      </c>
      <c r="L7092">
        <v>7</v>
      </c>
      <c r="M7092" t="s">
        <v>141</v>
      </c>
    </row>
    <row r="7093" spans="1:13" hidden="1" x14ac:dyDescent="0.25">
      <c r="A7093" s="3">
        <v>39433</v>
      </c>
      <c r="B7093" s="16">
        <v>3766</v>
      </c>
      <c r="C7093">
        <v>99582.51</v>
      </c>
      <c r="D7093">
        <v>99582.82</v>
      </c>
      <c r="E7093">
        <v>11.12</v>
      </c>
      <c r="F7093">
        <v>11.11</v>
      </c>
      <c r="G7093" s="3">
        <v>39449</v>
      </c>
      <c r="H7093">
        <v>8</v>
      </c>
      <c r="I7093">
        <v>11.12</v>
      </c>
      <c r="J7093">
        <v>11.11</v>
      </c>
      <c r="K7093">
        <v>8</v>
      </c>
      <c r="L7093">
        <v>1</v>
      </c>
      <c r="M7093" t="s">
        <v>144</v>
      </c>
    </row>
    <row r="7094" spans="1:13" hidden="1" x14ac:dyDescent="0.25">
      <c r="A7094" s="3">
        <v>39434</v>
      </c>
      <c r="B7094" s="16">
        <v>0</v>
      </c>
      <c r="C7094">
        <v>0</v>
      </c>
      <c r="D7094">
        <v>0</v>
      </c>
      <c r="E7094">
        <v>0</v>
      </c>
      <c r="F7094">
        <v>0</v>
      </c>
      <c r="G7094" s="3">
        <v>41548</v>
      </c>
      <c r="H7094">
        <v>1432</v>
      </c>
      <c r="I7094">
        <v>0</v>
      </c>
      <c r="J7094">
        <v>0</v>
      </c>
      <c r="K7094">
        <v>0</v>
      </c>
      <c r="L7094">
        <v>26</v>
      </c>
      <c r="M7094" t="s">
        <v>156</v>
      </c>
    </row>
    <row r="7095" spans="1:13" hidden="1" x14ac:dyDescent="0.25">
      <c r="A7095" s="3">
        <v>39434</v>
      </c>
      <c r="B7095" s="16">
        <v>0</v>
      </c>
      <c r="C7095">
        <v>29168.799999999999</v>
      </c>
      <c r="D7095">
        <v>29508.58</v>
      </c>
      <c r="E7095">
        <v>0</v>
      </c>
      <c r="F7095">
        <v>0</v>
      </c>
      <c r="G7095" s="3">
        <v>43102</v>
      </c>
      <c r="H7095">
        <v>2483</v>
      </c>
      <c r="I7095">
        <v>0</v>
      </c>
      <c r="J7095">
        <v>0</v>
      </c>
      <c r="K7095">
        <v>0</v>
      </c>
      <c r="L7095">
        <v>32</v>
      </c>
      <c r="M7095" t="s">
        <v>150</v>
      </c>
    </row>
    <row r="7096" spans="1:13" hidden="1" x14ac:dyDescent="0.25">
      <c r="A7096" s="3">
        <v>39434</v>
      </c>
      <c r="B7096" s="16">
        <v>100</v>
      </c>
      <c r="C7096">
        <v>59630.04</v>
      </c>
      <c r="D7096">
        <v>59871.72</v>
      </c>
      <c r="E7096">
        <v>12.74</v>
      </c>
      <c r="F7096">
        <v>12.74</v>
      </c>
      <c r="G7096" s="3">
        <v>41001</v>
      </c>
      <c r="H7096">
        <v>1061</v>
      </c>
      <c r="I7096">
        <v>12.74</v>
      </c>
      <c r="J7096">
        <v>12.74</v>
      </c>
      <c r="K7096">
        <v>1</v>
      </c>
      <c r="L7096">
        <v>20</v>
      </c>
      <c r="M7096" t="s">
        <v>152</v>
      </c>
    </row>
    <row r="7097" spans="1:13" hidden="1" x14ac:dyDescent="0.25">
      <c r="A7097" s="3">
        <v>39434</v>
      </c>
      <c r="B7097" s="16">
        <v>0</v>
      </c>
      <c r="C7097">
        <v>17795.37</v>
      </c>
      <c r="D7097">
        <v>18076.419999999998</v>
      </c>
      <c r="E7097">
        <v>0</v>
      </c>
      <c r="F7097">
        <v>0</v>
      </c>
      <c r="G7097" s="3">
        <v>44564</v>
      </c>
      <c r="H7097">
        <v>3470</v>
      </c>
      <c r="I7097">
        <v>0</v>
      </c>
      <c r="J7097">
        <v>0</v>
      </c>
      <c r="K7097">
        <v>0</v>
      </c>
      <c r="L7097">
        <v>34</v>
      </c>
      <c r="M7097" t="s">
        <v>145</v>
      </c>
    </row>
    <row r="7098" spans="1:13" hidden="1" x14ac:dyDescent="0.25">
      <c r="A7098" s="3">
        <v>39434</v>
      </c>
      <c r="B7098" s="16">
        <v>0</v>
      </c>
      <c r="C7098">
        <v>57848.41</v>
      </c>
      <c r="D7098">
        <v>58096.17</v>
      </c>
      <c r="E7098">
        <v>0</v>
      </c>
      <c r="F7098">
        <v>0</v>
      </c>
      <c r="G7098" s="3">
        <v>41092</v>
      </c>
      <c r="H7098">
        <v>1123</v>
      </c>
      <c r="I7098">
        <v>0</v>
      </c>
      <c r="J7098">
        <v>0</v>
      </c>
      <c r="K7098">
        <v>0</v>
      </c>
      <c r="L7098">
        <v>21</v>
      </c>
      <c r="M7098" t="s">
        <v>149</v>
      </c>
    </row>
    <row r="7099" spans="1:13" hidden="1" x14ac:dyDescent="0.25">
      <c r="A7099" s="3">
        <v>39434</v>
      </c>
      <c r="B7099" s="16">
        <v>200</v>
      </c>
      <c r="C7099">
        <v>56010.21</v>
      </c>
      <c r="D7099">
        <v>56244.33</v>
      </c>
      <c r="E7099">
        <v>12.8</v>
      </c>
      <c r="F7099">
        <v>12.8</v>
      </c>
      <c r="G7099" s="3">
        <v>41183</v>
      </c>
      <c r="H7099">
        <v>1186</v>
      </c>
      <c r="I7099">
        <v>12.8</v>
      </c>
      <c r="J7099">
        <v>12.8</v>
      </c>
      <c r="K7099">
        <v>2</v>
      </c>
      <c r="L7099">
        <v>22</v>
      </c>
      <c r="M7099" t="s">
        <v>151</v>
      </c>
    </row>
    <row r="7100" spans="1:13" hidden="1" x14ac:dyDescent="0.25">
      <c r="A7100" s="3">
        <v>39434</v>
      </c>
      <c r="B7100" s="16">
        <v>15</v>
      </c>
      <c r="C7100">
        <v>67338.47</v>
      </c>
      <c r="D7100">
        <v>67509.19</v>
      </c>
      <c r="E7100">
        <v>12.72</v>
      </c>
      <c r="F7100">
        <v>12.72</v>
      </c>
      <c r="G7100" s="3">
        <v>40634</v>
      </c>
      <c r="H7100">
        <v>810</v>
      </c>
      <c r="I7100">
        <v>12.72</v>
      </c>
      <c r="J7100">
        <v>12.72</v>
      </c>
      <c r="K7100">
        <v>1</v>
      </c>
      <c r="L7100">
        <v>16</v>
      </c>
      <c r="M7100" t="s">
        <v>117</v>
      </c>
    </row>
    <row r="7101" spans="1:13" hidden="1" x14ac:dyDescent="0.25">
      <c r="A7101" s="3">
        <v>39434</v>
      </c>
      <c r="B7101" s="16">
        <v>0</v>
      </c>
      <c r="C7101">
        <v>63345.61</v>
      </c>
      <c r="D7101">
        <v>63562.33</v>
      </c>
      <c r="E7101">
        <v>0</v>
      </c>
      <c r="F7101">
        <v>0</v>
      </c>
      <c r="G7101" s="3">
        <v>40819</v>
      </c>
      <c r="H7101">
        <v>937</v>
      </c>
      <c r="I7101">
        <v>0</v>
      </c>
      <c r="J7101">
        <v>0</v>
      </c>
      <c r="K7101">
        <v>0</v>
      </c>
      <c r="L7101">
        <v>18</v>
      </c>
      <c r="M7101" t="s">
        <v>118</v>
      </c>
    </row>
    <row r="7102" spans="1:13" hidden="1" x14ac:dyDescent="0.25">
      <c r="A7102" s="3">
        <v>39434</v>
      </c>
      <c r="B7102" s="16">
        <v>100</v>
      </c>
      <c r="C7102">
        <v>37199.14</v>
      </c>
      <c r="D7102">
        <v>37586.68</v>
      </c>
      <c r="E7102">
        <v>12.97</v>
      </c>
      <c r="F7102">
        <v>12.97</v>
      </c>
      <c r="G7102" s="3">
        <v>42373</v>
      </c>
      <c r="H7102">
        <v>1988</v>
      </c>
      <c r="I7102">
        <v>12.97</v>
      </c>
      <c r="J7102">
        <v>12.97</v>
      </c>
      <c r="K7102">
        <v>1</v>
      </c>
      <c r="L7102">
        <v>30</v>
      </c>
      <c r="M7102" t="s">
        <v>122</v>
      </c>
    </row>
    <row r="7103" spans="1:13" hidden="1" x14ac:dyDescent="0.25">
      <c r="A7103" s="3">
        <v>39434</v>
      </c>
      <c r="B7103" s="16">
        <v>2130</v>
      </c>
      <c r="C7103">
        <v>54283.46</v>
      </c>
      <c r="D7103">
        <v>54576.01</v>
      </c>
      <c r="E7103">
        <v>12.83</v>
      </c>
      <c r="F7103">
        <v>12.81</v>
      </c>
      <c r="G7103" s="3">
        <v>41276</v>
      </c>
      <c r="H7103">
        <v>1245</v>
      </c>
      <c r="I7103">
        <v>12.85</v>
      </c>
      <c r="J7103">
        <v>12.81</v>
      </c>
      <c r="K7103">
        <v>9</v>
      </c>
      <c r="L7103">
        <v>23</v>
      </c>
      <c r="M7103" t="s">
        <v>121</v>
      </c>
    </row>
    <row r="7104" spans="1:13" hidden="1" x14ac:dyDescent="0.25">
      <c r="A7104" s="3">
        <v>39434</v>
      </c>
      <c r="B7104" s="16">
        <v>65</v>
      </c>
      <c r="C7104">
        <v>71543.490000000005</v>
      </c>
      <c r="D7104">
        <v>71671.5</v>
      </c>
      <c r="E7104">
        <v>12.7</v>
      </c>
      <c r="F7104">
        <v>12.7</v>
      </c>
      <c r="G7104" s="3">
        <v>40452</v>
      </c>
      <c r="H7104">
        <v>688</v>
      </c>
      <c r="I7104">
        <v>12.7</v>
      </c>
      <c r="J7104">
        <v>12.7</v>
      </c>
      <c r="K7104">
        <v>1</v>
      </c>
      <c r="L7104">
        <v>14</v>
      </c>
      <c r="M7104" t="s">
        <v>120</v>
      </c>
    </row>
    <row r="7105" spans="1:13" hidden="1" x14ac:dyDescent="0.25">
      <c r="A7105" s="3">
        <v>39434</v>
      </c>
      <c r="B7105" s="16">
        <v>176</v>
      </c>
      <c r="C7105">
        <v>65348.97</v>
      </c>
      <c r="D7105">
        <v>65557.55</v>
      </c>
      <c r="E7105">
        <v>12.73</v>
      </c>
      <c r="F7105">
        <v>12.73</v>
      </c>
      <c r="G7105" s="3">
        <v>40725</v>
      </c>
      <c r="H7105">
        <v>872</v>
      </c>
      <c r="I7105">
        <v>12.73</v>
      </c>
      <c r="J7105">
        <v>12.73</v>
      </c>
      <c r="K7105">
        <v>2</v>
      </c>
      <c r="L7105">
        <v>17</v>
      </c>
      <c r="M7105" t="s">
        <v>123</v>
      </c>
    </row>
    <row r="7106" spans="1:13" hidden="1" x14ac:dyDescent="0.25">
      <c r="A7106" s="3">
        <v>39434</v>
      </c>
      <c r="B7106" s="16">
        <v>300</v>
      </c>
      <c r="C7106">
        <v>42056.28</v>
      </c>
      <c r="D7106">
        <v>42420.59</v>
      </c>
      <c r="E7106">
        <v>12.97</v>
      </c>
      <c r="F7106">
        <v>12.97</v>
      </c>
      <c r="G7106" s="3">
        <v>42006</v>
      </c>
      <c r="H7106">
        <v>1742</v>
      </c>
      <c r="I7106">
        <v>12.97</v>
      </c>
      <c r="J7106">
        <v>12.97</v>
      </c>
      <c r="K7106">
        <v>3</v>
      </c>
      <c r="L7106">
        <v>29</v>
      </c>
      <c r="M7106" t="s">
        <v>131</v>
      </c>
    </row>
    <row r="7107" spans="1:13" hidden="1" x14ac:dyDescent="0.25">
      <c r="A7107" s="3">
        <v>39434</v>
      </c>
      <c r="B7107" s="16">
        <v>100</v>
      </c>
      <c r="C7107">
        <v>76186.81</v>
      </c>
      <c r="D7107">
        <v>76299.05</v>
      </c>
      <c r="E7107">
        <v>12.6</v>
      </c>
      <c r="F7107">
        <v>12.6</v>
      </c>
      <c r="G7107" s="3">
        <v>40269</v>
      </c>
      <c r="H7107">
        <v>562</v>
      </c>
      <c r="I7107">
        <v>12.6</v>
      </c>
      <c r="J7107">
        <v>12.6</v>
      </c>
      <c r="K7107">
        <v>1</v>
      </c>
      <c r="L7107">
        <v>12</v>
      </c>
      <c r="M7107" t="s">
        <v>126</v>
      </c>
    </row>
    <row r="7108" spans="1:13" hidden="1" x14ac:dyDescent="0.25">
      <c r="A7108" s="3">
        <v>39434</v>
      </c>
      <c r="B7108" s="16">
        <v>50</v>
      </c>
      <c r="C7108">
        <v>97918.82</v>
      </c>
      <c r="D7108">
        <v>97921.79</v>
      </c>
      <c r="E7108">
        <v>11.17</v>
      </c>
      <c r="F7108">
        <v>11.16</v>
      </c>
      <c r="G7108" s="3">
        <v>39510</v>
      </c>
      <c r="H7108">
        <v>47</v>
      </c>
      <c r="I7108">
        <v>11.17</v>
      </c>
      <c r="J7108">
        <v>11.16</v>
      </c>
      <c r="K7108">
        <v>2</v>
      </c>
      <c r="L7108">
        <v>3</v>
      </c>
      <c r="M7108" t="s">
        <v>157</v>
      </c>
    </row>
    <row r="7109" spans="1:13" hidden="1" x14ac:dyDescent="0.25">
      <c r="A7109" s="3">
        <v>39434</v>
      </c>
      <c r="B7109" s="16">
        <v>400</v>
      </c>
      <c r="C7109">
        <v>47837.94</v>
      </c>
      <c r="D7109">
        <v>48163.77</v>
      </c>
      <c r="E7109">
        <v>12.9</v>
      </c>
      <c r="F7109">
        <v>12.88</v>
      </c>
      <c r="G7109" s="3">
        <v>41641</v>
      </c>
      <c r="H7109">
        <v>1493</v>
      </c>
      <c r="I7109">
        <v>12.92</v>
      </c>
      <c r="J7109">
        <v>12.88</v>
      </c>
      <c r="K7109">
        <v>4</v>
      </c>
      <c r="L7109">
        <v>27</v>
      </c>
      <c r="M7109" t="s">
        <v>130</v>
      </c>
    </row>
    <row r="7110" spans="1:13" hidden="1" x14ac:dyDescent="0.25">
      <c r="A7110" s="3">
        <v>39434</v>
      </c>
      <c r="B7110" s="16">
        <v>275</v>
      </c>
      <c r="C7110">
        <v>86294.04</v>
      </c>
      <c r="D7110">
        <v>86327</v>
      </c>
      <c r="E7110">
        <v>12.09</v>
      </c>
      <c r="F7110">
        <v>12.12</v>
      </c>
      <c r="G7110" s="3">
        <v>39904</v>
      </c>
      <c r="H7110">
        <v>317</v>
      </c>
      <c r="I7110">
        <v>12.12</v>
      </c>
      <c r="J7110">
        <v>12.09</v>
      </c>
      <c r="K7110">
        <v>5</v>
      </c>
      <c r="L7110">
        <v>8</v>
      </c>
      <c r="M7110" t="s">
        <v>129</v>
      </c>
    </row>
    <row r="7111" spans="1:13" hidden="1" x14ac:dyDescent="0.25">
      <c r="A7111" s="3">
        <v>39434</v>
      </c>
      <c r="B7111" s="16">
        <v>1275</v>
      </c>
      <c r="C7111">
        <v>32967.89</v>
      </c>
      <c r="D7111">
        <v>33314.07</v>
      </c>
      <c r="E7111">
        <v>12.93</v>
      </c>
      <c r="F7111">
        <v>12.96</v>
      </c>
      <c r="G7111" s="3">
        <v>42737</v>
      </c>
      <c r="H7111">
        <v>2237</v>
      </c>
      <c r="I7111">
        <v>13.02</v>
      </c>
      <c r="J7111">
        <v>12.93</v>
      </c>
      <c r="K7111">
        <v>15</v>
      </c>
      <c r="L7111">
        <v>31</v>
      </c>
      <c r="M7111" t="s">
        <v>119</v>
      </c>
    </row>
    <row r="7112" spans="1:13" hidden="1" x14ac:dyDescent="0.25">
      <c r="A7112" s="3">
        <v>39434</v>
      </c>
      <c r="B7112" s="16">
        <v>341</v>
      </c>
      <c r="C7112">
        <v>73849</v>
      </c>
      <c r="D7112">
        <v>73969.25</v>
      </c>
      <c r="E7112">
        <v>12.7</v>
      </c>
      <c r="F7112">
        <v>12.69</v>
      </c>
      <c r="G7112" s="3">
        <v>40360</v>
      </c>
      <c r="H7112">
        <v>624</v>
      </c>
      <c r="I7112">
        <v>12.7</v>
      </c>
      <c r="J7112">
        <v>12.69</v>
      </c>
      <c r="K7112">
        <v>4</v>
      </c>
      <c r="L7112">
        <v>13</v>
      </c>
      <c r="M7112" t="s">
        <v>125</v>
      </c>
    </row>
    <row r="7113" spans="1:13" hidden="1" x14ac:dyDescent="0.25">
      <c r="A7113" s="3">
        <v>39434</v>
      </c>
      <c r="B7113" s="16">
        <v>4760</v>
      </c>
      <c r="C7113">
        <v>91650.43</v>
      </c>
      <c r="D7113">
        <v>91673.53</v>
      </c>
      <c r="E7113">
        <v>11.73</v>
      </c>
      <c r="F7113">
        <v>11.7</v>
      </c>
      <c r="G7113" s="3">
        <v>39722</v>
      </c>
      <c r="H7113">
        <v>194</v>
      </c>
      <c r="I7113">
        <v>11.73</v>
      </c>
      <c r="J7113">
        <v>11.7</v>
      </c>
      <c r="K7113">
        <v>19</v>
      </c>
      <c r="L7113">
        <v>6</v>
      </c>
      <c r="M7113" t="s">
        <v>132</v>
      </c>
    </row>
    <row r="7114" spans="1:13" hidden="1" x14ac:dyDescent="0.25">
      <c r="A7114" s="3">
        <v>39434</v>
      </c>
      <c r="B7114" s="16">
        <v>7281</v>
      </c>
      <c r="C7114">
        <v>69385.5</v>
      </c>
      <c r="D7114">
        <v>69539.16</v>
      </c>
      <c r="E7114">
        <v>12.73</v>
      </c>
      <c r="F7114">
        <v>12.73</v>
      </c>
      <c r="G7114" s="3">
        <v>40546</v>
      </c>
      <c r="H7114">
        <v>749</v>
      </c>
      <c r="I7114">
        <v>12.76</v>
      </c>
      <c r="J7114">
        <v>12.7</v>
      </c>
      <c r="K7114">
        <v>23</v>
      </c>
      <c r="L7114">
        <v>15</v>
      </c>
      <c r="M7114" t="s">
        <v>128</v>
      </c>
    </row>
    <row r="7115" spans="1:13" hidden="1" x14ac:dyDescent="0.25">
      <c r="A7115" s="3">
        <v>39434</v>
      </c>
      <c r="B7115" s="16">
        <v>1209</v>
      </c>
      <c r="C7115">
        <v>81014.960000000006</v>
      </c>
      <c r="D7115">
        <v>81096.289999999994</v>
      </c>
      <c r="E7115">
        <v>12.5</v>
      </c>
      <c r="F7115">
        <v>12.45</v>
      </c>
      <c r="G7115" s="3">
        <v>40087</v>
      </c>
      <c r="H7115">
        <v>442</v>
      </c>
      <c r="I7115">
        <v>12.5</v>
      </c>
      <c r="J7115">
        <v>12.43</v>
      </c>
      <c r="K7115">
        <v>5</v>
      </c>
      <c r="L7115">
        <v>10</v>
      </c>
      <c r="M7115" t="s">
        <v>127</v>
      </c>
    </row>
    <row r="7116" spans="1:13" hidden="1" x14ac:dyDescent="0.25">
      <c r="A7116" s="3">
        <v>39434</v>
      </c>
      <c r="B7116" s="16">
        <v>7000</v>
      </c>
      <c r="C7116">
        <v>98709.45</v>
      </c>
      <c r="D7116">
        <v>98710.2</v>
      </c>
      <c r="E7116">
        <v>11.13</v>
      </c>
      <c r="F7116">
        <v>11.12</v>
      </c>
      <c r="G7116" s="3">
        <v>39479</v>
      </c>
      <c r="H7116">
        <v>28</v>
      </c>
      <c r="I7116">
        <v>11.13</v>
      </c>
      <c r="J7116">
        <v>11.12</v>
      </c>
      <c r="K7116">
        <v>13</v>
      </c>
      <c r="L7116">
        <v>2</v>
      </c>
      <c r="M7116" t="s">
        <v>155</v>
      </c>
    </row>
    <row r="7117" spans="1:13" hidden="1" x14ac:dyDescent="0.25">
      <c r="A7117" s="3">
        <v>39434</v>
      </c>
      <c r="B7117" s="16">
        <v>6632</v>
      </c>
      <c r="C7117">
        <v>83729.56</v>
      </c>
      <c r="D7117">
        <v>83768.87</v>
      </c>
      <c r="E7117">
        <v>12.27</v>
      </c>
      <c r="F7117">
        <v>12.29</v>
      </c>
      <c r="G7117" s="3">
        <v>39995</v>
      </c>
      <c r="H7117">
        <v>378</v>
      </c>
      <c r="I7117">
        <v>12.32</v>
      </c>
      <c r="J7117">
        <v>12.26</v>
      </c>
      <c r="K7117">
        <v>32</v>
      </c>
      <c r="L7117">
        <v>9</v>
      </c>
      <c r="M7117" t="s">
        <v>133</v>
      </c>
    </row>
    <row r="7118" spans="1:13" hidden="1" x14ac:dyDescent="0.25">
      <c r="A7118" s="3">
        <v>39434</v>
      </c>
      <c r="B7118" s="16">
        <v>18144</v>
      </c>
      <c r="C7118">
        <v>61489.86</v>
      </c>
      <c r="D7118">
        <v>61718.35</v>
      </c>
      <c r="E7118">
        <v>12.83</v>
      </c>
      <c r="F7118">
        <v>12.72</v>
      </c>
      <c r="G7118" s="3">
        <v>40910</v>
      </c>
      <c r="H7118">
        <v>999</v>
      </c>
      <c r="I7118">
        <v>12.83</v>
      </c>
      <c r="J7118">
        <v>12.66</v>
      </c>
      <c r="K7118">
        <v>174</v>
      </c>
      <c r="L7118">
        <v>19</v>
      </c>
      <c r="M7118" t="s">
        <v>135</v>
      </c>
    </row>
    <row r="7119" spans="1:13" hidden="1" x14ac:dyDescent="0.25">
      <c r="A7119" s="3">
        <v>39434</v>
      </c>
      <c r="B7119" s="16">
        <v>56222</v>
      </c>
      <c r="C7119">
        <v>97078.99</v>
      </c>
      <c r="D7119">
        <v>97084.46</v>
      </c>
      <c r="E7119">
        <v>11.25</v>
      </c>
      <c r="F7119">
        <v>11.24</v>
      </c>
      <c r="G7119" s="3">
        <v>39539</v>
      </c>
      <c r="H7119">
        <v>67</v>
      </c>
      <c r="I7119">
        <v>11.25</v>
      </c>
      <c r="J7119">
        <v>11.24</v>
      </c>
      <c r="K7119">
        <v>37</v>
      </c>
      <c r="L7119">
        <v>4</v>
      </c>
      <c r="M7119" t="s">
        <v>137</v>
      </c>
    </row>
    <row r="7120" spans="1:13" hidden="1" x14ac:dyDescent="0.25">
      <c r="A7120" s="3">
        <v>39434</v>
      </c>
      <c r="B7120" s="16">
        <v>47241</v>
      </c>
      <c r="C7120">
        <v>94465.14</v>
      </c>
      <c r="D7120">
        <v>94475.37</v>
      </c>
      <c r="E7120">
        <v>11.48</v>
      </c>
      <c r="F7120">
        <v>11.46</v>
      </c>
      <c r="G7120" s="3">
        <v>39630</v>
      </c>
      <c r="H7120">
        <v>129</v>
      </c>
      <c r="I7120">
        <v>11.49</v>
      </c>
      <c r="J7120">
        <v>11.45</v>
      </c>
      <c r="K7120">
        <v>71</v>
      </c>
      <c r="L7120">
        <v>5</v>
      </c>
      <c r="M7120" t="s">
        <v>139</v>
      </c>
    </row>
    <row r="7121" spans="1:13" hidden="1" x14ac:dyDescent="0.25">
      <c r="A7121" s="3">
        <v>39434</v>
      </c>
      <c r="B7121" s="16">
        <v>160865</v>
      </c>
      <c r="C7121">
        <v>78521.179999999993</v>
      </c>
      <c r="D7121">
        <v>78621.100000000006</v>
      </c>
      <c r="E7121">
        <v>12.64</v>
      </c>
      <c r="F7121">
        <v>12.54</v>
      </c>
      <c r="G7121" s="3">
        <v>40182</v>
      </c>
      <c r="H7121">
        <v>502</v>
      </c>
      <c r="I7121">
        <v>12.64</v>
      </c>
      <c r="J7121">
        <v>12.51</v>
      </c>
      <c r="K7121">
        <v>850</v>
      </c>
      <c r="L7121">
        <v>11</v>
      </c>
      <c r="M7121" t="s">
        <v>140</v>
      </c>
    </row>
    <row r="7122" spans="1:13" hidden="1" x14ac:dyDescent="0.25">
      <c r="A7122" s="3">
        <v>39434</v>
      </c>
      <c r="B7122" s="16">
        <v>156528</v>
      </c>
      <c r="C7122">
        <v>88873.35</v>
      </c>
      <c r="D7122">
        <v>88903.16</v>
      </c>
      <c r="E7122">
        <v>11.97</v>
      </c>
      <c r="F7122">
        <v>11.92</v>
      </c>
      <c r="G7122" s="3">
        <v>39815</v>
      </c>
      <c r="H7122">
        <v>256</v>
      </c>
      <c r="I7122">
        <v>11.98</v>
      </c>
      <c r="J7122">
        <v>11.9</v>
      </c>
      <c r="K7122">
        <v>434</v>
      </c>
      <c r="L7122">
        <v>7</v>
      </c>
      <c r="M7122" t="s">
        <v>141</v>
      </c>
    </row>
    <row r="7123" spans="1:13" hidden="1" x14ac:dyDescent="0.25">
      <c r="A7123" s="3">
        <v>39434</v>
      </c>
      <c r="B7123" s="16">
        <v>20388</v>
      </c>
      <c r="C7123">
        <v>99624.35</v>
      </c>
      <c r="D7123">
        <v>99624.13</v>
      </c>
      <c r="E7123">
        <v>11.11</v>
      </c>
      <c r="F7123">
        <v>11.12</v>
      </c>
      <c r="G7123" s="3">
        <v>39449</v>
      </c>
      <c r="H7123">
        <v>7</v>
      </c>
      <c r="I7123">
        <v>11.12</v>
      </c>
      <c r="J7123">
        <v>11.11</v>
      </c>
      <c r="K7123">
        <v>30</v>
      </c>
      <c r="L7123">
        <v>1</v>
      </c>
      <c r="M7123" t="s">
        <v>144</v>
      </c>
    </row>
    <row r="7124" spans="1:13" hidden="1" x14ac:dyDescent="0.25">
      <c r="A7124" s="3">
        <v>39435</v>
      </c>
      <c r="B7124" s="16">
        <v>0</v>
      </c>
      <c r="C7124">
        <v>0</v>
      </c>
      <c r="D7124">
        <v>0</v>
      </c>
      <c r="E7124">
        <v>0</v>
      </c>
      <c r="F7124">
        <v>0</v>
      </c>
      <c r="G7124" s="3">
        <v>41548</v>
      </c>
      <c r="H7124">
        <v>1431</v>
      </c>
      <c r="I7124">
        <v>0</v>
      </c>
      <c r="J7124">
        <v>0</v>
      </c>
      <c r="K7124">
        <v>0</v>
      </c>
      <c r="L7124">
        <v>26</v>
      </c>
      <c r="M7124" t="s">
        <v>156</v>
      </c>
    </row>
    <row r="7125" spans="1:13" hidden="1" x14ac:dyDescent="0.25">
      <c r="A7125" s="3">
        <v>39435</v>
      </c>
      <c r="B7125" s="16">
        <v>0</v>
      </c>
      <c r="C7125">
        <v>29520.9</v>
      </c>
      <c r="D7125">
        <v>29793.5</v>
      </c>
      <c r="E7125">
        <v>0</v>
      </c>
      <c r="F7125">
        <v>0</v>
      </c>
      <c r="G7125" s="3">
        <v>43102</v>
      </c>
      <c r="H7125">
        <v>2482</v>
      </c>
      <c r="I7125">
        <v>0</v>
      </c>
      <c r="J7125">
        <v>0</v>
      </c>
      <c r="K7125">
        <v>0</v>
      </c>
      <c r="L7125">
        <v>32</v>
      </c>
      <c r="M7125" t="s">
        <v>150</v>
      </c>
    </row>
    <row r="7126" spans="1:13" hidden="1" x14ac:dyDescent="0.25">
      <c r="A7126" s="3">
        <v>39435</v>
      </c>
      <c r="B7126" s="16">
        <v>0</v>
      </c>
      <c r="C7126">
        <v>59896.71</v>
      </c>
      <c r="D7126">
        <v>60093.62</v>
      </c>
      <c r="E7126">
        <v>0</v>
      </c>
      <c r="F7126">
        <v>0</v>
      </c>
      <c r="G7126" s="3">
        <v>41001</v>
      </c>
      <c r="H7126">
        <v>1060</v>
      </c>
      <c r="I7126">
        <v>0</v>
      </c>
      <c r="J7126">
        <v>0</v>
      </c>
      <c r="K7126">
        <v>0</v>
      </c>
      <c r="L7126">
        <v>20</v>
      </c>
      <c r="M7126" t="s">
        <v>152</v>
      </c>
    </row>
    <row r="7127" spans="1:13" hidden="1" x14ac:dyDescent="0.25">
      <c r="A7127" s="3">
        <v>39435</v>
      </c>
      <c r="B7127" s="16">
        <v>0</v>
      </c>
      <c r="C7127">
        <v>18083.97</v>
      </c>
      <c r="D7127">
        <v>18376.560000000001</v>
      </c>
      <c r="E7127">
        <v>0</v>
      </c>
      <c r="F7127">
        <v>0</v>
      </c>
      <c r="G7127" s="3">
        <v>44564</v>
      </c>
      <c r="H7127">
        <v>3469</v>
      </c>
      <c r="I7127">
        <v>0</v>
      </c>
      <c r="J7127">
        <v>0</v>
      </c>
      <c r="K7127">
        <v>0</v>
      </c>
      <c r="L7127">
        <v>34</v>
      </c>
      <c r="M7127" t="s">
        <v>145</v>
      </c>
    </row>
    <row r="7128" spans="1:13" hidden="1" x14ac:dyDescent="0.25">
      <c r="A7128" s="3">
        <v>39435</v>
      </c>
      <c r="B7128" s="16">
        <v>100</v>
      </c>
      <c r="C7128">
        <v>58120.42</v>
      </c>
      <c r="D7128">
        <v>58345.71</v>
      </c>
      <c r="E7128">
        <v>12.69</v>
      </c>
      <c r="F7128">
        <v>12.69</v>
      </c>
      <c r="G7128" s="3">
        <v>41092</v>
      </c>
      <c r="H7128">
        <v>1122</v>
      </c>
      <c r="I7128">
        <v>12.69</v>
      </c>
      <c r="J7128">
        <v>12.69</v>
      </c>
      <c r="K7128">
        <v>1</v>
      </c>
      <c r="L7128">
        <v>21</v>
      </c>
      <c r="M7128" t="s">
        <v>149</v>
      </c>
    </row>
    <row r="7129" spans="1:13" hidden="1" x14ac:dyDescent="0.25">
      <c r="A7129" s="3">
        <v>39435</v>
      </c>
      <c r="B7129" s="16">
        <v>1000</v>
      </c>
      <c r="C7129">
        <v>56267.81</v>
      </c>
      <c r="D7129">
        <v>56509.97</v>
      </c>
      <c r="E7129">
        <v>12.8</v>
      </c>
      <c r="F7129">
        <v>12.8</v>
      </c>
      <c r="G7129" s="3">
        <v>41183</v>
      </c>
      <c r="H7129">
        <v>1185</v>
      </c>
      <c r="I7129">
        <v>12.8</v>
      </c>
      <c r="J7129">
        <v>12.8</v>
      </c>
      <c r="K7129">
        <v>1</v>
      </c>
      <c r="L7129">
        <v>22</v>
      </c>
      <c r="M7129" t="s">
        <v>151</v>
      </c>
    </row>
    <row r="7130" spans="1:13" hidden="1" x14ac:dyDescent="0.25">
      <c r="A7130" s="3">
        <v>39435</v>
      </c>
      <c r="B7130" s="16">
        <v>100</v>
      </c>
      <c r="C7130">
        <v>67537.37</v>
      </c>
      <c r="D7130">
        <v>67708.3</v>
      </c>
      <c r="E7130">
        <v>12.65</v>
      </c>
      <c r="F7130">
        <v>12.65</v>
      </c>
      <c r="G7130" s="3">
        <v>40634</v>
      </c>
      <c r="H7130">
        <v>809</v>
      </c>
      <c r="I7130">
        <v>12.65</v>
      </c>
      <c r="J7130">
        <v>12.65</v>
      </c>
      <c r="K7130">
        <v>1</v>
      </c>
      <c r="L7130">
        <v>16</v>
      </c>
      <c r="M7130" t="s">
        <v>117</v>
      </c>
    </row>
    <row r="7131" spans="1:13" hidden="1" x14ac:dyDescent="0.25">
      <c r="A7131" s="3">
        <v>39435</v>
      </c>
      <c r="B7131" s="16">
        <v>200</v>
      </c>
      <c r="C7131">
        <v>63588.86</v>
      </c>
      <c r="D7131">
        <v>63741.96</v>
      </c>
      <c r="E7131">
        <v>12.66</v>
      </c>
      <c r="F7131">
        <v>12.66</v>
      </c>
      <c r="G7131" s="3">
        <v>40819</v>
      </c>
      <c r="H7131">
        <v>936</v>
      </c>
      <c r="I7131">
        <v>12.66</v>
      </c>
      <c r="J7131">
        <v>12.66</v>
      </c>
      <c r="K7131">
        <v>1</v>
      </c>
      <c r="L7131">
        <v>18</v>
      </c>
      <c r="M7131" t="s">
        <v>118</v>
      </c>
    </row>
    <row r="7132" spans="1:13" hidden="1" x14ac:dyDescent="0.25">
      <c r="A7132" s="3">
        <v>39435</v>
      </c>
      <c r="B7132" s="16">
        <v>0</v>
      </c>
      <c r="C7132">
        <v>37602.370000000003</v>
      </c>
      <c r="D7132">
        <v>37872.9</v>
      </c>
      <c r="E7132">
        <v>0</v>
      </c>
      <c r="F7132">
        <v>0</v>
      </c>
      <c r="G7132" s="3">
        <v>42373</v>
      </c>
      <c r="H7132">
        <v>1987</v>
      </c>
      <c r="I7132">
        <v>0</v>
      </c>
      <c r="J7132">
        <v>0</v>
      </c>
      <c r="K7132">
        <v>0</v>
      </c>
      <c r="L7132">
        <v>30</v>
      </c>
      <c r="M7132" t="s">
        <v>122</v>
      </c>
    </row>
    <row r="7133" spans="1:13" hidden="1" x14ac:dyDescent="0.25">
      <c r="A7133" s="3">
        <v>39435</v>
      </c>
      <c r="B7133" s="16">
        <v>255</v>
      </c>
      <c r="C7133">
        <v>54598.79</v>
      </c>
      <c r="D7133">
        <v>54798.66</v>
      </c>
      <c r="E7133">
        <v>12.69</v>
      </c>
      <c r="F7133">
        <v>12.71</v>
      </c>
      <c r="G7133" s="3">
        <v>41276</v>
      </c>
      <c r="H7133">
        <v>1244</v>
      </c>
      <c r="I7133">
        <v>12.71</v>
      </c>
      <c r="J7133">
        <v>12.68</v>
      </c>
      <c r="K7133">
        <v>4</v>
      </c>
      <c r="L7133">
        <v>23</v>
      </c>
      <c r="M7133" t="s">
        <v>121</v>
      </c>
    </row>
    <row r="7134" spans="1:13" hidden="1" x14ac:dyDescent="0.25">
      <c r="A7134" s="3">
        <v>39435</v>
      </c>
      <c r="B7134" s="16">
        <v>100</v>
      </c>
      <c r="C7134">
        <v>71701.42</v>
      </c>
      <c r="D7134">
        <v>71847.11</v>
      </c>
      <c r="E7134">
        <v>12.64</v>
      </c>
      <c r="F7134">
        <v>12.64</v>
      </c>
      <c r="G7134" s="3">
        <v>40452</v>
      </c>
      <c r="H7134">
        <v>687</v>
      </c>
      <c r="I7134">
        <v>12.64</v>
      </c>
      <c r="J7134">
        <v>12.64</v>
      </c>
      <c r="K7134">
        <v>1</v>
      </c>
      <c r="L7134">
        <v>14</v>
      </c>
      <c r="M7134" t="s">
        <v>120</v>
      </c>
    </row>
    <row r="7135" spans="1:13" hidden="1" x14ac:dyDescent="0.25">
      <c r="A7135" s="3">
        <v>39435</v>
      </c>
      <c r="B7135" s="16">
        <v>0</v>
      </c>
      <c r="C7135">
        <v>65584.91</v>
      </c>
      <c r="D7135">
        <v>65732.28</v>
      </c>
      <c r="E7135">
        <v>0</v>
      </c>
      <c r="F7135">
        <v>0</v>
      </c>
      <c r="G7135" s="3">
        <v>40725</v>
      </c>
      <c r="H7135">
        <v>871</v>
      </c>
      <c r="I7135">
        <v>0</v>
      </c>
      <c r="J7135">
        <v>0</v>
      </c>
      <c r="K7135">
        <v>0</v>
      </c>
      <c r="L7135">
        <v>17</v>
      </c>
      <c r="M7135" t="s">
        <v>123</v>
      </c>
    </row>
    <row r="7136" spans="1:13" hidden="1" x14ac:dyDescent="0.25">
      <c r="A7136" s="3">
        <v>39435</v>
      </c>
      <c r="B7136" s="16">
        <v>1700</v>
      </c>
      <c r="C7136">
        <v>42438.3</v>
      </c>
      <c r="D7136">
        <v>42732.69</v>
      </c>
      <c r="E7136">
        <v>12.97</v>
      </c>
      <c r="F7136">
        <v>12.86</v>
      </c>
      <c r="G7136" s="3">
        <v>42006</v>
      </c>
      <c r="H7136">
        <v>1741</v>
      </c>
      <c r="I7136">
        <v>12.97</v>
      </c>
      <c r="J7136">
        <v>12.86</v>
      </c>
      <c r="K7136">
        <v>6</v>
      </c>
      <c r="L7136">
        <v>29</v>
      </c>
      <c r="M7136" t="s">
        <v>131</v>
      </c>
    </row>
    <row r="7137" spans="1:13" hidden="1" x14ac:dyDescent="0.25">
      <c r="A7137" s="3">
        <v>39435</v>
      </c>
      <c r="B7137" s="16">
        <v>100</v>
      </c>
      <c r="C7137">
        <v>76330.899999999994</v>
      </c>
      <c r="D7137">
        <v>76443.02</v>
      </c>
      <c r="E7137">
        <v>12.54</v>
      </c>
      <c r="F7137">
        <v>12.54</v>
      </c>
      <c r="G7137" s="3">
        <v>40269</v>
      </c>
      <c r="H7137">
        <v>561</v>
      </c>
      <c r="I7137">
        <v>12.54</v>
      </c>
      <c r="J7137">
        <v>12.54</v>
      </c>
      <c r="K7137">
        <v>1</v>
      </c>
      <c r="L7137">
        <v>12</v>
      </c>
      <c r="M7137" t="s">
        <v>126</v>
      </c>
    </row>
    <row r="7138" spans="1:13" hidden="1" x14ac:dyDescent="0.25">
      <c r="A7138" s="3">
        <v>39435</v>
      </c>
      <c r="B7138" s="16">
        <v>3240</v>
      </c>
      <c r="C7138">
        <v>97962.66</v>
      </c>
      <c r="D7138">
        <v>97962.93</v>
      </c>
      <c r="E7138">
        <v>11.16</v>
      </c>
      <c r="F7138">
        <v>11.17</v>
      </c>
      <c r="G7138" s="3">
        <v>39510</v>
      </c>
      <c r="H7138">
        <v>46</v>
      </c>
      <c r="I7138">
        <v>11.17</v>
      </c>
      <c r="J7138">
        <v>11.16</v>
      </c>
      <c r="K7138">
        <v>8</v>
      </c>
      <c r="L7138">
        <v>3</v>
      </c>
      <c r="M7138" t="s">
        <v>157</v>
      </c>
    </row>
    <row r="7139" spans="1:13" hidden="1" x14ac:dyDescent="0.25">
      <c r="A7139" s="3">
        <v>39435</v>
      </c>
      <c r="B7139" s="16">
        <v>292</v>
      </c>
      <c r="C7139">
        <v>48183.87</v>
      </c>
      <c r="D7139">
        <v>48431.94</v>
      </c>
      <c r="E7139">
        <v>12.89</v>
      </c>
      <c r="F7139">
        <v>12.79</v>
      </c>
      <c r="G7139" s="3">
        <v>41641</v>
      </c>
      <c r="H7139">
        <v>1492</v>
      </c>
      <c r="I7139">
        <v>12.89</v>
      </c>
      <c r="J7139">
        <v>12.79</v>
      </c>
      <c r="K7139">
        <v>3</v>
      </c>
      <c r="L7139">
        <v>27</v>
      </c>
      <c r="M7139" t="s">
        <v>130</v>
      </c>
    </row>
    <row r="7140" spans="1:13" hidden="1" x14ac:dyDescent="0.25">
      <c r="A7140" s="3">
        <v>39435</v>
      </c>
      <c r="B7140" s="16">
        <v>200</v>
      </c>
      <c r="C7140">
        <v>86363.03</v>
      </c>
      <c r="D7140">
        <v>86410.63</v>
      </c>
      <c r="E7140">
        <v>12.07</v>
      </c>
      <c r="F7140">
        <v>12.07</v>
      </c>
      <c r="G7140" s="3">
        <v>39904</v>
      </c>
      <c r="H7140">
        <v>316</v>
      </c>
      <c r="I7140">
        <v>12.07</v>
      </c>
      <c r="J7140">
        <v>12.07</v>
      </c>
      <c r="K7140">
        <v>2</v>
      </c>
      <c r="L7140">
        <v>8</v>
      </c>
      <c r="M7140" t="s">
        <v>129</v>
      </c>
    </row>
    <row r="7141" spans="1:13" hidden="1" x14ac:dyDescent="0.25">
      <c r="A7141" s="3">
        <v>39435</v>
      </c>
      <c r="B7141" s="16">
        <v>4454</v>
      </c>
      <c r="C7141">
        <v>33327.980000000003</v>
      </c>
      <c r="D7141">
        <v>33583.99</v>
      </c>
      <c r="E7141">
        <v>12.98</v>
      </c>
      <c r="F7141">
        <v>12.87</v>
      </c>
      <c r="G7141" s="3">
        <v>42737</v>
      </c>
      <c r="H7141">
        <v>2236</v>
      </c>
      <c r="I7141">
        <v>12.99</v>
      </c>
      <c r="J7141">
        <v>12.86</v>
      </c>
      <c r="K7141">
        <v>34</v>
      </c>
      <c r="L7141">
        <v>31</v>
      </c>
      <c r="M7141" t="s">
        <v>119</v>
      </c>
    </row>
    <row r="7142" spans="1:13" hidden="1" x14ac:dyDescent="0.25">
      <c r="A7142" s="3">
        <v>39435</v>
      </c>
      <c r="B7142" s="16">
        <v>800</v>
      </c>
      <c r="C7142">
        <v>74000.12</v>
      </c>
      <c r="D7142">
        <v>74124.429999999993</v>
      </c>
      <c r="E7142">
        <v>12.61</v>
      </c>
      <c r="F7142">
        <v>12.62</v>
      </c>
      <c r="G7142" s="3">
        <v>40360</v>
      </c>
      <c r="H7142">
        <v>623</v>
      </c>
      <c r="I7142">
        <v>12.62</v>
      </c>
      <c r="J7142">
        <v>12.61</v>
      </c>
      <c r="K7142">
        <v>6</v>
      </c>
      <c r="L7142">
        <v>13</v>
      </c>
      <c r="M7142" t="s">
        <v>125</v>
      </c>
    </row>
    <row r="7143" spans="1:13" hidden="1" x14ac:dyDescent="0.25">
      <c r="A7143" s="3">
        <v>39435</v>
      </c>
      <c r="B7143" s="16">
        <v>6670</v>
      </c>
      <c r="C7143">
        <v>91711.79</v>
      </c>
      <c r="D7143">
        <v>91745.89</v>
      </c>
      <c r="E7143">
        <v>11.69</v>
      </c>
      <c r="F7143">
        <v>11.65</v>
      </c>
      <c r="G7143" s="3">
        <v>39722</v>
      </c>
      <c r="H7143">
        <v>193</v>
      </c>
      <c r="I7143">
        <v>11.69</v>
      </c>
      <c r="J7143">
        <v>11.64</v>
      </c>
      <c r="K7143">
        <v>17</v>
      </c>
      <c r="L7143">
        <v>6</v>
      </c>
      <c r="M7143" t="s">
        <v>132</v>
      </c>
    </row>
    <row r="7144" spans="1:13" hidden="1" x14ac:dyDescent="0.25">
      <c r="A7144" s="3">
        <v>39435</v>
      </c>
      <c r="B7144" s="16">
        <v>8875</v>
      </c>
      <c r="C7144">
        <v>69568.19</v>
      </c>
      <c r="D7144">
        <v>69728.19</v>
      </c>
      <c r="E7144">
        <v>12.67</v>
      </c>
      <c r="F7144">
        <v>12.65</v>
      </c>
      <c r="G7144" s="3">
        <v>40546</v>
      </c>
      <c r="H7144">
        <v>748</v>
      </c>
      <c r="I7144">
        <v>12.73</v>
      </c>
      <c r="J7144">
        <v>12.61</v>
      </c>
      <c r="K7144">
        <v>26</v>
      </c>
      <c r="L7144">
        <v>15</v>
      </c>
      <c r="M7144" t="s">
        <v>128</v>
      </c>
    </row>
    <row r="7145" spans="1:13" hidden="1" x14ac:dyDescent="0.25">
      <c r="A7145" s="3">
        <v>39435</v>
      </c>
      <c r="B7145" s="16">
        <v>115</v>
      </c>
      <c r="C7145">
        <v>81130.14</v>
      </c>
      <c r="D7145">
        <v>81224.12</v>
      </c>
      <c r="E7145">
        <v>12.4</v>
      </c>
      <c r="F7145">
        <v>12.38</v>
      </c>
      <c r="G7145" s="3">
        <v>40087</v>
      </c>
      <c r="H7145">
        <v>441</v>
      </c>
      <c r="I7145">
        <v>12.4</v>
      </c>
      <c r="J7145">
        <v>12.38</v>
      </c>
      <c r="K7145">
        <v>2</v>
      </c>
      <c r="L7145">
        <v>10</v>
      </c>
      <c r="M7145" t="s">
        <v>127</v>
      </c>
    </row>
    <row r="7146" spans="1:13" hidden="1" x14ac:dyDescent="0.25">
      <c r="A7146" s="3">
        <v>39435</v>
      </c>
      <c r="B7146" s="16">
        <v>6615</v>
      </c>
      <c r="C7146">
        <v>98751.4</v>
      </c>
      <c r="D7146">
        <v>98750.49</v>
      </c>
      <c r="E7146">
        <v>11.12</v>
      </c>
      <c r="F7146">
        <v>11.14</v>
      </c>
      <c r="G7146" s="3">
        <v>39479</v>
      </c>
      <c r="H7146">
        <v>27</v>
      </c>
      <c r="I7146">
        <v>11.14</v>
      </c>
      <c r="J7146">
        <v>11.12</v>
      </c>
      <c r="K7146">
        <v>7</v>
      </c>
      <c r="L7146">
        <v>2</v>
      </c>
      <c r="M7146" t="s">
        <v>155</v>
      </c>
    </row>
    <row r="7147" spans="1:13" hidden="1" x14ac:dyDescent="0.25">
      <c r="A7147" s="3">
        <v>39435</v>
      </c>
      <c r="B7147" s="16">
        <v>3415</v>
      </c>
      <c r="C7147">
        <v>83803.839999999997</v>
      </c>
      <c r="D7147">
        <v>83877.119999999995</v>
      </c>
      <c r="E7147">
        <v>12.29</v>
      </c>
      <c r="F7147">
        <v>12.23</v>
      </c>
      <c r="G7147" s="3">
        <v>39995</v>
      </c>
      <c r="H7147">
        <v>377</v>
      </c>
      <c r="I7147">
        <v>12.29</v>
      </c>
      <c r="J7147">
        <v>12.21</v>
      </c>
      <c r="K7147">
        <v>24</v>
      </c>
      <c r="L7147">
        <v>9</v>
      </c>
      <c r="M7147" t="s">
        <v>133</v>
      </c>
    </row>
    <row r="7148" spans="1:13" hidden="1" x14ac:dyDescent="0.25">
      <c r="A7148" s="3">
        <v>39435</v>
      </c>
      <c r="B7148" s="16">
        <v>35761</v>
      </c>
      <c r="C7148">
        <v>61744.11</v>
      </c>
      <c r="D7148">
        <v>61943.87</v>
      </c>
      <c r="E7148">
        <v>12.73</v>
      </c>
      <c r="F7148">
        <v>12.63</v>
      </c>
      <c r="G7148" s="3">
        <v>40910</v>
      </c>
      <c r="H7148">
        <v>998</v>
      </c>
      <c r="I7148">
        <v>12.73</v>
      </c>
      <c r="J7148">
        <v>12.61</v>
      </c>
      <c r="K7148">
        <v>239</v>
      </c>
      <c r="L7148">
        <v>19</v>
      </c>
      <c r="M7148" t="s">
        <v>135</v>
      </c>
    </row>
    <row r="7149" spans="1:13" hidden="1" x14ac:dyDescent="0.25">
      <c r="A7149" s="3">
        <v>39435</v>
      </c>
      <c r="B7149" s="16">
        <v>41752</v>
      </c>
      <c r="C7149">
        <v>97124.98</v>
      </c>
      <c r="D7149">
        <v>97131.49</v>
      </c>
      <c r="E7149">
        <v>11.24</v>
      </c>
      <c r="F7149">
        <v>11.22</v>
      </c>
      <c r="G7149" s="3">
        <v>39539</v>
      </c>
      <c r="H7149">
        <v>66</v>
      </c>
      <c r="I7149">
        <v>11.24</v>
      </c>
      <c r="J7149">
        <v>11.21</v>
      </c>
      <c r="K7149">
        <v>55</v>
      </c>
      <c r="L7149">
        <v>4</v>
      </c>
      <c r="M7149" t="s">
        <v>137</v>
      </c>
    </row>
    <row r="7150" spans="1:13" hidden="1" x14ac:dyDescent="0.25">
      <c r="A7150" s="3">
        <v>39435</v>
      </c>
      <c r="B7150" s="16">
        <v>81333</v>
      </c>
      <c r="C7150">
        <v>94514.8</v>
      </c>
      <c r="D7150">
        <v>94537.37</v>
      </c>
      <c r="E7150">
        <v>11.45</v>
      </c>
      <c r="F7150">
        <v>11.42</v>
      </c>
      <c r="G7150" s="3">
        <v>39630</v>
      </c>
      <c r="H7150">
        <v>128</v>
      </c>
      <c r="I7150">
        <v>11.45</v>
      </c>
      <c r="J7150">
        <v>11.41</v>
      </c>
      <c r="K7150">
        <v>131</v>
      </c>
      <c r="L7150">
        <v>5</v>
      </c>
      <c r="M7150" t="s">
        <v>139</v>
      </c>
    </row>
    <row r="7151" spans="1:13" hidden="1" x14ac:dyDescent="0.25">
      <c r="A7151" s="3">
        <v>39435</v>
      </c>
      <c r="B7151" s="16">
        <v>235703</v>
      </c>
      <c r="C7151">
        <v>78653.919999999998</v>
      </c>
      <c r="D7151">
        <v>78755.240000000005</v>
      </c>
      <c r="E7151">
        <v>12.52</v>
      </c>
      <c r="F7151">
        <v>12.47</v>
      </c>
      <c r="G7151" s="3">
        <v>40182</v>
      </c>
      <c r="H7151">
        <v>501</v>
      </c>
      <c r="I7151">
        <v>12.53</v>
      </c>
      <c r="J7151">
        <v>12.45</v>
      </c>
      <c r="K7151">
        <v>1112</v>
      </c>
      <c r="L7151">
        <v>11</v>
      </c>
      <c r="M7151" t="s">
        <v>140</v>
      </c>
    </row>
    <row r="7152" spans="1:13" hidden="1" x14ac:dyDescent="0.25">
      <c r="A7152" s="3">
        <v>39435</v>
      </c>
      <c r="B7152" s="16">
        <v>152678</v>
      </c>
      <c r="C7152">
        <v>88940.27</v>
      </c>
      <c r="D7152">
        <v>88981.68</v>
      </c>
      <c r="E7152">
        <v>11.91</v>
      </c>
      <c r="F7152">
        <v>11.88</v>
      </c>
      <c r="G7152" s="3">
        <v>39815</v>
      </c>
      <c r="H7152">
        <v>255</v>
      </c>
      <c r="I7152">
        <v>11.93</v>
      </c>
      <c r="J7152">
        <v>11.87</v>
      </c>
      <c r="K7152">
        <v>502</v>
      </c>
      <c r="L7152">
        <v>7</v>
      </c>
      <c r="M7152" t="s">
        <v>141</v>
      </c>
    </row>
    <row r="7153" spans="1:13" hidden="1" x14ac:dyDescent="0.25">
      <c r="A7153" s="3">
        <v>39435</v>
      </c>
      <c r="B7153" s="16">
        <v>58038</v>
      </c>
      <c r="C7153">
        <v>99665.71</v>
      </c>
      <c r="D7153">
        <v>99666.11</v>
      </c>
      <c r="E7153">
        <v>11.12</v>
      </c>
      <c r="F7153">
        <v>11.11</v>
      </c>
      <c r="G7153" s="3">
        <v>39449</v>
      </c>
      <c r="H7153">
        <v>6</v>
      </c>
      <c r="I7153">
        <v>11.12</v>
      </c>
      <c r="J7153">
        <v>11.11</v>
      </c>
      <c r="K7153">
        <v>28</v>
      </c>
      <c r="L7153">
        <v>1</v>
      </c>
      <c r="M7153" t="s">
        <v>144</v>
      </c>
    </row>
    <row r="7154" spans="1:13" hidden="1" x14ac:dyDescent="0.25">
      <c r="A7154" s="3">
        <v>39436</v>
      </c>
      <c r="B7154" s="16">
        <v>0</v>
      </c>
      <c r="C7154">
        <v>29805.94</v>
      </c>
      <c r="D7154">
        <v>29537.16</v>
      </c>
      <c r="E7154">
        <v>0</v>
      </c>
      <c r="F7154">
        <v>0</v>
      </c>
      <c r="G7154" s="3">
        <v>43102</v>
      </c>
      <c r="H7154">
        <v>2481</v>
      </c>
      <c r="I7154">
        <v>0</v>
      </c>
      <c r="J7154">
        <v>0</v>
      </c>
      <c r="K7154">
        <v>0</v>
      </c>
      <c r="L7154">
        <v>32</v>
      </c>
      <c r="M7154" t="s">
        <v>150</v>
      </c>
    </row>
    <row r="7155" spans="1:13" hidden="1" x14ac:dyDescent="0.25">
      <c r="A7155" s="3">
        <v>39436</v>
      </c>
      <c r="B7155" s="16">
        <v>0</v>
      </c>
      <c r="C7155">
        <v>60118.720000000001</v>
      </c>
      <c r="D7155">
        <v>59702.29</v>
      </c>
      <c r="E7155">
        <v>0</v>
      </c>
      <c r="F7155">
        <v>0</v>
      </c>
      <c r="G7155" s="3">
        <v>41001</v>
      </c>
      <c r="H7155">
        <v>1059</v>
      </c>
      <c r="I7155">
        <v>0</v>
      </c>
      <c r="J7155">
        <v>0</v>
      </c>
      <c r="K7155">
        <v>0</v>
      </c>
      <c r="L7155">
        <v>20</v>
      </c>
      <c r="M7155" t="s">
        <v>152</v>
      </c>
    </row>
    <row r="7156" spans="1:13" hidden="1" x14ac:dyDescent="0.25">
      <c r="A7156" s="3">
        <v>39436</v>
      </c>
      <c r="B7156" s="16">
        <v>0</v>
      </c>
      <c r="C7156">
        <v>18384.240000000002</v>
      </c>
      <c r="D7156">
        <v>18161.29</v>
      </c>
      <c r="E7156">
        <v>0</v>
      </c>
      <c r="F7156">
        <v>0</v>
      </c>
      <c r="G7156" s="3">
        <v>44564</v>
      </c>
      <c r="H7156">
        <v>3468</v>
      </c>
      <c r="I7156">
        <v>0</v>
      </c>
      <c r="J7156">
        <v>0</v>
      </c>
      <c r="K7156">
        <v>0</v>
      </c>
      <c r="L7156">
        <v>34</v>
      </c>
      <c r="M7156" t="s">
        <v>145</v>
      </c>
    </row>
    <row r="7157" spans="1:13" hidden="1" x14ac:dyDescent="0.25">
      <c r="A7157" s="3">
        <v>39436</v>
      </c>
      <c r="B7157" s="16">
        <v>0</v>
      </c>
      <c r="C7157">
        <v>58370.080000000002</v>
      </c>
      <c r="D7157">
        <v>57907.63</v>
      </c>
      <c r="E7157">
        <v>0</v>
      </c>
      <c r="F7157">
        <v>0</v>
      </c>
      <c r="G7157" s="3">
        <v>41092</v>
      </c>
      <c r="H7157">
        <v>1121</v>
      </c>
      <c r="I7157">
        <v>0</v>
      </c>
      <c r="J7157">
        <v>0</v>
      </c>
      <c r="K7157">
        <v>0</v>
      </c>
      <c r="L7157">
        <v>21</v>
      </c>
      <c r="M7157" t="s">
        <v>149</v>
      </c>
    </row>
    <row r="7158" spans="1:13" hidden="1" x14ac:dyDescent="0.25">
      <c r="A7158" s="3">
        <v>39436</v>
      </c>
      <c r="B7158" s="16">
        <v>0</v>
      </c>
      <c r="C7158">
        <v>56533.57</v>
      </c>
      <c r="D7158">
        <v>56112.800000000003</v>
      </c>
      <c r="E7158">
        <v>0</v>
      </c>
      <c r="F7158">
        <v>0</v>
      </c>
      <c r="G7158" s="3">
        <v>41183</v>
      </c>
      <c r="H7158">
        <v>1184</v>
      </c>
      <c r="I7158">
        <v>0</v>
      </c>
      <c r="J7158">
        <v>0</v>
      </c>
      <c r="K7158">
        <v>0</v>
      </c>
      <c r="L7158">
        <v>22</v>
      </c>
      <c r="M7158" t="s">
        <v>151</v>
      </c>
    </row>
    <row r="7159" spans="1:13" hidden="1" x14ac:dyDescent="0.25">
      <c r="A7159" s="3">
        <v>39436</v>
      </c>
      <c r="B7159" s="16">
        <v>0</v>
      </c>
      <c r="C7159">
        <v>67736.58</v>
      </c>
      <c r="D7159">
        <v>67348.55</v>
      </c>
      <c r="E7159">
        <v>0</v>
      </c>
      <c r="F7159">
        <v>0</v>
      </c>
      <c r="G7159" s="3">
        <v>40634</v>
      </c>
      <c r="H7159">
        <v>808</v>
      </c>
      <c r="I7159">
        <v>0</v>
      </c>
      <c r="J7159">
        <v>0</v>
      </c>
      <c r="K7159">
        <v>0</v>
      </c>
      <c r="L7159">
        <v>16</v>
      </c>
      <c r="M7159" t="s">
        <v>117</v>
      </c>
    </row>
    <row r="7160" spans="1:13" hidden="1" x14ac:dyDescent="0.25">
      <c r="A7160" s="3">
        <v>39436</v>
      </c>
      <c r="B7160" s="16">
        <v>0</v>
      </c>
      <c r="C7160">
        <v>63768.59</v>
      </c>
      <c r="D7160">
        <v>63431.48</v>
      </c>
      <c r="E7160">
        <v>0</v>
      </c>
      <c r="F7160">
        <v>0</v>
      </c>
      <c r="G7160" s="3">
        <v>40819</v>
      </c>
      <c r="H7160">
        <v>935</v>
      </c>
      <c r="I7160">
        <v>0</v>
      </c>
      <c r="J7160">
        <v>0</v>
      </c>
      <c r="K7160">
        <v>0</v>
      </c>
      <c r="L7160">
        <v>18</v>
      </c>
      <c r="M7160" t="s">
        <v>118</v>
      </c>
    </row>
    <row r="7161" spans="1:13" hidden="1" x14ac:dyDescent="0.25">
      <c r="A7161" s="3">
        <v>39436</v>
      </c>
      <c r="B7161" s="16">
        <v>100</v>
      </c>
      <c r="C7161">
        <v>37888.720000000001</v>
      </c>
      <c r="D7161">
        <v>37543.08</v>
      </c>
      <c r="E7161">
        <v>13</v>
      </c>
      <c r="F7161">
        <v>13</v>
      </c>
      <c r="G7161" s="3">
        <v>42373</v>
      </c>
      <c r="H7161">
        <v>1986</v>
      </c>
      <c r="I7161">
        <v>13</v>
      </c>
      <c r="J7161">
        <v>13</v>
      </c>
      <c r="K7161">
        <v>1</v>
      </c>
      <c r="L7161">
        <v>30</v>
      </c>
      <c r="M7161" t="s">
        <v>122</v>
      </c>
    </row>
    <row r="7162" spans="1:13" hidden="1" x14ac:dyDescent="0.25">
      <c r="A7162" s="3">
        <v>39436</v>
      </c>
      <c r="B7162" s="16">
        <v>300</v>
      </c>
      <c r="C7162">
        <v>54821.55</v>
      </c>
      <c r="D7162">
        <v>54428.02</v>
      </c>
      <c r="E7162">
        <v>12.9</v>
      </c>
      <c r="F7162">
        <v>12.88</v>
      </c>
      <c r="G7162" s="3">
        <v>41276</v>
      </c>
      <c r="H7162">
        <v>1243</v>
      </c>
      <c r="I7162">
        <v>12.9</v>
      </c>
      <c r="J7162">
        <v>12.88</v>
      </c>
      <c r="K7162">
        <v>3</v>
      </c>
      <c r="L7162">
        <v>23</v>
      </c>
      <c r="M7162" t="s">
        <v>121</v>
      </c>
    </row>
    <row r="7163" spans="1:13" hidden="1" x14ac:dyDescent="0.25">
      <c r="A7163" s="3">
        <v>39436</v>
      </c>
      <c r="B7163" s="16">
        <v>340</v>
      </c>
      <c r="C7163">
        <v>71877.119999999995</v>
      </c>
      <c r="D7163">
        <v>71457.94</v>
      </c>
      <c r="E7163">
        <v>12.72</v>
      </c>
      <c r="F7163">
        <v>12.88</v>
      </c>
      <c r="G7163" s="3">
        <v>40452</v>
      </c>
      <c r="H7163">
        <v>686</v>
      </c>
      <c r="I7163">
        <v>12.88</v>
      </c>
      <c r="J7163">
        <v>12.72</v>
      </c>
      <c r="K7163">
        <v>4</v>
      </c>
      <c r="L7163">
        <v>14</v>
      </c>
      <c r="M7163" t="s">
        <v>120</v>
      </c>
    </row>
    <row r="7164" spans="1:13" hidden="1" x14ac:dyDescent="0.25">
      <c r="A7164" s="3">
        <v>39436</v>
      </c>
      <c r="B7164" s="16">
        <v>0</v>
      </c>
      <c r="C7164">
        <v>65759.740000000005</v>
      </c>
      <c r="D7164">
        <v>65374.92</v>
      </c>
      <c r="E7164">
        <v>0</v>
      </c>
      <c r="F7164">
        <v>0</v>
      </c>
      <c r="G7164" s="3">
        <v>40725</v>
      </c>
      <c r="H7164">
        <v>870</v>
      </c>
      <c r="I7164">
        <v>0</v>
      </c>
      <c r="J7164">
        <v>0</v>
      </c>
      <c r="K7164">
        <v>0</v>
      </c>
      <c r="L7164">
        <v>17</v>
      </c>
      <c r="M7164" t="s">
        <v>123</v>
      </c>
    </row>
    <row r="7165" spans="1:13" hidden="1" x14ac:dyDescent="0.25">
      <c r="A7165" s="3">
        <v>39436</v>
      </c>
      <c r="B7165" s="16">
        <v>100</v>
      </c>
      <c r="C7165">
        <v>42750.54</v>
      </c>
      <c r="D7165">
        <v>42382.55</v>
      </c>
      <c r="E7165">
        <v>13</v>
      </c>
      <c r="F7165">
        <v>13</v>
      </c>
      <c r="G7165" s="3">
        <v>42006</v>
      </c>
      <c r="H7165">
        <v>1740</v>
      </c>
      <c r="I7165">
        <v>13</v>
      </c>
      <c r="J7165">
        <v>13</v>
      </c>
      <c r="K7165">
        <v>1</v>
      </c>
      <c r="L7165">
        <v>29</v>
      </c>
      <c r="M7165" t="s">
        <v>131</v>
      </c>
    </row>
    <row r="7166" spans="1:13" hidden="1" x14ac:dyDescent="0.25">
      <c r="A7166" s="3">
        <v>39436</v>
      </c>
      <c r="B7166" s="16">
        <v>370</v>
      </c>
      <c r="C7166">
        <v>76474.95</v>
      </c>
      <c r="D7166">
        <v>76125.27</v>
      </c>
      <c r="E7166">
        <v>12.65</v>
      </c>
      <c r="F7166">
        <v>12.65</v>
      </c>
      <c r="G7166" s="3">
        <v>40269</v>
      </c>
      <c r="H7166">
        <v>560</v>
      </c>
      <c r="I7166">
        <v>12.65</v>
      </c>
      <c r="J7166">
        <v>12.65</v>
      </c>
      <c r="K7166">
        <v>2</v>
      </c>
      <c r="L7166">
        <v>12</v>
      </c>
      <c r="M7166" t="s">
        <v>126</v>
      </c>
    </row>
    <row r="7167" spans="1:13" hidden="1" x14ac:dyDescent="0.25">
      <c r="A7167" s="3">
        <v>39436</v>
      </c>
      <c r="B7167" s="16">
        <v>660</v>
      </c>
      <c r="C7167">
        <v>98003.85</v>
      </c>
      <c r="D7167">
        <v>98003.25</v>
      </c>
      <c r="E7167">
        <v>11.17</v>
      </c>
      <c r="F7167">
        <v>11.17</v>
      </c>
      <c r="G7167" s="3">
        <v>39510</v>
      </c>
      <c r="H7167">
        <v>45</v>
      </c>
      <c r="I7167">
        <v>11.17</v>
      </c>
      <c r="J7167">
        <v>11.17</v>
      </c>
      <c r="K7167">
        <v>1</v>
      </c>
      <c r="L7167">
        <v>3</v>
      </c>
      <c r="M7167" t="s">
        <v>157</v>
      </c>
    </row>
    <row r="7168" spans="1:13" hidden="1" x14ac:dyDescent="0.25">
      <c r="A7168" s="3">
        <v>39436</v>
      </c>
      <c r="B7168" s="16">
        <v>740</v>
      </c>
      <c r="C7168">
        <v>48452.17</v>
      </c>
      <c r="D7168">
        <v>48120.24</v>
      </c>
      <c r="E7168">
        <v>12.85</v>
      </c>
      <c r="F7168">
        <v>12.9</v>
      </c>
      <c r="G7168" s="3">
        <v>41641</v>
      </c>
      <c r="H7168">
        <v>1491</v>
      </c>
      <c r="I7168">
        <v>12.9</v>
      </c>
      <c r="J7168">
        <v>12.85</v>
      </c>
      <c r="K7168">
        <v>2</v>
      </c>
      <c r="L7168">
        <v>27</v>
      </c>
      <c r="M7168" t="s">
        <v>130</v>
      </c>
    </row>
    <row r="7169" spans="1:13" hidden="1" x14ac:dyDescent="0.25">
      <c r="A7169" s="3">
        <v>39436</v>
      </c>
      <c r="B7169" s="16">
        <v>2765</v>
      </c>
      <c r="C7169">
        <v>33598.019999999997</v>
      </c>
      <c r="D7169">
        <v>33319.730000000003</v>
      </c>
      <c r="E7169">
        <v>12.95</v>
      </c>
      <c r="F7169">
        <v>12.97</v>
      </c>
      <c r="G7169" s="3">
        <v>42737</v>
      </c>
      <c r="H7169">
        <v>2235</v>
      </c>
      <c r="I7169">
        <v>12.99</v>
      </c>
      <c r="J7169">
        <v>12.9</v>
      </c>
      <c r="K7169">
        <v>24</v>
      </c>
      <c r="L7169">
        <v>31</v>
      </c>
      <c r="M7169" t="s">
        <v>119</v>
      </c>
    </row>
    <row r="7170" spans="1:13" hidden="1" x14ac:dyDescent="0.25">
      <c r="A7170" s="3">
        <v>39436</v>
      </c>
      <c r="B7170" s="16">
        <v>3925</v>
      </c>
      <c r="C7170">
        <v>86446.720000000001</v>
      </c>
      <c r="D7170">
        <v>86280.85</v>
      </c>
      <c r="E7170">
        <v>12.19</v>
      </c>
      <c r="F7170">
        <v>12.25</v>
      </c>
      <c r="G7170" s="3">
        <v>39904</v>
      </c>
      <c r="H7170">
        <v>315</v>
      </c>
      <c r="I7170">
        <v>12.26</v>
      </c>
      <c r="J7170">
        <v>12.19</v>
      </c>
      <c r="K7170">
        <v>9</v>
      </c>
      <c r="L7170">
        <v>8</v>
      </c>
      <c r="M7170" t="s">
        <v>129</v>
      </c>
    </row>
    <row r="7171" spans="1:13" hidden="1" x14ac:dyDescent="0.25">
      <c r="A7171" s="3">
        <v>39436</v>
      </c>
      <c r="B7171" s="16">
        <v>3260</v>
      </c>
      <c r="C7171">
        <v>74155.39</v>
      </c>
      <c r="D7171">
        <v>73775.600000000006</v>
      </c>
      <c r="E7171">
        <v>12.605</v>
      </c>
      <c r="F7171">
        <v>12.85</v>
      </c>
      <c r="G7171" s="3">
        <v>40360</v>
      </c>
      <c r="H7171">
        <v>622</v>
      </c>
      <c r="I7171">
        <v>12.85</v>
      </c>
      <c r="J7171">
        <v>12.605</v>
      </c>
      <c r="K7171">
        <v>24</v>
      </c>
      <c r="L7171">
        <v>13</v>
      </c>
      <c r="M7171" t="s">
        <v>125</v>
      </c>
    </row>
    <row r="7172" spans="1:13" hidden="1" x14ac:dyDescent="0.25">
      <c r="A7172" s="3">
        <v>39436</v>
      </c>
      <c r="B7172" s="16">
        <v>9195</v>
      </c>
      <c r="C7172">
        <v>91784.21</v>
      </c>
      <c r="D7172">
        <v>91702.99</v>
      </c>
      <c r="E7172">
        <v>11.66</v>
      </c>
      <c r="F7172">
        <v>11.78</v>
      </c>
      <c r="G7172" s="3">
        <v>39722</v>
      </c>
      <c r="H7172">
        <v>192</v>
      </c>
      <c r="I7172">
        <v>11.78</v>
      </c>
      <c r="J7172">
        <v>11.66</v>
      </c>
      <c r="K7172">
        <v>25</v>
      </c>
      <c r="L7172">
        <v>6</v>
      </c>
      <c r="M7172" t="s">
        <v>132</v>
      </c>
    </row>
    <row r="7173" spans="1:13" hidden="1" x14ac:dyDescent="0.25">
      <c r="A7173" s="3">
        <v>39436</v>
      </c>
      <c r="B7173" s="16">
        <v>5470</v>
      </c>
      <c r="C7173">
        <v>69757.320000000007</v>
      </c>
      <c r="D7173">
        <v>69363.17</v>
      </c>
      <c r="E7173">
        <v>12.65</v>
      </c>
      <c r="F7173">
        <v>12.86</v>
      </c>
      <c r="G7173" s="3">
        <v>40546</v>
      </c>
      <c r="H7173">
        <v>747</v>
      </c>
      <c r="I7173">
        <v>12.86</v>
      </c>
      <c r="J7173">
        <v>12.65</v>
      </c>
      <c r="K7173">
        <v>30</v>
      </c>
      <c r="L7173">
        <v>15</v>
      </c>
      <c r="M7173" t="s">
        <v>128</v>
      </c>
    </row>
    <row r="7174" spans="1:13" hidden="1" x14ac:dyDescent="0.25">
      <c r="A7174" s="3">
        <v>39436</v>
      </c>
      <c r="B7174" s="16">
        <v>3500</v>
      </c>
      <c r="C7174">
        <v>81258.05</v>
      </c>
      <c r="D7174">
        <v>80966.92</v>
      </c>
      <c r="E7174">
        <v>12.49</v>
      </c>
      <c r="F7174">
        <v>12.54</v>
      </c>
      <c r="G7174" s="3">
        <v>40087</v>
      </c>
      <c r="H7174">
        <v>440</v>
      </c>
      <c r="I7174">
        <v>12.54</v>
      </c>
      <c r="J7174">
        <v>12.49</v>
      </c>
      <c r="K7174">
        <v>10</v>
      </c>
      <c r="L7174">
        <v>10</v>
      </c>
      <c r="M7174" t="s">
        <v>127</v>
      </c>
    </row>
    <row r="7175" spans="1:13" hidden="1" x14ac:dyDescent="0.25">
      <c r="A7175" s="3">
        <v>39436</v>
      </c>
      <c r="B7175" s="16">
        <v>3125</v>
      </c>
      <c r="C7175">
        <v>98791.74</v>
      </c>
      <c r="D7175">
        <v>98790.35</v>
      </c>
      <c r="E7175">
        <v>11.13</v>
      </c>
      <c r="F7175">
        <v>11.16</v>
      </c>
      <c r="G7175" s="3">
        <v>39479</v>
      </c>
      <c r="H7175">
        <v>26</v>
      </c>
      <c r="I7175">
        <v>11.16</v>
      </c>
      <c r="J7175">
        <v>11.12</v>
      </c>
      <c r="K7175">
        <v>7</v>
      </c>
      <c r="L7175">
        <v>2</v>
      </c>
      <c r="M7175" t="s">
        <v>155</v>
      </c>
    </row>
    <row r="7176" spans="1:13" hidden="1" x14ac:dyDescent="0.25">
      <c r="A7176" s="3">
        <v>39436</v>
      </c>
      <c r="B7176" s="16">
        <v>8949</v>
      </c>
      <c r="C7176">
        <v>83912.16</v>
      </c>
      <c r="D7176">
        <v>83677.440000000002</v>
      </c>
      <c r="E7176">
        <v>12.35</v>
      </c>
      <c r="F7176">
        <v>12.44</v>
      </c>
      <c r="G7176" s="3">
        <v>39995</v>
      </c>
      <c r="H7176">
        <v>376</v>
      </c>
      <c r="I7176">
        <v>12.44</v>
      </c>
      <c r="J7176">
        <v>12.33</v>
      </c>
      <c r="K7176">
        <v>50</v>
      </c>
      <c r="L7176">
        <v>9</v>
      </c>
      <c r="M7176" t="s">
        <v>133</v>
      </c>
    </row>
    <row r="7177" spans="1:13" hidden="1" x14ac:dyDescent="0.25">
      <c r="A7177" s="3">
        <v>39436</v>
      </c>
      <c r="B7177" s="16">
        <v>16175</v>
      </c>
      <c r="C7177">
        <v>61969.74</v>
      </c>
      <c r="D7177">
        <v>61487.05</v>
      </c>
      <c r="E7177">
        <v>12.64</v>
      </c>
      <c r="F7177">
        <v>12.84</v>
      </c>
      <c r="G7177" s="3">
        <v>40910</v>
      </c>
      <c r="H7177">
        <v>997</v>
      </c>
      <c r="I7177">
        <v>12.94</v>
      </c>
      <c r="J7177">
        <v>12.63</v>
      </c>
      <c r="K7177">
        <v>186</v>
      </c>
      <c r="L7177">
        <v>19</v>
      </c>
      <c r="M7177" t="s">
        <v>135</v>
      </c>
    </row>
    <row r="7178" spans="1:13" hidden="1" x14ac:dyDescent="0.25">
      <c r="A7178" s="3">
        <v>39436</v>
      </c>
      <c r="B7178" s="16">
        <v>18309</v>
      </c>
      <c r="C7178">
        <v>97172.06</v>
      </c>
      <c r="D7178">
        <v>97165.39</v>
      </c>
      <c r="E7178">
        <v>11.21</v>
      </c>
      <c r="F7178">
        <v>11.26</v>
      </c>
      <c r="G7178" s="3">
        <v>39539</v>
      </c>
      <c r="H7178">
        <v>65</v>
      </c>
      <c r="I7178">
        <v>11.26</v>
      </c>
      <c r="J7178">
        <v>11.21</v>
      </c>
      <c r="K7178">
        <v>26</v>
      </c>
      <c r="L7178">
        <v>4</v>
      </c>
      <c r="M7178" t="s">
        <v>137</v>
      </c>
    </row>
    <row r="7179" spans="1:13" hidden="1" x14ac:dyDescent="0.25">
      <c r="A7179" s="3">
        <v>39436</v>
      </c>
      <c r="B7179" s="16">
        <v>72587</v>
      </c>
      <c r="C7179">
        <v>94576.86</v>
      </c>
      <c r="D7179">
        <v>94543.63</v>
      </c>
      <c r="E7179">
        <v>11.42</v>
      </c>
      <c r="F7179">
        <v>11.49</v>
      </c>
      <c r="G7179" s="3">
        <v>39630</v>
      </c>
      <c r="H7179">
        <v>127</v>
      </c>
      <c r="I7179">
        <v>11.5</v>
      </c>
      <c r="J7179">
        <v>11.42</v>
      </c>
      <c r="K7179">
        <v>112</v>
      </c>
      <c r="L7179">
        <v>5</v>
      </c>
      <c r="M7179" t="s">
        <v>139</v>
      </c>
    </row>
    <row r="7180" spans="1:13" hidden="1" x14ac:dyDescent="0.25">
      <c r="A7180" s="3">
        <v>39436</v>
      </c>
      <c r="B7180" s="16">
        <v>235712</v>
      </c>
      <c r="C7180">
        <v>78788.14</v>
      </c>
      <c r="D7180">
        <v>78468.31</v>
      </c>
      <c r="E7180">
        <v>12.48</v>
      </c>
      <c r="F7180">
        <v>12.69</v>
      </c>
      <c r="G7180" s="3">
        <v>40182</v>
      </c>
      <c r="H7180">
        <v>500</v>
      </c>
      <c r="I7180">
        <v>12.72</v>
      </c>
      <c r="J7180">
        <v>12.45</v>
      </c>
      <c r="K7180">
        <v>1041</v>
      </c>
      <c r="L7180">
        <v>11</v>
      </c>
      <c r="M7180" t="s">
        <v>140</v>
      </c>
    </row>
    <row r="7181" spans="1:13" hidden="1" x14ac:dyDescent="0.25">
      <c r="A7181" s="3">
        <v>39436</v>
      </c>
      <c r="B7181" s="16">
        <v>265115</v>
      </c>
      <c r="C7181">
        <v>89018.85</v>
      </c>
      <c r="D7181">
        <v>88895.23</v>
      </c>
      <c r="E7181">
        <v>11.89</v>
      </c>
      <c r="F7181">
        <v>12.03</v>
      </c>
      <c r="G7181" s="3">
        <v>39815</v>
      </c>
      <c r="H7181">
        <v>254</v>
      </c>
      <c r="I7181">
        <v>12.05</v>
      </c>
      <c r="J7181">
        <v>11.87</v>
      </c>
      <c r="K7181">
        <v>557</v>
      </c>
      <c r="L7181">
        <v>7</v>
      </c>
      <c r="M7181" t="s">
        <v>141</v>
      </c>
    </row>
    <row r="7182" spans="1:13" hidden="1" x14ac:dyDescent="0.25">
      <c r="A7182" s="3">
        <v>39436</v>
      </c>
      <c r="B7182" s="16">
        <v>31985</v>
      </c>
      <c r="C7182">
        <v>99707.74</v>
      </c>
      <c r="D7182">
        <v>99707.54</v>
      </c>
      <c r="E7182">
        <v>11.12</v>
      </c>
      <c r="F7182">
        <v>11.12</v>
      </c>
      <c r="G7182" s="3">
        <v>39449</v>
      </c>
      <c r="H7182">
        <v>5</v>
      </c>
      <c r="I7182">
        <v>11.12</v>
      </c>
      <c r="J7182">
        <v>11.11</v>
      </c>
      <c r="K7182">
        <v>33</v>
      </c>
      <c r="L7182">
        <v>1</v>
      </c>
      <c r="M7182" t="s">
        <v>144</v>
      </c>
    </row>
    <row r="7183" spans="1:13" hidden="1" x14ac:dyDescent="0.25">
      <c r="A7183" s="3">
        <v>39437</v>
      </c>
      <c r="B7183" s="16">
        <v>0</v>
      </c>
      <c r="C7183">
        <v>0</v>
      </c>
      <c r="D7183">
        <v>0</v>
      </c>
      <c r="E7183">
        <v>0</v>
      </c>
      <c r="F7183">
        <v>0</v>
      </c>
      <c r="G7183" s="3">
        <v>41548</v>
      </c>
      <c r="H7183">
        <v>1429</v>
      </c>
      <c r="I7183">
        <v>0</v>
      </c>
      <c r="J7183">
        <v>0</v>
      </c>
      <c r="K7183">
        <v>0</v>
      </c>
      <c r="L7183">
        <v>26</v>
      </c>
      <c r="M7183" t="s">
        <v>156</v>
      </c>
    </row>
    <row r="7184" spans="1:13" hidden="1" x14ac:dyDescent="0.25">
      <c r="A7184" s="3">
        <v>39437</v>
      </c>
      <c r="B7184" s="16">
        <v>0</v>
      </c>
      <c r="C7184">
        <v>29549.49</v>
      </c>
      <c r="D7184">
        <v>29630.02</v>
      </c>
      <c r="E7184">
        <v>0</v>
      </c>
      <c r="F7184">
        <v>0</v>
      </c>
      <c r="G7184" s="3">
        <v>43102</v>
      </c>
      <c r="H7184">
        <v>2480</v>
      </c>
      <c r="I7184">
        <v>0</v>
      </c>
      <c r="J7184">
        <v>0</v>
      </c>
      <c r="K7184">
        <v>0</v>
      </c>
      <c r="L7184">
        <v>32</v>
      </c>
      <c r="M7184" t="s">
        <v>150</v>
      </c>
    </row>
    <row r="7185" spans="1:13" hidden="1" x14ac:dyDescent="0.25">
      <c r="A7185" s="3">
        <v>39437</v>
      </c>
      <c r="B7185" s="16">
        <v>0</v>
      </c>
      <c r="C7185">
        <v>59727.21</v>
      </c>
      <c r="D7185">
        <v>59719.63</v>
      </c>
      <c r="E7185">
        <v>0</v>
      </c>
      <c r="F7185">
        <v>0</v>
      </c>
      <c r="G7185" s="3">
        <v>41001</v>
      </c>
      <c r="H7185">
        <v>1058</v>
      </c>
      <c r="I7185">
        <v>0</v>
      </c>
      <c r="J7185">
        <v>0</v>
      </c>
      <c r="K7185">
        <v>0</v>
      </c>
      <c r="L7185">
        <v>20</v>
      </c>
      <c r="M7185" t="s">
        <v>152</v>
      </c>
    </row>
    <row r="7186" spans="1:13" hidden="1" x14ac:dyDescent="0.25">
      <c r="A7186" s="3">
        <v>39437</v>
      </c>
      <c r="B7186" s="16">
        <v>570</v>
      </c>
      <c r="C7186">
        <v>57931.8</v>
      </c>
      <c r="D7186">
        <v>57889.14</v>
      </c>
      <c r="E7186">
        <v>12.92</v>
      </c>
      <c r="F7186">
        <v>12.88</v>
      </c>
      <c r="G7186" s="3">
        <v>41092</v>
      </c>
      <c r="H7186">
        <v>1120</v>
      </c>
      <c r="I7186">
        <v>12.92</v>
      </c>
      <c r="J7186">
        <v>12.87</v>
      </c>
      <c r="K7186">
        <v>5</v>
      </c>
      <c r="L7186">
        <v>21</v>
      </c>
      <c r="M7186" t="s">
        <v>149</v>
      </c>
    </row>
    <row r="7187" spans="1:13" hidden="1" x14ac:dyDescent="0.25">
      <c r="A7187" s="3">
        <v>39437</v>
      </c>
      <c r="B7187" s="16">
        <v>0</v>
      </c>
      <c r="C7187">
        <v>18168.87</v>
      </c>
      <c r="D7187">
        <v>18237.689999999999</v>
      </c>
      <c r="E7187">
        <v>0</v>
      </c>
      <c r="F7187">
        <v>0</v>
      </c>
      <c r="G7187" s="3">
        <v>44564</v>
      </c>
      <c r="H7187">
        <v>3467</v>
      </c>
      <c r="I7187">
        <v>0</v>
      </c>
      <c r="J7187">
        <v>0</v>
      </c>
      <c r="K7187">
        <v>0</v>
      </c>
      <c r="L7187">
        <v>34</v>
      </c>
      <c r="M7187" t="s">
        <v>145</v>
      </c>
    </row>
    <row r="7188" spans="1:13" hidden="1" x14ac:dyDescent="0.25">
      <c r="A7188" s="3">
        <v>39437</v>
      </c>
      <c r="B7188" s="16">
        <v>1100</v>
      </c>
      <c r="C7188">
        <v>56136.22</v>
      </c>
      <c r="D7188">
        <v>56182.47</v>
      </c>
      <c r="E7188">
        <v>13</v>
      </c>
      <c r="F7188">
        <v>12.86</v>
      </c>
      <c r="G7188" s="3">
        <v>41183</v>
      </c>
      <c r="H7188">
        <v>1183</v>
      </c>
      <c r="I7188">
        <v>13</v>
      </c>
      <c r="J7188">
        <v>12.86</v>
      </c>
      <c r="K7188">
        <v>2</v>
      </c>
      <c r="L7188">
        <v>22</v>
      </c>
      <c r="M7188" t="s">
        <v>151</v>
      </c>
    </row>
    <row r="7189" spans="1:13" hidden="1" x14ac:dyDescent="0.25">
      <c r="A7189" s="3">
        <v>39437</v>
      </c>
      <c r="B7189" s="16">
        <v>0</v>
      </c>
      <c r="C7189">
        <v>67376.66</v>
      </c>
      <c r="D7189">
        <v>67351.62</v>
      </c>
      <c r="E7189">
        <v>0</v>
      </c>
      <c r="F7189">
        <v>0</v>
      </c>
      <c r="G7189" s="3">
        <v>40634</v>
      </c>
      <c r="H7189">
        <v>807</v>
      </c>
      <c r="I7189">
        <v>0</v>
      </c>
      <c r="J7189">
        <v>0</v>
      </c>
      <c r="K7189">
        <v>0</v>
      </c>
      <c r="L7189">
        <v>16</v>
      </c>
      <c r="M7189" t="s">
        <v>117</v>
      </c>
    </row>
    <row r="7190" spans="1:13" hidden="1" x14ac:dyDescent="0.25">
      <c r="A7190" s="3">
        <v>39437</v>
      </c>
      <c r="B7190" s="16">
        <v>0</v>
      </c>
      <c r="C7190">
        <v>63457.96</v>
      </c>
      <c r="D7190">
        <v>63419.46</v>
      </c>
      <c r="E7190">
        <v>0</v>
      </c>
      <c r="F7190">
        <v>0</v>
      </c>
      <c r="G7190" s="3">
        <v>40819</v>
      </c>
      <c r="H7190">
        <v>934</v>
      </c>
      <c r="I7190">
        <v>0</v>
      </c>
      <c r="J7190">
        <v>0</v>
      </c>
      <c r="K7190">
        <v>0</v>
      </c>
      <c r="L7190">
        <v>18</v>
      </c>
      <c r="M7190" t="s">
        <v>118</v>
      </c>
    </row>
    <row r="7191" spans="1:13" hidden="1" x14ac:dyDescent="0.25">
      <c r="A7191" s="3">
        <v>39437</v>
      </c>
      <c r="B7191" s="16">
        <v>0</v>
      </c>
      <c r="C7191">
        <v>37558.75</v>
      </c>
      <c r="D7191">
        <v>37574.61</v>
      </c>
      <c r="E7191">
        <v>0</v>
      </c>
      <c r="F7191">
        <v>0</v>
      </c>
      <c r="G7191" s="3">
        <v>42373</v>
      </c>
      <c r="H7191">
        <v>1985</v>
      </c>
      <c r="I7191">
        <v>0</v>
      </c>
      <c r="J7191">
        <v>0</v>
      </c>
      <c r="K7191">
        <v>0</v>
      </c>
      <c r="L7191">
        <v>30</v>
      </c>
      <c r="M7191" t="s">
        <v>122</v>
      </c>
    </row>
    <row r="7192" spans="1:13" hidden="1" x14ac:dyDescent="0.25">
      <c r="A7192" s="3">
        <v>39437</v>
      </c>
      <c r="B7192" s="16">
        <v>200</v>
      </c>
      <c r="C7192">
        <v>54450.74</v>
      </c>
      <c r="D7192">
        <v>54486.46</v>
      </c>
      <c r="E7192">
        <v>12.88</v>
      </c>
      <c r="F7192">
        <v>12.88</v>
      </c>
      <c r="G7192" s="3">
        <v>41276</v>
      </c>
      <c r="H7192">
        <v>1242</v>
      </c>
      <c r="I7192">
        <v>12.88</v>
      </c>
      <c r="J7192">
        <v>12.88</v>
      </c>
      <c r="K7192">
        <v>2</v>
      </c>
      <c r="L7192">
        <v>23</v>
      </c>
      <c r="M7192" t="s">
        <v>121</v>
      </c>
    </row>
    <row r="7193" spans="1:13" hidden="1" x14ac:dyDescent="0.25">
      <c r="A7193" s="3">
        <v>39437</v>
      </c>
      <c r="B7193" s="16">
        <v>530</v>
      </c>
      <c r="C7193">
        <v>71487.77</v>
      </c>
      <c r="D7193">
        <v>71492.3</v>
      </c>
      <c r="E7193">
        <v>12.92</v>
      </c>
      <c r="F7193">
        <v>12.88</v>
      </c>
      <c r="G7193" s="3">
        <v>40452</v>
      </c>
      <c r="H7193">
        <v>685</v>
      </c>
      <c r="I7193">
        <v>12.92</v>
      </c>
      <c r="J7193">
        <v>12.88</v>
      </c>
      <c r="K7193">
        <v>4</v>
      </c>
      <c r="L7193">
        <v>14</v>
      </c>
      <c r="M7193" t="s">
        <v>120</v>
      </c>
    </row>
    <row r="7194" spans="1:13" hidden="1" x14ac:dyDescent="0.25">
      <c r="A7194" s="3">
        <v>39437</v>
      </c>
      <c r="B7194" s="16">
        <v>0</v>
      </c>
      <c r="C7194">
        <v>65402.21</v>
      </c>
      <c r="D7194">
        <v>65406.29</v>
      </c>
      <c r="E7194">
        <v>0</v>
      </c>
      <c r="F7194">
        <v>0</v>
      </c>
      <c r="G7194" s="3">
        <v>40725</v>
      </c>
      <c r="H7194">
        <v>869</v>
      </c>
      <c r="I7194">
        <v>0</v>
      </c>
      <c r="J7194">
        <v>0</v>
      </c>
      <c r="K7194">
        <v>0</v>
      </c>
      <c r="L7194">
        <v>17</v>
      </c>
      <c r="M7194" t="s">
        <v>123</v>
      </c>
    </row>
    <row r="7195" spans="1:13" hidden="1" x14ac:dyDescent="0.25">
      <c r="A7195" s="3">
        <v>39437</v>
      </c>
      <c r="B7195" s="16">
        <v>24</v>
      </c>
      <c r="C7195">
        <v>42400.24</v>
      </c>
      <c r="D7195">
        <v>42403.11</v>
      </c>
      <c r="E7195">
        <v>13.08</v>
      </c>
      <c r="F7195">
        <v>13.05</v>
      </c>
      <c r="G7195" s="3">
        <v>42006</v>
      </c>
      <c r="H7195">
        <v>1739</v>
      </c>
      <c r="I7195">
        <v>13.08</v>
      </c>
      <c r="J7195">
        <v>13.05</v>
      </c>
      <c r="K7195">
        <v>2</v>
      </c>
      <c r="L7195">
        <v>29</v>
      </c>
      <c r="M7195" t="s">
        <v>131</v>
      </c>
    </row>
    <row r="7196" spans="1:13" hidden="1" x14ac:dyDescent="0.25">
      <c r="A7196" s="3">
        <v>39437</v>
      </c>
      <c r="B7196" s="16">
        <v>840</v>
      </c>
      <c r="C7196">
        <v>76157.039999999994</v>
      </c>
      <c r="D7196">
        <v>76130.990000000005</v>
      </c>
      <c r="E7196">
        <v>12.85</v>
      </c>
      <c r="F7196">
        <v>12.8</v>
      </c>
      <c r="G7196" s="3">
        <v>40269</v>
      </c>
      <c r="H7196">
        <v>559</v>
      </c>
      <c r="I7196">
        <v>12.85</v>
      </c>
      <c r="J7196">
        <v>12.8</v>
      </c>
      <c r="K7196">
        <v>3</v>
      </c>
      <c r="L7196">
        <v>12</v>
      </c>
      <c r="M7196" t="s">
        <v>126</v>
      </c>
    </row>
    <row r="7197" spans="1:13" hidden="1" x14ac:dyDescent="0.25">
      <c r="A7197" s="3">
        <v>39437</v>
      </c>
      <c r="B7197" s="16">
        <v>150</v>
      </c>
      <c r="C7197">
        <v>98044.160000000003</v>
      </c>
      <c r="D7197">
        <v>98044.43</v>
      </c>
      <c r="E7197">
        <v>11.2</v>
      </c>
      <c r="F7197">
        <v>11.16</v>
      </c>
      <c r="G7197" s="3">
        <v>39510</v>
      </c>
      <c r="H7197">
        <v>44</v>
      </c>
      <c r="I7197">
        <v>11.2</v>
      </c>
      <c r="J7197">
        <v>11.16</v>
      </c>
      <c r="K7197">
        <v>2</v>
      </c>
      <c r="L7197">
        <v>3</v>
      </c>
      <c r="M7197" t="s">
        <v>157</v>
      </c>
    </row>
    <row r="7198" spans="1:13" hidden="1" x14ac:dyDescent="0.25">
      <c r="A7198" s="3">
        <v>39437</v>
      </c>
      <c r="B7198" s="16">
        <v>410</v>
      </c>
      <c r="C7198">
        <v>48140.33</v>
      </c>
      <c r="D7198">
        <v>48162.69</v>
      </c>
      <c r="E7198">
        <v>13.1</v>
      </c>
      <c r="F7198">
        <v>12.91</v>
      </c>
      <c r="G7198" s="3">
        <v>41641</v>
      </c>
      <c r="H7198">
        <v>1490</v>
      </c>
      <c r="I7198">
        <v>13.1</v>
      </c>
      <c r="J7198">
        <v>12.9</v>
      </c>
      <c r="K7198">
        <v>5</v>
      </c>
      <c r="L7198">
        <v>27</v>
      </c>
      <c r="M7198" t="s">
        <v>130</v>
      </c>
    </row>
    <row r="7199" spans="1:13" hidden="1" x14ac:dyDescent="0.25">
      <c r="A7199" s="3">
        <v>39437</v>
      </c>
      <c r="B7199" s="16">
        <v>735</v>
      </c>
      <c r="C7199">
        <v>33333.64</v>
      </c>
      <c r="D7199">
        <v>33415.699999999997</v>
      </c>
      <c r="E7199">
        <v>12.97</v>
      </c>
      <c r="F7199">
        <v>12.94</v>
      </c>
      <c r="G7199" s="3">
        <v>42737</v>
      </c>
      <c r="H7199">
        <v>2234</v>
      </c>
      <c r="I7199">
        <v>13.1</v>
      </c>
      <c r="J7199">
        <v>12.94</v>
      </c>
      <c r="K7199">
        <v>8</v>
      </c>
      <c r="L7199">
        <v>31</v>
      </c>
      <c r="M7199" t="s">
        <v>119</v>
      </c>
    </row>
    <row r="7200" spans="1:13" hidden="1" x14ac:dyDescent="0.25">
      <c r="A7200" s="3">
        <v>39437</v>
      </c>
      <c r="B7200" s="16">
        <v>1870</v>
      </c>
      <c r="C7200">
        <v>86316.86</v>
      </c>
      <c r="D7200">
        <v>86273.03</v>
      </c>
      <c r="E7200">
        <v>12.35</v>
      </c>
      <c r="F7200">
        <v>12.29</v>
      </c>
      <c r="G7200" s="3">
        <v>39904</v>
      </c>
      <c r="H7200">
        <v>314</v>
      </c>
      <c r="I7200">
        <v>12.44</v>
      </c>
      <c r="J7200">
        <v>12.26</v>
      </c>
      <c r="K7200">
        <v>20</v>
      </c>
      <c r="L7200">
        <v>8</v>
      </c>
      <c r="M7200" t="s">
        <v>129</v>
      </c>
    </row>
    <row r="7201" spans="1:13" hidden="1" x14ac:dyDescent="0.25">
      <c r="A7201" s="3">
        <v>39437</v>
      </c>
      <c r="B7201" s="16">
        <v>5880</v>
      </c>
      <c r="C7201">
        <v>73806.39</v>
      </c>
      <c r="D7201">
        <v>73811</v>
      </c>
      <c r="E7201">
        <v>12.92</v>
      </c>
      <c r="F7201">
        <v>12.85</v>
      </c>
      <c r="G7201" s="3">
        <v>40360</v>
      </c>
      <c r="H7201">
        <v>621</v>
      </c>
      <c r="I7201">
        <v>12.96</v>
      </c>
      <c r="J7201">
        <v>12.85</v>
      </c>
      <c r="K7201">
        <v>6</v>
      </c>
      <c r="L7201">
        <v>13</v>
      </c>
      <c r="M7201" t="s">
        <v>125</v>
      </c>
    </row>
    <row r="7202" spans="1:13" hidden="1" x14ac:dyDescent="0.25">
      <c r="A7202" s="3">
        <v>39437</v>
      </c>
      <c r="B7202" s="16">
        <v>1640</v>
      </c>
      <c r="C7202">
        <v>69392.12</v>
      </c>
      <c r="D7202">
        <v>69390.28</v>
      </c>
      <c r="E7202">
        <v>12.8</v>
      </c>
      <c r="F7202">
        <v>12.87</v>
      </c>
      <c r="G7202" s="3">
        <v>40546</v>
      </c>
      <c r="H7202">
        <v>746</v>
      </c>
      <c r="I7202">
        <v>13</v>
      </c>
      <c r="J7202">
        <v>12.8</v>
      </c>
      <c r="K7202">
        <v>13</v>
      </c>
      <c r="L7202">
        <v>15</v>
      </c>
      <c r="M7202" t="s">
        <v>128</v>
      </c>
    </row>
    <row r="7203" spans="1:13" hidden="1" x14ac:dyDescent="0.25">
      <c r="A7203" s="3">
        <v>39437</v>
      </c>
      <c r="B7203" s="16">
        <v>20280</v>
      </c>
      <c r="C7203">
        <v>91741.27</v>
      </c>
      <c r="D7203">
        <v>91718.12</v>
      </c>
      <c r="E7203">
        <v>11.82</v>
      </c>
      <c r="F7203">
        <v>11.82</v>
      </c>
      <c r="G7203" s="3">
        <v>39722</v>
      </c>
      <c r="H7203">
        <v>191</v>
      </c>
      <c r="I7203">
        <v>11.86</v>
      </c>
      <c r="J7203">
        <v>11.79</v>
      </c>
      <c r="K7203">
        <v>28</v>
      </c>
      <c r="L7203">
        <v>6</v>
      </c>
      <c r="M7203" t="s">
        <v>132</v>
      </c>
    </row>
    <row r="7204" spans="1:13" hidden="1" x14ac:dyDescent="0.25">
      <c r="A7204" s="3">
        <v>39437</v>
      </c>
      <c r="B7204" s="16">
        <v>753</v>
      </c>
      <c r="C7204">
        <v>81000.72</v>
      </c>
      <c r="D7204">
        <v>80960.45</v>
      </c>
      <c r="E7204">
        <v>12.54</v>
      </c>
      <c r="F7204">
        <v>12.64</v>
      </c>
      <c r="G7204" s="3">
        <v>40087</v>
      </c>
      <c r="H7204">
        <v>439</v>
      </c>
      <c r="I7204">
        <v>12.68</v>
      </c>
      <c r="J7204">
        <v>12.54</v>
      </c>
      <c r="K7204">
        <v>8</v>
      </c>
      <c r="L7204">
        <v>10</v>
      </c>
      <c r="M7204" t="s">
        <v>127</v>
      </c>
    </row>
    <row r="7205" spans="1:13" hidden="1" x14ac:dyDescent="0.25">
      <c r="A7205" s="3">
        <v>39437</v>
      </c>
      <c r="B7205" s="16">
        <v>27860</v>
      </c>
      <c r="C7205">
        <v>98831.59</v>
      </c>
      <c r="D7205">
        <v>98832.31</v>
      </c>
      <c r="E7205">
        <v>11.15</v>
      </c>
      <c r="F7205">
        <v>11.16</v>
      </c>
      <c r="G7205" s="3">
        <v>39479</v>
      </c>
      <c r="H7205">
        <v>25</v>
      </c>
      <c r="I7205">
        <v>11.16</v>
      </c>
      <c r="J7205">
        <v>11.15</v>
      </c>
      <c r="K7205">
        <v>11</v>
      </c>
      <c r="L7205">
        <v>2</v>
      </c>
      <c r="M7205" t="s">
        <v>155</v>
      </c>
    </row>
    <row r="7206" spans="1:13" hidden="1" x14ac:dyDescent="0.25">
      <c r="A7206" s="3">
        <v>39437</v>
      </c>
      <c r="B7206" s="16">
        <v>7540</v>
      </c>
      <c r="C7206">
        <v>83712.37</v>
      </c>
      <c r="D7206">
        <v>83659.990000000005</v>
      </c>
      <c r="E7206">
        <v>12.48</v>
      </c>
      <c r="F7206">
        <v>12.49</v>
      </c>
      <c r="G7206" s="3">
        <v>39995</v>
      </c>
      <c r="H7206">
        <v>375</v>
      </c>
      <c r="I7206">
        <v>12.59</v>
      </c>
      <c r="J7206">
        <v>12.43</v>
      </c>
      <c r="K7206">
        <v>30</v>
      </c>
      <c r="L7206">
        <v>9</v>
      </c>
      <c r="M7206" t="s">
        <v>133</v>
      </c>
    </row>
    <row r="7207" spans="1:13" hidden="1" x14ac:dyDescent="0.25">
      <c r="A7207" s="3">
        <v>39437</v>
      </c>
      <c r="B7207" s="16">
        <v>24184</v>
      </c>
      <c r="C7207">
        <v>61512.71</v>
      </c>
      <c r="D7207">
        <v>61586.34</v>
      </c>
      <c r="E7207">
        <v>12.82</v>
      </c>
      <c r="F7207">
        <v>12.8</v>
      </c>
      <c r="G7207" s="3">
        <v>40910</v>
      </c>
      <c r="H7207">
        <v>996</v>
      </c>
      <c r="I7207">
        <v>12.98</v>
      </c>
      <c r="J7207">
        <v>12.8</v>
      </c>
      <c r="K7207">
        <v>257</v>
      </c>
      <c r="L7207">
        <v>19</v>
      </c>
      <c r="M7207" t="s">
        <v>135</v>
      </c>
    </row>
    <row r="7208" spans="1:13" hidden="1" x14ac:dyDescent="0.25">
      <c r="A7208" s="3">
        <v>39437</v>
      </c>
      <c r="B7208" s="16">
        <v>48003</v>
      </c>
      <c r="C7208">
        <v>97205.95</v>
      </c>
      <c r="D7208">
        <v>97205.33</v>
      </c>
      <c r="E7208">
        <v>11.25</v>
      </c>
      <c r="F7208">
        <v>11.26</v>
      </c>
      <c r="G7208" s="3">
        <v>39539</v>
      </c>
      <c r="H7208">
        <v>64</v>
      </c>
      <c r="I7208">
        <v>11.27</v>
      </c>
      <c r="J7208">
        <v>11.23</v>
      </c>
      <c r="K7208">
        <v>50</v>
      </c>
      <c r="L7208">
        <v>4</v>
      </c>
      <c r="M7208" t="s">
        <v>137</v>
      </c>
    </row>
    <row r="7209" spans="1:13" hidden="1" x14ac:dyDescent="0.25">
      <c r="A7209" s="3">
        <v>39437</v>
      </c>
      <c r="B7209" s="16">
        <v>77872</v>
      </c>
      <c r="C7209">
        <v>94583.09</v>
      </c>
      <c r="D7209">
        <v>94578.1</v>
      </c>
      <c r="E7209">
        <v>11.49</v>
      </c>
      <c r="F7209">
        <v>11.5</v>
      </c>
      <c r="G7209" s="3">
        <v>39630</v>
      </c>
      <c r="H7209">
        <v>126</v>
      </c>
      <c r="I7209">
        <v>11.53</v>
      </c>
      <c r="J7209">
        <v>11.48</v>
      </c>
      <c r="K7209">
        <v>156</v>
      </c>
      <c r="L7209">
        <v>5</v>
      </c>
      <c r="M7209" t="s">
        <v>139</v>
      </c>
    </row>
    <row r="7210" spans="1:13" hidden="1" x14ac:dyDescent="0.25">
      <c r="A7210" s="3">
        <v>39437</v>
      </c>
      <c r="B7210" s="16">
        <v>187363</v>
      </c>
      <c r="C7210">
        <v>78501.06</v>
      </c>
      <c r="D7210">
        <v>78481.100000000006</v>
      </c>
      <c r="E7210">
        <v>12.67</v>
      </c>
      <c r="F7210">
        <v>12.72</v>
      </c>
      <c r="G7210" s="3">
        <v>40182</v>
      </c>
      <c r="H7210">
        <v>499</v>
      </c>
      <c r="I7210">
        <v>12.86</v>
      </c>
      <c r="J7210">
        <v>12.64</v>
      </c>
      <c r="K7210">
        <v>1101</v>
      </c>
      <c r="L7210">
        <v>11</v>
      </c>
      <c r="M7210" t="s">
        <v>140</v>
      </c>
    </row>
    <row r="7211" spans="1:13" hidden="1" x14ac:dyDescent="0.25">
      <c r="A7211" s="3">
        <v>39437</v>
      </c>
      <c r="B7211" s="16">
        <v>207428</v>
      </c>
      <c r="C7211">
        <v>88932.33</v>
      </c>
      <c r="D7211">
        <v>88904.55</v>
      </c>
      <c r="E7211">
        <v>12.01</v>
      </c>
      <c r="F7211">
        <v>12.09</v>
      </c>
      <c r="G7211" s="3">
        <v>39815</v>
      </c>
      <c r="H7211">
        <v>253</v>
      </c>
      <c r="I7211">
        <v>12.18</v>
      </c>
      <c r="J7211">
        <v>12</v>
      </c>
      <c r="K7211">
        <v>778</v>
      </c>
      <c r="L7211">
        <v>7</v>
      </c>
      <c r="M7211" t="s">
        <v>141</v>
      </c>
    </row>
    <row r="7212" spans="1:13" hidden="1" x14ac:dyDescent="0.25">
      <c r="A7212" s="3">
        <v>39437</v>
      </c>
      <c r="B7212" s="16">
        <v>19144</v>
      </c>
      <c r="C7212">
        <v>99749.16</v>
      </c>
      <c r="D7212">
        <v>99749.48</v>
      </c>
      <c r="E7212">
        <v>11.12</v>
      </c>
      <c r="F7212">
        <v>11.11</v>
      </c>
      <c r="G7212" s="3">
        <v>39449</v>
      </c>
      <c r="H7212">
        <v>4</v>
      </c>
      <c r="I7212">
        <v>11.12</v>
      </c>
      <c r="J7212">
        <v>11.11</v>
      </c>
      <c r="K7212">
        <v>19</v>
      </c>
      <c r="L7212">
        <v>1</v>
      </c>
      <c r="M7212" t="s">
        <v>144</v>
      </c>
    </row>
    <row r="7213" spans="1:13" hidden="1" x14ac:dyDescent="0.25">
      <c r="A7213" s="3">
        <v>39442</v>
      </c>
      <c r="B7213" s="16">
        <v>0</v>
      </c>
      <c r="C7213">
        <v>0</v>
      </c>
      <c r="D7213">
        <v>0</v>
      </c>
      <c r="E7213">
        <v>0</v>
      </c>
      <c r="F7213">
        <v>0</v>
      </c>
      <c r="G7213" s="3">
        <v>41548</v>
      </c>
      <c r="H7213">
        <v>1428</v>
      </c>
      <c r="I7213">
        <v>0</v>
      </c>
      <c r="J7213">
        <v>0</v>
      </c>
      <c r="K7213">
        <v>0</v>
      </c>
      <c r="L7213">
        <v>26</v>
      </c>
      <c r="M7213" t="s">
        <v>156</v>
      </c>
    </row>
    <row r="7214" spans="1:13" hidden="1" x14ac:dyDescent="0.25">
      <c r="A7214" s="3">
        <v>39442</v>
      </c>
      <c r="B7214" s="16">
        <v>0</v>
      </c>
      <c r="C7214">
        <v>29654.84</v>
      </c>
      <c r="D7214">
        <v>29319.81</v>
      </c>
      <c r="E7214">
        <v>0</v>
      </c>
      <c r="F7214">
        <v>0</v>
      </c>
      <c r="G7214" s="3">
        <v>43102</v>
      </c>
      <c r="H7214">
        <v>2479</v>
      </c>
      <c r="I7214">
        <v>0</v>
      </c>
      <c r="J7214">
        <v>0</v>
      </c>
      <c r="K7214">
        <v>0</v>
      </c>
      <c r="L7214">
        <v>32</v>
      </c>
      <c r="M7214" t="s">
        <v>150</v>
      </c>
    </row>
    <row r="7215" spans="1:13" hidden="1" x14ac:dyDescent="0.25">
      <c r="A7215" s="3">
        <v>39442</v>
      </c>
      <c r="B7215" s="16">
        <v>0</v>
      </c>
      <c r="C7215">
        <v>59769.66</v>
      </c>
      <c r="D7215">
        <v>59563.13</v>
      </c>
      <c r="E7215">
        <v>0</v>
      </c>
      <c r="F7215">
        <v>0</v>
      </c>
      <c r="G7215" s="3">
        <v>41001</v>
      </c>
      <c r="H7215">
        <v>1057</v>
      </c>
      <c r="I7215">
        <v>0</v>
      </c>
      <c r="J7215">
        <v>0</v>
      </c>
      <c r="K7215">
        <v>0</v>
      </c>
      <c r="L7215">
        <v>20</v>
      </c>
      <c r="M7215" t="s">
        <v>152</v>
      </c>
    </row>
    <row r="7216" spans="1:13" hidden="1" x14ac:dyDescent="0.25">
      <c r="A7216" s="3">
        <v>39442</v>
      </c>
      <c r="B7216" s="16">
        <v>0</v>
      </c>
      <c r="C7216">
        <v>57937.63</v>
      </c>
      <c r="D7216">
        <v>57783.26</v>
      </c>
      <c r="E7216">
        <v>0</v>
      </c>
      <c r="F7216">
        <v>0</v>
      </c>
      <c r="G7216" s="3">
        <v>41092</v>
      </c>
      <c r="H7216">
        <v>1119</v>
      </c>
      <c r="I7216">
        <v>0</v>
      </c>
      <c r="J7216">
        <v>0</v>
      </c>
      <c r="K7216">
        <v>0</v>
      </c>
      <c r="L7216">
        <v>21</v>
      </c>
      <c r="M7216" t="s">
        <v>149</v>
      </c>
    </row>
    <row r="7217" spans="1:13" hidden="1" x14ac:dyDescent="0.25">
      <c r="A7217" s="3">
        <v>39442</v>
      </c>
      <c r="B7217" s="16">
        <v>0</v>
      </c>
      <c r="C7217">
        <v>18252.97</v>
      </c>
      <c r="D7217">
        <v>17964.150000000001</v>
      </c>
      <c r="E7217">
        <v>0</v>
      </c>
      <c r="F7217">
        <v>0</v>
      </c>
      <c r="G7217" s="3">
        <v>44564</v>
      </c>
      <c r="H7217">
        <v>3466</v>
      </c>
      <c r="I7217">
        <v>0</v>
      </c>
      <c r="J7217">
        <v>0</v>
      </c>
      <c r="K7217">
        <v>0</v>
      </c>
      <c r="L7217">
        <v>34</v>
      </c>
      <c r="M7217" t="s">
        <v>145</v>
      </c>
    </row>
    <row r="7218" spans="1:13" hidden="1" x14ac:dyDescent="0.25">
      <c r="A7218" s="3">
        <v>39442</v>
      </c>
      <c r="B7218" s="16">
        <v>100</v>
      </c>
      <c r="C7218">
        <v>56229.53</v>
      </c>
      <c r="D7218">
        <v>55999.96</v>
      </c>
      <c r="E7218">
        <v>12.96</v>
      </c>
      <c r="F7218">
        <v>12.96</v>
      </c>
      <c r="G7218" s="3">
        <v>41183</v>
      </c>
      <c r="H7218">
        <v>1182</v>
      </c>
      <c r="I7218">
        <v>12.96</v>
      </c>
      <c r="J7218">
        <v>12.96</v>
      </c>
      <c r="K7218">
        <v>1</v>
      </c>
      <c r="L7218">
        <v>22</v>
      </c>
      <c r="M7218" t="s">
        <v>151</v>
      </c>
    </row>
    <row r="7219" spans="1:13" hidden="1" x14ac:dyDescent="0.25">
      <c r="A7219" s="3">
        <v>39442</v>
      </c>
      <c r="B7219" s="16">
        <v>0</v>
      </c>
      <c r="C7219">
        <v>67408.039999999994</v>
      </c>
      <c r="D7219">
        <v>67260.89</v>
      </c>
      <c r="E7219">
        <v>0</v>
      </c>
      <c r="F7219">
        <v>0</v>
      </c>
      <c r="G7219" s="3">
        <v>40634</v>
      </c>
      <c r="H7219">
        <v>806</v>
      </c>
      <c r="I7219">
        <v>0</v>
      </c>
      <c r="J7219">
        <v>0</v>
      </c>
      <c r="K7219">
        <v>0</v>
      </c>
      <c r="L7219">
        <v>16</v>
      </c>
      <c r="M7219" t="s">
        <v>117</v>
      </c>
    </row>
    <row r="7220" spans="1:13" hidden="1" x14ac:dyDescent="0.25">
      <c r="A7220" s="3">
        <v>39442</v>
      </c>
      <c r="B7220" s="16">
        <v>0</v>
      </c>
      <c r="C7220">
        <v>63472.59</v>
      </c>
      <c r="D7220">
        <v>63290.18</v>
      </c>
      <c r="E7220">
        <v>0</v>
      </c>
      <c r="F7220">
        <v>0</v>
      </c>
      <c r="G7220" s="3">
        <v>40819</v>
      </c>
      <c r="H7220">
        <v>933</v>
      </c>
      <c r="I7220">
        <v>0</v>
      </c>
      <c r="J7220">
        <v>0</v>
      </c>
      <c r="K7220">
        <v>0</v>
      </c>
      <c r="L7220">
        <v>18</v>
      </c>
      <c r="M7220" t="s">
        <v>118</v>
      </c>
    </row>
    <row r="7221" spans="1:13" hidden="1" x14ac:dyDescent="0.25">
      <c r="A7221" s="3">
        <v>39442</v>
      </c>
      <c r="B7221" s="16">
        <v>200</v>
      </c>
      <c r="C7221">
        <v>37606.089999999997</v>
      </c>
      <c r="D7221">
        <v>37385.379999999997</v>
      </c>
      <c r="E7221">
        <v>13.09</v>
      </c>
      <c r="F7221">
        <v>13.08</v>
      </c>
      <c r="G7221" s="3">
        <v>42373</v>
      </c>
      <c r="H7221">
        <v>1984</v>
      </c>
      <c r="I7221">
        <v>13.09</v>
      </c>
      <c r="J7221">
        <v>13.08</v>
      </c>
      <c r="K7221">
        <v>2</v>
      </c>
      <c r="L7221">
        <v>30</v>
      </c>
      <c r="M7221" t="s">
        <v>122</v>
      </c>
    </row>
    <row r="7222" spans="1:13" hidden="1" x14ac:dyDescent="0.25">
      <c r="A7222" s="3">
        <v>39442</v>
      </c>
      <c r="B7222" s="16">
        <v>100</v>
      </c>
      <c r="C7222">
        <v>54532.1</v>
      </c>
      <c r="D7222">
        <v>54345.87</v>
      </c>
      <c r="E7222">
        <v>12.96</v>
      </c>
      <c r="F7222">
        <v>12.96</v>
      </c>
      <c r="G7222" s="3">
        <v>41276</v>
      </c>
      <c r="H7222">
        <v>1241</v>
      </c>
      <c r="I7222">
        <v>12.96</v>
      </c>
      <c r="J7222">
        <v>12.96</v>
      </c>
      <c r="K7222">
        <v>1</v>
      </c>
      <c r="L7222">
        <v>23</v>
      </c>
      <c r="M7222" t="s">
        <v>121</v>
      </c>
    </row>
    <row r="7223" spans="1:13" hidden="1" x14ac:dyDescent="0.25">
      <c r="A7223" s="3">
        <v>39442</v>
      </c>
      <c r="B7223" s="16">
        <v>100</v>
      </c>
      <c r="C7223">
        <v>71552.19</v>
      </c>
      <c r="D7223">
        <v>71386.27</v>
      </c>
      <c r="E7223">
        <v>12.98</v>
      </c>
      <c r="F7223">
        <v>12.98</v>
      </c>
      <c r="G7223" s="3">
        <v>40452</v>
      </c>
      <c r="H7223">
        <v>684</v>
      </c>
      <c r="I7223">
        <v>12.98</v>
      </c>
      <c r="J7223">
        <v>12.98</v>
      </c>
      <c r="K7223">
        <v>1</v>
      </c>
      <c r="L7223">
        <v>14</v>
      </c>
      <c r="M7223" t="s">
        <v>120</v>
      </c>
    </row>
    <row r="7224" spans="1:13" hidden="1" x14ac:dyDescent="0.25">
      <c r="A7224" s="3">
        <v>39442</v>
      </c>
      <c r="B7224" s="16">
        <v>0</v>
      </c>
      <c r="C7224">
        <v>65461.08</v>
      </c>
      <c r="D7224">
        <v>65286.45</v>
      </c>
      <c r="E7224">
        <v>0</v>
      </c>
      <c r="F7224">
        <v>0</v>
      </c>
      <c r="G7224" s="3">
        <v>40725</v>
      </c>
      <c r="H7224">
        <v>868</v>
      </c>
      <c r="I7224">
        <v>0</v>
      </c>
      <c r="J7224">
        <v>0</v>
      </c>
      <c r="K7224">
        <v>0</v>
      </c>
      <c r="L7224">
        <v>17</v>
      </c>
      <c r="M7224" t="s">
        <v>123</v>
      </c>
    </row>
    <row r="7225" spans="1:13" hidden="1" x14ac:dyDescent="0.25">
      <c r="A7225" s="3">
        <v>39442</v>
      </c>
      <c r="B7225" s="16">
        <v>100</v>
      </c>
      <c r="C7225">
        <v>42438.63</v>
      </c>
      <c r="D7225">
        <v>42260.36</v>
      </c>
      <c r="E7225">
        <v>13.07</v>
      </c>
      <c r="F7225">
        <v>13.07</v>
      </c>
      <c r="G7225" s="3">
        <v>42006</v>
      </c>
      <c r="H7225">
        <v>1738</v>
      </c>
      <c r="I7225">
        <v>13.07</v>
      </c>
      <c r="J7225">
        <v>13.07</v>
      </c>
      <c r="K7225">
        <v>1</v>
      </c>
      <c r="L7225">
        <v>29</v>
      </c>
      <c r="M7225" t="s">
        <v>131</v>
      </c>
    </row>
    <row r="7226" spans="1:13" hidden="1" x14ac:dyDescent="0.25">
      <c r="A7226" s="3">
        <v>39442</v>
      </c>
      <c r="B7226" s="16">
        <v>0</v>
      </c>
      <c r="C7226">
        <v>76194.759999999995</v>
      </c>
      <c r="D7226">
        <v>76074.23</v>
      </c>
      <c r="E7226">
        <v>0</v>
      </c>
      <c r="F7226">
        <v>0</v>
      </c>
      <c r="G7226" s="3">
        <v>40269</v>
      </c>
      <c r="H7226">
        <v>558</v>
      </c>
      <c r="I7226">
        <v>0</v>
      </c>
      <c r="J7226">
        <v>0</v>
      </c>
      <c r="K7226">
        <v>0</v>
      </c>
      <c r="L7226">
        <v>12</v>
      </c>
      <c r="M7226" t="s">
        <v>126</v>
      </c>
    </row>
    <row r="7227" spans="1:13" hidden="1" x14ac:dyDescent="0.25">
      <c r="A7227" s="3">
        <v>39442</v>
      </c>
      <c r="B7227" s="16">
        <v>0</v>
      </c>
      <c r="C7227">
        <v>98126.56</v>
      </c>
      <c r="D7227">
        <v>98126.080000000002</v>
      </c>
      <c r="E7227">
        <v>0</v>
      </c>
      <c r="F7227">
        <v>0</v>
      </c>
      <c r="G7227" s="3">
        <v>39510</v>
      </c>
      <c r="H7227">
        <v>43</v>
      </c>
      <c r="I7227">
        <v>0</v>
      </c>
      <c r="J7227">
        <v>0</v>
      </c>
      <c r="K7227">
        <v>0</v>
      </c>
      <c r="L7227">
        <v>3</v>
      </c>
      <c r="M7227" t="s">
        <v>157</v>
      </c>
    </row>
    <row r="7228" spans="1:13" hidden="1" x14ac:dyDescent="0.25">
      <c r="A7228" s="3">
        <v>39442</v>
      </c>
      <c r="B7228" s="16">
        <v>950</v>
      </c>
      <c r="C7228">
        <v>48203.040000000001</v>
      </c>
      <c r="D7228">
        <v>47985.29</v>
      </c>
      <c r="E7228">
        <v>12.95</v>
      </c>
      <c r="F7228">
        <v>13</v>
      </c>
      <c r="G7228" s="3">
        <v>41641</v>
      </c>
      <c r="H7228">
        <v>1489</v>
      </c>
      <c r="I7228">
        <v>13</v>
      </c>
      <c r="J7228">
        <v>12.94</v>
      </c>
      <c r="K7228">
        <v>6</v>
      </c>
      <c r="L7228">
        <v>27</v>
      </c>
      <c r="M7228" t="s">
        <v>130</v>
      </c>
    </row>
    <row r="7229" spans="1:13" hidden="1" x14ac:dyDescent="0.25">
      <c r="A7229" s="3">
        <v>39442</v>
      </c>
      <c r="B7229" s="16">
        <v>100</v>
      </c>
      <c r="C7229">
        <v>33443.69</v>
      </c>
      <c r="D7229">
        <v>33103.47</v>
      </c>
      <c r="E7229">
        <v>13.08</v>
      </c>
      <c r="F7229">
        <v>13.08</v>
      </c>
      <c r="G7229" s="3">
        <v>42737</v>
      </c>
      <c r="H7229">
        <v>2233</v>
      </c>
      <c r="I7229">
        <v>13.08</v>
      </c>
      <c r="J7229">
        <v>13.08</v>
      </c>
      <c r="K7229">
        <v>1</v>
      </c>
      <c r="L7229">
        <v>31</v>
      </c>
      <c r="M7229" t="s">
        <v>119</v>
      </c>
    </row>
    <row r="7230" spans="1:13" hidden="1" x14ac:dyDescent="0.25">
      <c r="A7230" s="3">
        <v>39442</v>
      </c>
      <c r="B7230" s="16">
        <v>400</v>
      </c>
      <c r="C7230">
        <v>86345.3</v>
      </c>
      <c r="D7230">
        <v>86264.9</v>
      </c>
      <c r="E7230">
        <v>12.35</v>
      </c>
      <c r="F7230">
        <v>12.38</v>
      </c>
      <c r="G7230" s="3">
        <v>39904</v>
      </c>
      <c r="H7230">
        <v>313</v>
      </c>
      <c r="I7230">
        <v>12.38</v>
      </c>
      <c r="J7230">
        <v>12.35</v>
      </c>
      <c r="K7230">
        <v>3</v>
      </c>
      <c r="L7230">
        <v>8</v>
      </c>
      <c r="M7230" t="s">
        <v>129</v>
      </c>
    </row>
    <row r="7231" spans="1:13" hidden="1" x14ac:dyDescent="0.25">
      <c r="A7231" s="3">
        <v>39442</v>
      </c>
      <c r="B7231" s="16">
        <v>125</v>
      </c>
      <c r="C7231">
        <v>73872.83</v>
      </c>
      <c r="D7231">
        <v>73718.17</v>
      </c>
      <c r="E7231">
        <v>12.91</v>
      </c>
      <c r="F7231">
        <v>12.95</v>
      </c>
      <c r="G7231" s="3">
        <v>40360</v>
      </c>
      <c r="H7231">
        <v>620</v>
      </c>
      <c r="I7231">
        <v>12.95</v>
      </c>
      <c r="J7231">
        <v>12.91</v>
      </c>
      <c r="K7231">
        <v>2</v>
      </c>
      <c r="L7231">
        <v>13</v>
      </c>
      <c r="M7231" t="s">
        <v>125</v>
      </c>
    </row>
    <row r="7232" spans="1:13" hidden="1" x14ac:dyDescent="0.25">
      <c r="A7232" s="3">
        <v>39442</v>
      </c>
      <c r="B7232" s="16">
        <v>2790</v>
      </c>
      <c r="C7232">
        <v>69448.41</v>
      </c>
      <c r="D7232">
        <v>69284.25</v>
      </c>
      <c r="E7232">
        <v>12.89</v>
      </c>
      <c r="F7232">
        <v>12.95</v>
      </c>
      <c r="G7232" s="3">
        <v>40546</v>
      </c>
      <c r="H7232">
        <v>745</v>
      </c>
      <c r="I7232">
        <v>12.97</v>
      </c>
      <c r="J7232">
        <v>12.84</v>
      </c>
      <c r="K7232">
        <v>9</v>
      </c>
      <c r="L7232">
        <v>15</v>
      </c>
      <c r="M7232" t="s">
        <v>128</v>
      </c>
    </row>
    <row r="7233" spans="1:13" hidden="1" x14ac:dyDescent="0.25">
      <c r="A7233" s="3">
        <v>39442</v>
      </c>
      <c r="B7233" s="16">
        <v>3770</v>
      </c>
      <c r="C7233">
        <v>91794.95</v>
      </c>
      <c r="D7233">
        <v>91768.06</v>
      </c>
      <c r="E7233">
        <v>11.82</v>
      </c>
      <c r="F7233">
        <v>11.87</v>
      </c>
      <c r="G7233" s="3">
        <v>39722</v>
      </c>
      <c r="H7233">
        <v>190</v>
      </c>
      <c r="I7233">
        <v>11.87</v>
      </c>
      <c r="J7233">
        <v>11.82</v>
      </c>
      <c r="K7233">
        <v>16</v>
      </c>
      <c r="L7233">
        <v>6</v>
      </c>
      <c r="M7233" t="s">
        <v>132</v>
      </c>
    </row>
    <row r="7234" spans="1:13" hidden="1" x14ac:dyDescent="0.25">
      <c r="A7234" s="3">
        <v>39442</v>
      </c>
      <c r="B7234" s="16">
        <v>224</v>
      </c>
      <c r="C7234">
        <v>81028.27</v>
      </c>
      <c r="D7234">
        <v>80929.119999999995</v>
      </c>
      <c r="E7234">
        <v>12.7</v>
      </c>
      <c r="F7234">
        <v>12.85</v>
      </c>
      <c r="G7234" s="3">
        <v>40087</v>
      </c>
      <c r="H7234">
        <v>438</v>
      </c>
      <c r="I7234">
        <v>12.85</v>
      </c>
      <c r="J7234">
        <v>12.7</v>
      </c>
      <c r="K7234">
        <v>2</v>
      </c>
      <c r="L7234">
        <v>10</v>
      </c>
      <c r="M7234" t="s">
        <v>127</v>
      </c>
    </row>
    <row r="7235" spans="1:13" hidden="1" x14ac:dyDescent="0.25">
      <c r="A7235" s="3">
        <v>39442</v>
      </c>
      <c r="B7235" s="16">
        <v>24550</v>
      </c>
      <c r="C7235">
        <v>98915.1</v>
      </c>
      <c r="D7235">
        <v>98914.34</v>
      </c>
      <c r="E7235">
        <v>11.12</v>
      </c>
      <c r="F7235">
        <v>11.16</v>
      </c>
      <c r="G7235" s="3">
        <v>39479</v>
      </c>
      <c r="H7235">
        <v>24</v>
      </c>
      <c r="I7235">
        <v>11.18</v>
      </c>
      <c r="J7235">
        <v>11.12</v>
      </c>
      <c r="K7235">
        <v>7</v>
      </c>
      <c r="L7235">
        <v>2</v>
      </c>
      <c r="M7235" t="s">
        <v>155</v>
      </c>
    </row>
    <row r="7236" spans="1:13" hidden="1" x14ac:dyDescent="0.25">
      <c r="A7236" s="3">
        <v>39442</v>
      </c>
      <c r="B7236" s="16">
        <v>11100</v>
      </c>
      <c r="C7236">
        <v>83730.070000000007</v>
      </c>
      <c r="D7236">
        <v>83637.240000000005</v>
      </c>
      <c r="E7236">
        <v>12.54</v>
      </c>
      <c r="F7236">
        <v>12.58</v>
      </c>
      <c r="G7236" s="3">
        <v>39995</v>
      </c>
      <c r="H7236">
        <v>374</v>
      </c>
      <c r="I7236">
        <v>12.58</v>
      </c>
      <c r="J7236">
        <v>12.53</v>
      </c>
      <c r="K7236">
        <v>24</v>
      </c>
      <c r="L7236">
        <v>9</v>
      </c>
      <c r="M7236" t="s">
        <v>133</v>
      </c>
    </row>
    <row r="7237" spans="1:13" hidden="1" x14ac:dyDescent="0.25">
      <c r="A7237" s="3">
        <v>39442</v>
      </c>
      <c r="B7237" s="16">
        <v>10585</v>
      </c>
      <c r="C7237">
        <v>61637.93</v>
      </c>
      <c r="D7237">
        <v>61399.38</v>
      </c>
      <c r="E7237">
        <v>12.8</v>
      </c>
      <c r="F7237">
        <v>12.9</v>
      </c>
      <c r="G7237" s="3">
        <v>40910</v>
      </c>
      <c r="H7237">
        <v>995</v>
      </c>
      <c r="I7237">
        <v>12.95</v>
      </c>
      <c r="J7237">
        <v>12.8</v>
      </c>
      <c r="K7237">
        <v>101</v>
      </c>
      <c r="L7237">
        <v>19</v>
      </c>
      <c r="M7237" t="s">
        <v>135</v>
      </c>
    </row>
    <row r="7238" spans="1:13" hidden="1" x14ac:dyDescent="0.25">
      <c r="A7238" s="3">
        <v>39442</v>
      </c>
      <c r="B7238" s="16">
        <v>6188</v>
      </c>
      <c r="C7238">
        <v>97286.76</v>
      </c>
      <c r="D7238">
        <v>97285.35</v>
      </c>
      <c r="E7238">
        <v>11.24</v>
      </c>
      <c r="F7238">
        <v>11.26</v>
      </c>
      <c r="G7238" s="3">
        <v>39539</v>
      </c>
      <c r="H7238">
        <v>63</v>
      </c>
      <c r="I7238">
        <v>11.27</v>
      </c>
      <c r="J7238">
        <v>11.24</v>
      </c>
      <c r="K7238">
        <v>23</v>
      </c>
      <c r="L7238">
        <v>4</v>
      </c>
      <c r="M7238" t="s">
        <v>137</v>
      </c>
    </row>
    <row r="7239" spans="1:13" hidden="1" x14ac:dyDescent="0.25">
      <c r="A7239" s="3">
        <v>39442</v>
      </c>
      <c r="B7239" s="16">
        <v>67219</v>
      </c>
      <c r="C7239">
        <v>94657.33</v>
      </c>
      <c r="D7239">
        <v>94649.19</v>
      </c>
      <c r="E7239">
        <v>11.47</v>
      </c>
      <c r="F7239">
        <v>11.53</v>
      </c>
      <c r="G7239" s="3">
        <v>39630</v>
      </c>
      <c r="H7239">
        <v>125</v>
      </c>
      <c r="I7239">
        <v>11.53</v>
      </c>
      <c r="J7239">
        <v>11.47</v>
      </c>
      <c r="K7239">
        <v>71</v>
      </c>
      <c r="L7239">
        <v>5</v>
      </c>
      <c r="M7239" t="s">
        <v>139</v>
      </c>
    </row>
    <row r="7240" spans="1:13" hidden="1" x14ac:dyDescent="0.25">
      <c r="A7240" s="3">
        <v>39442</v>
      </c>
      <c r="B7240" s="16">
        <v>84912</v>
      </c>
      <c r="C7240">
        <v>78546.84</v>
      </c>
      <c r="D7240">
        <v>78422.69</v>
      </c>
      <c r="E7240">
        <v>12.68</v>
      </c>
      <c r="F7240">
        <v>12.79</v>
      </c>
      <c r="G7240" s="3">
        <v>40182</v>
      </c>
      <c r="H7240">
        <v>498</v>
      </c>
      <c r="I7240">
        <v>12.83</v>
      </c>
      <c r="J7240">
        <v>12.65</v>
      </c>
      <c r="K7240">
        <v>448</v>
      </c>
      <c r="L7240">
        <v>11</v>
      </c>
      <c r="M7240" t="s">
        <v>140</v>
      </c>
    </row>
    <row r="7241" spans="1:13" hidden="1" x14ac:dyDescent="0.25">
      <c r="A7241" s="3">
        <v>39442</v>
      </c>
      <c r="B7241" s="16">
        <v>104237</v>
      </c>
      <c r="C7241">
        <v>88979.03</v>
      </c>
      <c r="D7241">
        <v>88930.240000000005</v>
      </c>
      <c r="E7241">
        <v>12.04</v>
      </c>
      <c r="F7241">
        <v>12.13</v>
      </c>
      <c r="G7241" s="3">
        <v>39815</v>
      </c>
      <c r="H7241">
        <v>252</v>
      </c>
      <c r="I7241">
        <v>12.15</v>
      </c>
      <c r="J7241">
        <v>12.04</v>
      </c>
      <c r="K7241">
        <v>296</v>
      </c>
      <c r="L7241">
        <v>7</v>
      </c>
      <c r="M7241" t="s">
        <v>141</v>
      </c>
    </row>
    <row r="7242" spans="1:13" hidden="1" x14ac:dyDescent="0.25">
      <c r="A7242" s="3">
        <v>39442</v>
      </c>
      <c r="B7242" s="16">
        <v>13344</v>
      </c>
      <c r="C7242">
        <v>99833.04</v>
      </c>
      <c r="D7242">
        <v>99832.9</v>
      </c>
      <c r="E7242">
        <v>11.1</v>
      </c>
      <c r="F7242">
        <v>11.11</v>
      </c>
      <c r="G7242" s="3">
        <v>39449</v>
      </c>
      <c r="H7242">
        <v>3</v>
      </c>
      <c r="I7242">
        <v>11.12</v>
      </c>
      <c r="J7242">
        <v>11.1</v>
      </c>
      <c r="K7242">
        <v>26</v>
      </c>
      <c r="L7242">
        <v>1</v>
      </c>
      <c r="M7242" t="s">
        <v>144</v>
      </c>
    </row>
    <row r="7243" spans="1:13" hidden="1" x14ac:dyDescent="0.25">
      <c r="A7243" s="3">
        <v>39443</v>
      </c>
      <c r="B7243" s="16">
        <v>100</v>
      </c>
      <c r="C7243">
        <v>49396.28</v>
      </c>
      <c r="D7243">
        <v>49396.28</v>
      </c>
      <c r="E7243">
        <v>13.05</v>
      </c>
      <c r="F7243">
        <v>13.05</v>
      </c>
      <c r="G7243" s="3">
        <v>41548</v>
      </c>
      <c r="H7243">
        <v>1427</v>
      </c>
      <c r="I7243">
        <v>13.05</v>
      </c>
      <c r="J7243">
        <v>13.05</v>
      </c>
      <c r="K7243">
        <v>1</v>
      </c>
      <c r="L7243">
        <v>26</v>
      </c>
      <c r="M7243" t="s">
        <v>156</v>
      </c>
    </row>
    <row r="7244" spans="1:13" hidden="1" x14ac:dyDescent="0.25">
      <c r="A7244" s="3">
        <v>39443</v>
      </c>
      <c r="B7244" s="16">
        <v>0</v>
      </c>
      <c r="C7244">
        <v>29332.07</v>
      </c>
      <c r="D7244">
        <v>29230.7</v>
      </c>
      <c r="E7244">
        <v>0</v>
      </c>
      <c r="F7244">
        <v>0</v>
      </c>
      <c r="G7244" s="3">
        <v>43102</v>
      </c>
      <c r="H7244">
        <v>2478</v>
      </c>
      <c r="I7244">
        <v>0</v>
      </c>
      <c r="J7244">
        <v>0</v>
      </c>
      <c r="K7244">
        <v>0</v>
      </c>
      <c r="L7244">
        <v>32</v>
      </c>
      <c r="M7244" t="s">
        <v>150</v>
      </c>
    </row>
    <row r="7245" spans="1:13" hidden="1" x14ac:dyDescent="0.25">
      <c r="A7245" s="3">
        <v>39443</v>
      </c>
      <c r="B7245" s="16">
        <v>0</v>
      </c>
      <c r="C7245">
        <v>59588.03</v>
      </c>
      <c r="D7245">
        <v>59390.31</v>
      </c>
      <c r="E7245">
        <v>0</v>
      </c>
      <c r="F7245">
        <v>0</v>
      </c>
      <c r="G7245" s="3">
        <v>41001</v>
      </c>
      <c r="H7245">
        <v>1056</v>
      </c>
      <c r="I7245">
        <v>0</v>
      </c>
      <c r="J7245">
        <v>0</v>
      </c>
      <c r="K7245">
        <v>0</v>
      </c>
      <c r="L7245">
        <v>20</v>
      </c>
      <c r="M7245" t="s">
        <v>152</v>
      </c>
    </row>
    <row r="7246" spans="1:13" hidden="1" x14ac:dyDescent="0.25">
      <c r="A7246" s="3">
        <v>39443</v>
      </c>
      <c r="B7246" s="16">
        <v>0</v>
      </c>
      <c r="C7246">
        <v>57807.42</v>
      </c>
      <c r="D7246">
        <v>57604.36</v>
      </c>
      <c r="E7246">
        <v>0</v>
      </c>
      <c r="F7246">
        <v>0</v>
      </c>
      <c r="G7246" s="3">
        <v>41092</v>
      </c>
      <c r="H7246">
        <v>1118</v>
      </c>
      <c r="I7246">
        <v>0</v>
      </c>
      <c r="J7246">
        <v>0</v>
      </c>
      <c r="K7246">
        <v>0</v>
      </c>
      <c r="L7246">
        <v>21</v>
      </c>
      <c r="M7246" t="s">
        <v>149</v>
      </c>
    </row>
    <row r="7247" spans="1:13" hidden="1" x14ac:dyDescent="0.25">
      <c r="A7247" s="3">
        <v>39443</v>
      </c>
      <c r="B7247" s="16">
        <v>0</v>
      </c>
      <c r="C7247">
        <v>17971.66</v>
      </c>
      <c r="D7247">
        <v>17884.310000000001</v>
      </c>
      <c r="E7247">
        <v>0</v>
      </c>
      <c r="F7247">
        <v>0</v>
      </c>
      <c r="G7247" s="3">
        <v>44564</v>
      </c>
      <c r="H7247">
        <v>3465</v>
      </c>
      <c r="I7247">
        <v>0</v>
      </c>
      <c r="J7247">
        <v>0</v>
      </c>
      <c r="K7247">
        <v>0</v>
      </c>
      <c r="L7247">
        <v>34</v>
      </c>
      <c r="M7247" t="s">
        <v>145</v>
      </c>
    </row>
    <row r="7248" spans="1:13" hidden="1" x14ac:dyDescent="0.25">
      <c r="A7248" s="3">
        <v>39443</v>
      </c>
      <c r="B7248" s="16">
        <v>0</v>
      </c>
      <c r="C7248">
        <v>56023.37</v>
      </c>
      <c r="D7248">
        <v>55803.59</v>
      </c>
      <c r="E7248">
        <v>0</v>
      </c>
      <c r="F7248">
        <v>0</v>
      </c>
      <c r="G7248" s="3">
        <v>41183</v>
      </c>
      <c r="H7248">
        <v>1181</v>
      </c>
      <c r="I7248">
        <v>0</v>
      </c>
      <c r="J7248">
        <v>0</v>
      </c>
      <c r="K7248">
        <v>0</v>
      </c>
      <c r="L7248">
        <v>22</v>
      </c>
      <c r="M7248" t="s">
        <v>151</v>
      </c>
    </row>
    <row r="7249" spans="1:13" hidden="1" x14ac:dyDescent="0.25">
      <c r="A7249" s="3">
        <v>39443</v>
      </c>
      <c r="B7249" s="16">
        <v>0</v>
      </c>
      <c r="C7249">
        <v>67289.009999999995</v>
      </c>
      <c r="D7249">
        <v>67096.02</v>
      </c>
      <c r="E7249">
        <v>0</v>
      </c>
      <c r="F7249">
        <v>0</v>
      </c>
      <c r="G7249" s="3">
        <v>40634</v>
      </c>
      <c r="H7249">
        <v>805</v>
      </c>
      <c r="I7249">
        <v>0</v>
      </c>
      <c r="J7249">
        <v>0</v>
      </c>
      <c r="K7249">
        <v>0</v>
      </c>
      <c r="L7249">
        <v>16</v>
      </c>
      <c r="M7249" t="s">
        <v>117</v>
      </c>
    </row>
    <row r="7250" spans="1:13" hidden="1" x14ac:dyDescent="0.25">
      <c r="A7250" s="3">
        <v>39443</v>
      </c>
      <c r="B7250" s="16">
        <v>0</v>
      </c>
      <c r="C7250">
        <v>63316.639999999999</v>
      </c>
      <c r="D7250">
        <v>63110.46</v>
      </c>
      <c r="E7250">
        <v>0</v>
      </c>
      <c r="F7250">
        <v>0</v>
      </c>
      <c r="G7250" s="3">
        <v>40819</v>
      </c>
      <c r="H7250">
        <v>932</v>
      </c>
      <c r="I7250">
        <v>0</v>
      </c>
      <c r="J7250">
        <v>0</v>
      </c>
      <c r="K7250">
        <v>0</v>
      </c>
      <c r="L7250">
        <v>18</v>
      </c>
      <c r="M7250" t="s">
        <v>118</v>
      </c>
    </row>
    <row r="7251" spans="1:13" hidden="1" x14ac:dyDescent="0.25">
      <c r="A7251" s="3">
        <v>39443</v>
      </c>
      <c r="B7251" s="16">
        <v>0</v>
      </c>
      <c r="C7251">
        <v>37401.01</v>
      </c>
      <c r="D7251">
        <v>37218.9</v>
      </c>
      <c r="E7251">
        <v>0</v>
      </c>
      <c r="F7251">
        <v>0</v>
      </c>
      <c r="G7251" s="3">
        <v>42373</v>
      </c>
      <c r="H7251">
        <v>1983</v>
      </c>
      <c r="I7251">
        <v>0</v>
      </c>
      <c r="J7251">
        <v>0</v>
      </c>
      <c r="K7251">
        <v>0</v>
      </c>
      <c r="L7251">
        <v>30</v>
      </c>
      <c r="M7251" t="s">
        <v>122</v>
      </c>
    </row>
    <row r="7252" spans="1:13" hidden="1" x14ac:dyDescent="0.25">
      <c r="A7252" s="3">
        <v>39443</v>
      </c>
      <c r="B7252" s="16">
        <v>0</v>
      </c>
      <c r="C7252">
        <v>54368.59</v>
      </c>
      <c r="D7252">
        <v>54144.1</v>
      </c>
      <c r="E7252">
        <v>0</v>
      </c>
      <c r="F7252">
        <v>0</v>
      </c>
      <c r="G7252" s="3">
        <v>41276</v>
      </c>
      <c r="H7252">
        <v>1240</v>
      </c>
      <c r="I7252">
        <v>0</v>
      </c>
      <c r="J7252">
        <v>0</v>
      </c>
      <c r="K7252">
        <v>0</v>
      </c>
      <c r="L7252">
        <v>23</v>
      </c>
      <c r="M7252" t="s">
        <v>121</v>
      </c>
    </row>
    <row r="7253" spans="1:13" hidden="1" x14ac:dyDescent="0.25">
      <c r="A7253" s="3">
        <v>39443</v>
      </c>
      <c r="B7253" s="16">
        <v>0</v>
      </c>
      <c r="C7253">
        <v>71416.12</v>
      </c>
      <c r="D7253">
        <v>71316.350000000006</v>
      </c>
      <c r="E7253">
        <v>0</v>
      </c>
      <c r="F7253">
        <v>0</v>
      </c>
      <c r="G7253" s="3">
        <v>40452</v>
      </c>
      <c r="H7253">
        <v>683</v>
      </c>
      <c r="I7253">
        <v>0</v>
      </c>
      <c r="J7253">
        <v>0</v>
      </c>
      <c r="K7253">
        <v>0</v>
      </c>
      <c r="L7253">
        <v>14</v>
      </c>
      <c r="M7253" t="s">
        <v>120</v>
      </c>
    </row>
    <row r="7254" spans="1:13" hidden="1" x14ac:dyDescent="0.25">
      <c r="A7254" s="3">
        <v>39443</v>
      </c>
      <c r="B7254" s="16">
        <v>140</v>
      </c>
      <c r="C7254">
        <v>65313.75</v>
      </c>
      <c r="D7254">
        <v>65105.88</v>
      </c>
      <c r="E7254">
        <v>12.9</v>
      </c>
      <c r="F7254">
        <v>12.98</v>
      </c>
      <c r="G7254" s="3">
        <v>40725</v>
      </c>
      <c r="H7254">
        <v>867</v>
      </c>
      <c r="I7254">
        <v>12.98</v>
      </c>
      <c r="J7254">
        <v>12.9</v>
      </c>
      <c r="K7254">
        <v>5</v>
      </c>
      <c r="L7254">
        <v>17</v>
      </c>
      <c r="M7254" t="s">
        <v>123</v>
      </c>
    </row>
    <row r="7255" spans="1:13" hidden="1" x14ac:dyDescent="0.25">
      <c r="A7255" s="3">
        <v>39443</v>
      </c>
      <c r="B7255" s="16">
        <v>620</v>
      </c>
      <c r="C7255">
        <v>42278.03</v>
      </c>
      <c r="D7255">
        <v>42097.98</v>
      </c>
      <c r="E7255">
        <v>13.1</v>
      </c>
      <c r="F7255">
        <v>13.14</v>
      </c>
      <c r="G7255" s="3">
        <v>42006</v>
      </c>
      <c r="H7255">
        <v>1737</v>
      </c>
      <c r="I7255">
        <v>13.14</v>
      </c>
      <c r="J7255">
        <v>13.1</v>
      </c>
      <c r="K7255">
        <v>4</v>
      </c>
      <c r="L7255">
        <v>29</v>
      </c>
      <c r="M7255" t="s">
        <v>131</v>
      </c>
    </row>
    <row r="7256" spans="1:13" hidden="1" x14ac:dyDescent="0.25">
      <c r="A7256" s="3">
        <v>39443</v>
      </c>
      <c r="B7256" s="16">
        <v>0</v>
      </c>
      <c r="C7256">
        <v>76106.039999999994</v>
      </c>
      <c r="D7256">
        <v>75989.36</v>
      </c>
      <c r="E7256">
        <v>0</v>
      </c>
      <c r="F7256">
        <v>0</v>
      </c>
      <c r="G7256" s="3">
        <v>40269</v>
      </c>
      <c r="H7256">
        <v>557</v>
      </c>
      <c r="I7256">
        <v>0</v>
      </c>
      <c r="J7256">
        <v>0</v>
      </c>
      <c r="K7256">
        <v>0</v>
      </c>
      <c r="L7256">
        <v>12</v>
      </c>
      <c r="M7256" t="s">
        <v>126</v>
      </c>
    </row>
    <row r="7257" spans="1:13" hidden="1" x14ac:dyDescent="0.25">
      <c r="A7257" s="3">
        <v>39443</v>
      </c>
      <c r="B7257" s="16">
        <v>0</v>
      </c>
      <c r="C7257">
        <v>98167.11</v>
      </c>
      <c r="D7257">
        <v>98166.57</v>
      </c>
      <c r="E7257">
        <v>0</v>
      </c>
      <c r="F7257">
        <v>0</v>
      </c>
      <c r="G7257" s="3">
        <v>39510</v>
      </c>
      <c r="H7257">
        <v>42</v>
      </c>
      <c r="I7257">
        <v>0</v>
      </c>
      <c r="J7257">
        <v>0</v>
      </c>
      <c r="K7257">
        <v>0</v>
      </c>
      <c r="L7257">
        <v>3</v>
      </c>
      <c r="M7257" t="s">
        <v>157</v>
      </c>
    </row>
    <row r="7258" spans="1:13" hidden="1" x14ac:dyDescent="0.25">
      <c r="A7258" s="3">
        <v>39443</v>
      </c>
      <c r="B7258" s="16">
        <v>1100</v>
      </c>
      <c r="C7258">
        <v>48005.35</v>
      </c>
      <c r="D7258">
        <v>47779.63</v>
      </c>
      <c r="E7258">
        <v>13.1</v>
      </c>
      <c r="F7258">
        <v>13.09</v>
      </c>
      <c r="G7258" s="3">
        <v>41641</v>
      </c>
      <c r="H7258">
        <v>1488</v>
      </c>
      <c r="I7258">
        <v>13.1</v>
      </c>
      <c r="J7258">
        <v>13.09</v>
      </c>
      <c r="K7258">
        <v>7</v>
      </c>
      <c r="L7258">
        <v>27</v>
      </c>
      <c r="M7258" t="s">
        <v>130</v>
      </c>
    </row>
    <row r="7259" spans="1:13" hidden="1" x14ac:dyDescent="0.25">
      <c r="A7259" s="3">
        <v>39443</v>
      </c>
      <c r="B7259" s="16">
        <v>100</v>
      </c>
      <c r="C7259">
        <v>33117.31</v>
      </c>
      <c r="D7259">
        <v>33014.39</v>
      </c>
      <c r="E7259">
        <v>13.11</v>
      </c>
      <c r="F7259">
        <v>13.11</v>
      </c>
      <c r="G7259" s="3">
        <v>42737</v>
      </c>
      <c r="H7259">
        <v>2232</v>
      </c>
      <c r="I7259">
        <v>13.11</v>
      </c>
      <c r="J7259">
        <v>13.11</v>
      </c>
      <c r="K7259">
        <v>1</v>
      </c>
      <c r="L7259">
        <v>31</v>
      </c>
      <c r="M7259" t="s">
        <v>119</v>
      </c>
    </row>
    <row r="7260" spans="1:13" hidden="1" x14ac:dyDescent="0.25">
      <c r="A7260" s="3">
        <v>39443</v>
      </c>
      <c r="B7260" s="16">
        <v>200</v>
      </c>
      <c r="C7260">
        <v>86300.97</v>
      </c>
      <c r="D7260">
        <v>86324.25</v>
      </c>
      <c r="E7260">
        <v>12.36</v>
      </c>
      <c r="F7260">
        <v>12.36</v>
      </c>
      <c r="G7260" s="3">
        <v>39904</v>
      </c>
      <c r="H7260">
        <v>312</v>
      </c>
      <c r="I7260">
        <v>12.36</v>
      </c>
      <c r="J7260">
        <v>12.36</v>
      </c>
      <c r="K7260">
        <v>1</v>
      </c>
      <c r="L7260">
        <v>8</v>
      </c>
      <c r="M7260" t="s">
        <v>129</v>
      </c>
    </row>
    <row r="7261" spans="1:13" hidden="1" x14ac:dyDescent="0.25">
      <c r="A7261" s="3">
        <v>39443</v>
      </c>
      <c r="B7261" s="16">
        <v>1110</v>
      </c>
      <c r="C7261">
        <v>73748.990000000005</v>
      </c>
      <c r="D7261">
        <v>73639.649999999994</v>
      </c>
      <c r="E7261">
        <v>12.95</v>
      </c>
      <c r="F7261">
        <v>13</v>
      </c>
      <c r="G7261" s="3">
        <v>40360</v>
      </c>
      <c r="H7261">
        <v>619</v>
      </c>
      <c r="I7261">
        <v>13</v>
      </c>
      <c r="J7261">
        <v>12.95</v>
      </c>
      <c r="K7261">
        <v>6</v>
      </c>
      <c r="L7261">
        <v>13</v>
      </c>
      <c r="M7261" t="s">
        <v>125</v>
      </c>
    </row>
    <row r="7262" spans="1:13" hidden="1" x14ac:dyDescent="0.25">
      <c r="A7262" s="3">
        <v>39443</v>
      </c>
      <c r="B7262" s="16">
        <v>6955</v>
      </c>
      <c r="C7262">
        <v>69313.22</v>
      </c>
      <c r="D7262">
        <v>69145.75</v>
      </c>
      <c r="E7262">
        <v>12.95</v>
      </c>
      <c r="F7262">
        <v>13.05</v>
      </c>
      <c r="G7262" s="3">
        <v>40546</v>
      </c>
      <c r="H7262">
        <v>744</v>
      </c>
      <c r="I7262">
        <v>13.06</v>
      </c>
      <c r="J7262">
        <v>12.95</v>
      </c>
      <c r="K7262">
        <v>16</v>
      </c>
      <c r="L7262">
        <v>15</v>
      </c>
      <c r="M7262" t="s">
        <v>128</v>
      </c>
    </row>
    <row r="7263" spans="1:13" hidden="1" x14ac:dyDescent="0.25">
      <c r="A7263" s="3">
        <v>39443</v>
      </c>
      <c r="B7263" s="16">
        <v>2710</v>
      </c>
      <c r="C7263">
        <v>91806.43</v>
      </c>
      <c r="D7263">
        <v>91849.58</v>
      </c>
      <c r="E7263">
        <v>11.82</v>
      </c>
      <c r="F7263">
        <v>11.81</v>
      </c>
      <c r="G7263" s="3">
        <v>39722</v>
      </c>
      <c r="H7263">
        <v>189</v>
      </c>
      <c r="I7263">
        <v>11.83</v>
      </c>
      <c r="J7263">
        <v>11.81</v>
      </c>
      <c r="K7263">
        <v>12</v>
      </c>
      <c r="L7263">
        <v>6</v>
      </c>
      <c r="M7263" t="s">
        <v>132</v>
      </c>
    </row>
    <row r="7264" spans="1:13" hidden="1" x14ac:dyDescent="0.25">
      <c r="A7264" s="3">
        <v>39443</v>
      </c>
      <c r="B7264" s="16">
        <v>460</v>
      </c>
      <c r="C7264">
        <v>80962.960000000006</v>
      </c>
      <c r="D7264">
        <v>80967.61</v>
      </c>
      <c r="E7264">
        <v>12.72</v>
      </c>
      <c r="F7264">
        <v>12.73</v>
      </c>
      <c r="G7264" s="3">
        <v>40087</v>
      </c>
      <c r="H7264">
        <v>437</v>
      </c>
      <c r="I7264">
        <v>12.77</v>
      </c>
      <c r="J7264">
        <v>12.72</v>
      </c>
      <c r="K7264">
        <v>4</v>
      </c>
      <c r="L7264">
        <v>10</v>
      </c>
      <c r="M7264" t="s">
        <v>127</v>
      </c>
    </row>
    <row r="7265" spans="1:13" hidden="1" x14ac:dyDescent="0.25">
      <c r="A7265" s="3">
        <v>39443</v>
      </c>
      <c r="B7265" s="16">
        <v>8625</v>
      </c>
      <c r="C7265">
        <v>98955.7</v>
      </c>
      <c r="D7265">
        <v>98955.88</v>
      </c>
      <c r="E7265">
        <v>11.14</v>
      </c>
      <c r="F7265">
        <v>11.17</v>
      </c>
      <c r="G7265" s="3">
        <v>39479</v>
      </c>
      <c r="H7265">
        <v>23</v>
      </c>
      <c r="I7265">
        <v>11.17</v>
      </c>
      <c r="J7265">
        <v>11.14</v>
      </c>
      <c r="K7265">
        <v>9</v>
      </c>
      <c r="L7265">
        <v>2</v>
      </c>
      <c r="M7265" t="s">
        <v>155</v>
      </c>
    </row>
    <row r="7266" spans="1:13" hidden="1" x14ac:dyDescent="0.25">
      <c r="A7266" s="3">
        <v>39443</v>
      </c>
      <c r="B7266" s="16">
        <v>9984</v>
      </c>
      <c r="C7266">
        <v>83672.210000000006</v>
      </c>
      <c r="D7266">
        <v>83709.990000000005</v>
      </c>
      <c r="E7266">
        <v>12.58</v>
      </c>
      <c r="F7266">
        <v>12.54</v>
      </c>
      <c r="G7266" s="3">
        <v>39995</v>
      </c>
      <c r="H7266">
        <v>373</v>
      </c>
      <c r="I7266">
        <v>12.6</v>
      </c>
      <c r="J7266">
        <v>12.52</v>
      </c>
      <c r="K7266">
        <v>34</v>
      </c>
      <c r="L7266">
        <v>9</v>
      </c>
      <c r="M7266" t="s">
        <v>133</v>
      </c>
    </row>
    <row r="7267" spans="1:13" hidden="1" x14ac:dyDescent="0.25">
      <c r="A7267" s="3">
        <v>39443</v>
      </c>
      <c r="B7267" s="16">
        <v>11694</v>
      </c>
      <c r="C7267">
        <v>61425.05</v>
      </c>
      <c r="D7267">
        <v>61249.51</v>
      </c>
      <c r="E7267">
        <v>12.9</v>
      </c>
      <c r="F7267">
        <v>13</v>
      </c>
      <c r="G7267" s="3">
        <v>40910</v>
      </c>
      <c r="H7267">
        <v>994</v>
      </c>
      <c r="I7267">
        <v>13.05</v>
      </c>
      <c r="J7267">
        <v>12.83</v>
      </c>
      <c r="K7267">
        <v>150</v>
      </c>
      <c r="L7267">
        <v>19</v>
      </c>
      <c r="M7267" t="s">
        <v>135</v>
      </c>
    </row>
    <row r="7268" spans="1:13" hidden="1" x14ac:dyDescent="0.25">
      <c r="A7268" s="3">
        <v>39443</v>
      </c>
      <c r="B7268" s="16">
        <v>63668</v>
      </c>
      <c r="C7268">
        <v>97326.03</v>
      </c>
      <c r="D7268">
        <v>97333.22</v>
      </c>
      <c r="E7268">
        <v>11.27</v>
      </c>
      <c r="F7268">
        <v>11.23</v>
      </c>
      <c r="G7268" s="3">
        <v>39539</v>
      </c>
      <c r="H7268">
        <v>62</v>
      </c>
      <c r="I7268">
        <v>11.28</v>
      </c>
      <c r="J7268">
        <v>11.21</v>
      </c>
      <c r="K7268">
        <v>77</v>
      </c>
      <c r="L7268">
        <v>4</v>
      </c>
      <c r="M7268" t="s">
        <v>137</v>
      </c>
    </row>
    <row r="7269" spans="1:13" hidden="1" x14ac:dyDescent="0.25">
      <c r="A7269" s="3">
        <v>39443</v>
      </c>
      <c r="B7269" s="16">
        <v>140384</v>
      </c>
      <c r="C7269">
        <v>94688.76</v>
      </c>
      <c r="D7269">
        <v>94715.49</v>
      </c>
      <c r="E7269">
        <v>11.53</v>
      </c>
      <c r="F7269">
        <v>11.47</v>
      </c>
      <c r="G7269" s="3">
        <v>39630</v>
      </c>
      <c r="H7269">
        <v>124</v>
      </c>
      <c r="I7269">
        <v>11.54</v>
      </c>
      <c r="J7269">
        <v>11.45</v>
      </c>
      <c r="K7269">
        <v>111</v>
      </c>
      <c r="L7269">
        <v>5</v>
      </c>
      <c r="M7269" t="s">
        <v>139</v>
      </c>
    </row>
    <row r="7270" spans="1:13" hidden="1" x14ac:dyDescent="0.25">
      <c r="A7270" s="3">
        <v>39443</v>
      </c>
      <c r="B7270" s="16">
        <v>141454</v>
      </c>
      <c r="C7270">
        <v>78455.48</v>
      </c>
      <c r="D7270">
        <v>78380.070000000007</v>
      </c>
      <c r="E7270">
        <v>12.8</v>
      </c>
      <c r="F7270">
        <v>12.88</v>
      </c>
      <c r="G7270" s="3">
        <v>40182</v>
      </c>
      <c r="H7270">
        <v>497</v>
      </c>
      <c r="I7270">
        <v>12.9</v>
      </c>
      <c r="J7270">
        <v>12.72</v>
      </c>
      <c r="K7270">
        <v>825</v>
      </c>
      <c r="L7270">
        <v>11</v>
      </c>
      <c r="M7270" t="s">
        <v>140</v>
      </c>
    </row>
    <row r="7271" spans="1:13" hidden="1" x14ac:dyDescent="0.25">
      <c r="A7271" s="3">
        <v>39443</v>
      </c>
      <c r="B7271" s="16">
        <v>161865</v>
      </c>
      <c r="C7271">
        <v>88967.42</v>
      </c>
      <c r="D7271">
        <v>89023.14</v>
      </c>
      <c r="E7271">
        <v>12.13</v>
      </c>
      <c r="F7271">
        <v>12.08</v>
      </c>
      <c r="G7271" s="3">
        <v>39815</v>
      </c>
      <c r="H7271">
        <v>251</v>
      </c>
      <c r="I7271">
        <v>12.17</v>
      </c>
      <c r="J7271">
        <v>12.06</v>
      </c>
      <c r="K7271">
        <v>467</v>
      </c>
      <c r="L7271">
        <v>7</v>
      </c>
      <c r="M7271" t="s">
        <v>141</v>
      </c>
    </row>
    <row r="7272" spans="1:13" hidden="1" x14ac:dyDescent="0.25">
      <c r="A7272" s="3">
        <v>39443</v>
      </c>
      <c r="B7272" s="16">
        <v>27986</v>
      </c>
      <c r="C7272">
        <v>99874.64</v>
      </c>
      <c r="D7272">
        <v>99874.66</v>
      </c>
      <c r="E7272">
        <v>11.11</v>
      </c>
      <c r="F7272">
        <v>11.11</v>
      </c>
      <c r="G7272" s="3">
        <v>39449</v>
      </c>
      <c r="H7272">
        <v>2</v>
      </c>
      <c r="I7272">
        <v>11.11</v>
      </c>
      <c r="J7272">
        <v>11.09</v>
      </c>
      <c r="K7272">
        <v>13</v>
      </c>
      <c r="L7272">
        <v>1</v>
      </c>
      <c r="M7272" t="s">
        <v>144</v>
      </c>
    </row>
    <row r="7273" spans="1:13" hidden="1" x14ac:dyDescent="0.25">
      <c r="A7273" s="3">
        <v>39444</v>
      </c>
      <c r="B7273" s="16">
        <v>0</v>
      </c>
      <c r="C7273">
        <v>49416.93</v>
      </c>
      <c r="D7273">
        <v>0</v>
      </c>
      <c r="E7273">
        <v>0</v>
      </c>
      <c r="F7273">
        <v>0</v>
      </c>
      <c r="G7273" s="3">
        <v>41548</v>
      </c>
      <c r="H7273">
        <v>1426</v>
      </c>
      <c r="I7273">
        <v>0</v>
      </c>
      <c r="J7273">
        <v>0</v>
      </c>
      <c r="K7273">
        <v>0</v>
      </c>
      <c r="L7273">
        <v>26</v>
      </c>
      <c r="M7273" t="s">
        <v>156</v>
      </c>
    </row>
    <row r="7274" spans="1:13" hidden="1" x14ac:dyDescent="0.25">
      <c r="A7274" s="3">
        <v>39444</v>
      </c>
      <c r="B7274" s="16">
        <v>0</v>
      </c>
      <c r="C7274">
        <v>29242.92</v>
      </c>
      <c r="D7274">
        <v>29361.360000000001</v>
      </c>
      <c r="E7274">
        <v>0</v>
      </c>
      <c r="F7274">
        <v>0</v>
      </c>
      <c r="G7274" s="3">
        <v>43102</v>
      </c>
      <c r="H7274">
        <v>2477</v>
      </c>
      <c r="I7274">
        <v>0</v>
      </c>
      <c r="J7274">
        <v>0</v>
      </c>
      <c r="K7274">
        <v>0</v>
      </c>
      <c r="L7274">
        <v>32</v>
      </c>
      <c r="M7274" t="s">
        <v>150</v>
      </c>
    </row>
    <row r="7275" spans="1:13" hidden="1" x14ac:dyDescent="0.25">
      <c r="A7275" s="3">
        <v>39444</v>
      </c>
      <c r="B7275" s="16">
        <v>176</v>
      </c>
      <c r="C7275">
        <v>59415.14</v>
      </c>
      <c r="D7275">
        <v>59539.98</v>
      </c>
      <c r="E7275">
        <v>13.05</v>
      </c>
      <c r="F7275">
        <v>13.05</v>
      </c>
      <c r="G7275" s="3">
        <v>41001</v>
      </c>
      <c r="H7275">
        <v>1055</v>
      </c>
      <c r="I7275">
        <v>13.05</v>
      </c>
      <c r="J7275">
        <v>13.05</v>
      </c>
      <c r="K7275">
        <v>1</v>
      </c>
      <c r="L7275">
        <v>20</v>
      </c>
      <c r="M7275" t="s">
        <v>152</v>
      </c>
    </row>
    <row r="7276" spans="1:13" hidden="1" x14ac:dyDescent="0.25">
      <c r="A7276" s="3">
        <v>39444</v>
      </c>
      <c r="B7276" s="16">
        <v>169</v>
      </c>
      <c r="C7276">
        <v>57628.44</v>
      </c>
      <c r="D7276">
        <v>57781.61</v>
      </c>
      <c r="E7276">
        <v>13.06</v>
      </c>
      <c r="F7276">
        <v>13.06</v>
      </c>
      <c r="G7276" s="3">
        <v>41092</v>
      </c>
      <c r="H7276">
        <v>1117</v>
      </c>
      <c r="I7276">
        <v>13.06</v>
      </c>
      <c r="J7276">
        <v>13.06</v>
      </c>
      <c r="K7276">
        <v>1</v>
      </c>
      <c r="L7276">
        <v>21</v>
      </c>
      <c r="M7276" t="s">
        <v>149</v>
      </c>
    </row>
    <row r="7277" spans="1:13" hidden="1" x14ac:dyDescent="0.25">
      <c r="A7277" s="3">
        <v>39444</v>
      </c>
      <c r="B7277" s="16">
        <v>0</v>
      </c>
      <c r="C7277">
        <v>17891.79</v>
      </c>
      <c r="D7277">
        <v>17992.78</v>
      </c>
      <c r="E7277">
        <v>0</v>
      </c>
      <c r="F7277">
        <v>0</v>
      </c>
      <c r="G7277" s="3">
        <v>44564</v>
      </c>
      <c r="H7277">
        <v>3464</v>
      </c>
      <c r="I7277">
        <v>0</v>
      </c>
      <c r="J7277">
        <v>0</v>
      </c>
      <c r="K7277">
        <v>0</v>
      </c>
      <c r="L7277">
        <v>34</v>
      </c>
      <c r="M7277" t="s">
        <v>145</v>
      </c>
    </row>
    <row r="7278" spans="1:13" hidden="1" x14ac:dyDescent="0.25">
      <c r="A7278" s="3">
        <v>39444</v>
      </c>
      <c r="B7278" s="16">
        <v>277</v>
      </c>
      <c r="C7278">
        <v>55826.92</v>
      </c>
      <c r="D7278">
        <v>55912.94</v>
      </c>
      <c r="E7278">
        <v>13.07</v>
      </c>
      <c r="F7278">
        <v>13.02</v>
      </c>
      <c r="G7278" s="3">
        <v>41183</v>
      </c>
      <c r="H7278">
        <v>1180</v>
      </c>
      <c r="I7278">
        <v>13.07</v>
      </c>
      <c r="J7278">
        <v>13.02</v>
      </c>
      <c r="K7278">
        <v>2</v>
      </c>
      <c r="L7278">
        <v>22</v>
      </c>
      <c r="M7278" t="s">
        <v>151</v>
      </c>
    </row>
    <row r="7279" spans="1:13" hidden="1" x14ac:dyDescent="0.25">
      <c r="A7279" s="3">
        <v>39444</v>
      </c>
      <c r="B7279" s="16">
        <v>508</v>
      </c>
      <c r="C7279">
        <v>63136.85</v>
      </c>
      <c r="D7279">
        <v>63286.05</v>
      </c>
      <c r="E7279">
        <v>13.05</v>
      </c>
      <c r="F7279">
        <v>13.05</v>
      </c>
      <c r="G7279" s="3">
        <v>40819</v>
      </c>
      <c r="H7279">
        <v>931</v>
      </c>
      <c r="I7279">
        <v>13.05</v>
      </c>
      <c r="J7279">
        <v>13.05</v>
      </c>
      <c r="K7279">
        <v>1</v>
      </c>
      <c r="L7279">
        <v>18</v>
      </c>
      <c r="M7279" t="s">
        <v>118</v>
      </c>
    </row>
    <row r="7280" spans="1:13" hidden="1" x14ac:dyDescent="0.25">
      <c r="A7280" s="3">
        <v>39444</v>
      </c>
      <c r="B7280" s="16">
        <v>634</v>
      </c>
      <c r="C7280">
        <v>67124.070000000007</v>
      </c>
      <c r="D7280">
        <v>67316.22</v>
      </c>
      <c r="E7280">
        <v>13.06</v>
      </c>
      <c r="F7280">
        <v>12.95</v>
      </c>
      <c r="G7280" s="3">
        <v>40634</v>
      </c>
      <c r="H7280">
        <v>804</v>
      </c>
      <c r="I7280">
        <v>13.06</v>
      </c>
      <c r="J7280">
        <v>12.95</v>
      </c>
      <c r="K7280">
        <v>2</v>
      </c>
      <c r="L7280">
        <v>16</v>
      </c>
      <c r="M7280" t="s">
        <v>117</v>
      </c>
    </row>
    <row r="7281" spans="1:13" hidden="1" x14ac:dyDescent="0.25">
      <c r="A7281" s="3">
        <v>39444</v>
      </c>
      <c r="B7281" s="16">
        <v>0</v>
      </c>
      <c r="C7281">
        <v>37234.46</v>
      </c>
      <c r="D7281">
        <v>37408.639999999999</v>
      </c>
      <c r="E7281">
        <v>0</v>
      </c>
      <c r="F7281">
        <v>0</v>
      </c>
      <c r="G7281" s="3">
        <v>42373</v>
      </c>
      <c r="H7281">
        <v>1982</v>
      </c>
      <c r="I7281">
        <v>0</v>
      </c>
      <c r="J7281">
        <v>0</v>
      </c>
      <c r="K7281">
        <v>0</v>
      </c>
      <c r="L7281">
        <v>30</v>
      </c>
      <c r="M7281" t="s">
        <v>122</v>
      </c>
    </row>
    <row r="7282" spans="1:13" hidden="1" x14ac:dyDescent="0.25">
      <c r="A7282" s="3">
        <v>39444</v>
      </c>
      <c r="B7282" s="16">
        <v>1385</v>
      </c>
      <c r="C7282">
        <v>54166.74</v>
      </c>
      <c r="D7282">
        <v>54362.39</v>
      </c>
      <c r="E7282">
        <v>13.05</v>
      </c>
      <c r="F7282">
        <v>12.98</v>
      </c>
      <c r="G7282" s="3">
        <v>41276</v>
      </c>
      <c r="H7282">
        <v>1239</v>
      </c>
      <c r="I7282">
        <v>13.08</v>
      </c>
      <c r="J7282">
        <v>12.97</v>
      </c>
      <c r="K7282">
        <v>6</v>
      </c>
      <c r="L7282">
        <v>23</v>
      </c>
      <c r="M7282" t="s">
        <v>121</v>
      </c>
    </row>
    <row r="7283" spans="1:13" hidden="1" x14ac:dyDescent="0.25">
      <c r="A7283" s="3">
        <v>39444</v>
      </c>
      <c r="B7283" s="16">
        <v>1144</v>
      </c>
      <c r="C7283">
        <v>71346.17</v>
      </c>
      <c r="D7283">
        <v>71472.87</v>
      </c>
      <c r="E7283">
        <v>13.06</v>
      </c>
      <c r="F7283">
        <v>12.97</v>
      </c>
      <c r="G7283" s="3">
        <v>40452</v>
      </c>
      <c r="H7283">
        <v>682</v>
      </c>
      <c r="I7283">
        <v>13.06</v>
      </c>
      <c r="J7283">
        <v>12.97</v>
      </c>
      <c r="K7283">
        <v>2</v>
      </c>
      <c r="L7283">
        <v>14</v>
      </c>
      <c r="M7283" t="s">
        <v>120</v>
      </c>
    </row>
    <row r="7284" spans="1:13" hidden="1" x14ac:dyDescent="0.25">
      <c r="A7284" s="3">
        <v>39444</v>
      </c>
      <c r="B7284" s="16">
        <v>611</v>
      </c>
      <c r="C7284">
        <v>65133.1</v>
      </c>
      <c r="D7284">
        <v>65349.53</v>
      </c>
      <c r="E7284">
        <v>13.06</v>
      </c>
      <c r="F7284">
        <v>12.94</v>
      </c>
      <c r="G7284" s="3">
        <v>40725</v>
      </c>
      <c r="H7284">
        <v>866</v>
      </c>
      <c r="I7284">
        <v>13.06</v>
      </c>
      <c r="J7284">
        <v>12.94</v>
      </c>
      <c r="K7284">
        <v>2</v>
      </c>
      <c r="L7284">
        <v>17</v>
      </c>
      <c r="M7284" t="s">
        <v>123</v>
      </c>
    </row>
    <row r="7285" spans="1:13" hidden="1" x14ac:dyDescent="0.25">
      <c r="A7285" s="3">
        <v>39444</v>
      </c>
      <c r="B7285" s="16">
        <v>640</v>
      </c>
      <c r="C7285">
        <v>42115.58</v>
      </c>
      <c r="D7285">
        <v>42275.38</v>
      </c>
      <c r="E7285">
        <v>13.16</v>
      </c>
      <c r="F7285">
        <v>13.08</v>
      </c>
      <c r="G7285" s="3">
        <v>42006</v>
      </c>
      <c r="H7285">
        <v>1736</v>
      </c>
      <c r="I7285">
        <v>13.16</v>
      </c>
      <c r="J7285">
        <v>13.08</v>
      </c>
      <c r="K7285">
        <v>4</v>
      </c>
      <c r="L7285">
        <v>29</v>
      </c>
      <c r="M7285" t="s">
        <v>131</v>
      </c>
    </row>
    <row r="7286" spans="1:13" hidden="1" x14ac:dyDescent="0.25">
      <c r="A7286" s="3">
        <v>39444</v>
      </c>
      <c r="B7286" s="16">
        <v>879</v>
      </c>
      <c r="C7286">
        <v>76021.13</v>
      </c>
      <c r="D7286">
        <v>76117.039999999994</v>
      </c>
      <c r="E7286">
        <v>12.9</v>
      </c>
      <c r="F7286">
        <v>12.9</v>
      </c>
      <c r="G7286" s="3">
        <v>40269</v>
      </c>
      <c r="H7286">
        <v>556</v>
      </c>
      <c r="I7286">
        <v>12.9</v>
      </c>
      <c r="J7286">
        <v>12.9</v>
      </c>
      <c r="K7286">
        <v>1</v>
      </c>
      <c r="L7286">
        <v>12</v>
      </c>
      <c r="M7286" t="s">
        <v>126</v>
      </c>
    </row>
    <row r="7287" spans="1:13" hidden="1" x14ac:dyDescent="0.25">
      <c r="A7287" s="3">
        <v>39444</v>
      </c>
      <c r="B7287" s="16">
        <v>380</v>
      </c>
      <c r="C7287">
        <v>98207.61</v>
      </c>
      <c r="D7287">
        <v>98210.87</v>
      </c>
      <c r="E7287">
        <v>11.16</v>
      </c>
      <c r="F7287">
        <v>11.16</v>
      </c>
      <c r="G7287" s="3">
        <v>39510</v>
      </c>
      <c r="H7287">
        <v>41</v>
      </c>
      <c r="I7287">
        <v>11.16</v>
      </c>
      <c r="J7287">
        <v>11.16</v>
      </c>
      <c r="K7287">
        <v>4</v>
      </c>
      <c r="L7287">
        <v>3</v>
      </c>
      <c r="M7287" t="s">
        <v>157</v>
      </c>
    </row>
    <row r="7288" spans="1:13" hidden="1" x14ac:dyDescent="0.25">
      <c r="A7288" s="3">
        <v>39444</v>
      </c>
      <c r="B7288" s="16">
        <v>647</v>
      </c>
      <c r="C7288">
        <v>47799.61</v>
      </c>
      <c r="D7288">
        <v>47974.51</v>
      </c>
      <c r="E7288">
        <v>13.12</v>
      </c>
      <c r="F7288">
        <v>13.03</v>
      </c>
      <c r="G7288" s="3">
        <v>41641</v>
      </c>
      <c r="H7288">
        <v>1487</v>
      </c>
      <c r="I7288">
        <v>13.12</v>
      </c>
      <c r="J7288">
        <v>13.02</v>
      </c>
      <c r="K7288">
        <v>6</v>
      </c>
      <c r="L7288">
        <v>27</v>
      </c>
      <c r="M7288" t="s">
        <v>130</v>
      </c>
    </row>
    <row r="7289" spans="1:13" hidden="1" x14ac:dyDescent="0.25">
      <c r="A7289" s="3">
        <v>39444</v>
      </c>
      <c r="B7289" s="16">
        <v>130</v>
      </c>
      <c r="C7289">
        <v>33028.19</v>
      </c>
      <c r="D7289">
        <v>33148.93</v>
      </c>
      <c r="E7289">
        <v>13.15</v>
      </c>
      <c r="F7289">
        <v>13.15</v>
      </c>
      <c r="G7289" s="3">
        <v>42737</v>
      </c>
      <c r="H7289">
        <v>2231</v>
      </c>
      <c r="I7289">
        <v>13.15</v>
      </c>
      <c r="J7289">
        <v>13.15</v>
      </c>
      <c r="K7289">
        <v>2</v>
      </c>
      <c r="L7289">
        <v>31</v>
      </c>
      <c r="M7289" t="s">
        <v>119</v>
      </c>
    </row>
    <row r="7290" spans="1:13" hidden="1" x14ac:dyDescent="0.25">
      <c r="A7290" s="3">
        <v>39444</v>
      </c>
      <c r="B7290" s="16">
        <v>800</v>
      </c>
      <c r="C7290">
        <v>86360.34</v>
      </c>
      <c r="D7290">
        <v>86393.2</v>
      </c>
      <c r="E7290">
        <v>12.36</v>
      </c>
      <c r="F7290">
        <v>12.33</v>
      </c>
      <c r="G7290" s="3">
        <v>39904</v>
      </c>
      <c r="H7290">
        <v>311</v>
      </c>
      <c r="I7290">
        <v>12.36</v>
      </c>
      <c r="J7290">
        <v>12.33</v>
      </c>
      <c r="K7290">
        <v>2</v>
      </c>
      <c r="L7290">
        <v>8</v>
      </c>
      <c r="M7290" t="s">
        <v>129</v>
      </c>
    </row>
    <row r="7291" spans="1:13" hidden="1" x14ac:dyDescent="0.25">
      <c r="A7291" s="3">
        <v>39444</v>
      </c>
      <c r="B7291" s="16">
        <v>900</v>
      </c>
      <c r="C7291">
        <v>73670.44</v>
      </c>
      <c r="D7291">
        <v>73773.149999999994</v>
      </c>
      <c r="E7291">
        <v>13.04</v>
      </c>
      <c r="F7291">
        <v>12.95</v>
      </c>
      <c r="G7291" s="3">
        <v>40360</v>
      </c>
      <c r="H7291">
        <v>618</v>
      </c>
      <c r="I7291">
        <v>13.04</v>
      </c>
      <c r="J7291">
        <v>12.95</v>
      </c>
      <c r="K7291">
        <v>2</v>
      </c>
      <c r="L7291">
        <v>13</v>
      </c>
      <c r="M7291" t="s">
        <v>125</v>
      </c>
    </row>
    <row r="7292" spans="1:13" hidden="1" x14ac:dyDescent="0.25">
      <c r="A7292" s="3">
        <v>39444</v>
      </c>
      <c r="B7292" s="16">
        <v>1776</v>
      </c>
      <c r="C7292">
        <v>69174.66</v>
      </c>
      <c r="D7292">
        <v>69351.27</v>
      </c>
      <c r="E7292">
        <v>13.05</v>
      </c>
      <c r="F7292">
        <v>12.95</v>
      </c>
      <c r="G7292" s="3">
        <v>40546</v>
      </c>
      <c r="H7292">
        <v>743</v>
      </c>
      <c r="I7292">
        <v>13.06</v>
      </c>
      <c r="J7292">
        <v>12.95</v>
      </c>
      <c r="K7292">
        <v>19</v>
      </c>
      <c r="L7292">
        <v>15</v>
      </c>
      <c r="M7292" t="s">
        <v>128</v>
      </c>
    </row>
    <row r="7293" spans="1:13" hidden="1" x14ac:dyDescent="0.25">
      <c r="A7293" s="3">
        <v>39444</v>
      </c>
      <c r="B7293" s="16">
        <v>1556</v>
      </c>
      <c r="C7293">
        <v>81001.460000000006</v>
      </c>
      <c r="D7293">
        <v>81056.679999999993</v>
      </c>
      <c r="E7293">
        <v>12.73</v>
      </c>
      <c r="F7293">
        <v>12.69</v>
      </c>
      <c r="G7293" s="3">
        <v>40087</v>
      </c>
      <c r="H7293">
        <v>436</v>
      </c>
      <c r="I7293">
        <v>12.73</v>
      </c>
      <c r="J7293">
        <v>12.69</v>
      </c>
      <c r="K7293">
        <v>5</v>
      </c>
      <c r="L7293">
        <v>10</v>
      </c>
      <c r="M7293" t="s">
        <v>127</v>
      </c>
    </row>
    <row r="7294" spans="1:13" hidden="1" x14ac:dyDescent="0.25">
      <c r="A7294" s="3">
        <v>39444</v>
      </c>
      <c r="B7294" s="16">
        <v>4828</v>
      </c>
      <c r="C7294">
        <v>91887.98</v>
      </c>
      <c r="D7294">
        <v>91912.07</v>
      </c>
      <c r="E7294">
        <v>11.81</v>
      </c>
      <c r="F7294">
        <v>11.76</v>
      </c>
      <c r="G7294" s="3">
        <v>39722</v>
      </c>
      <c r="H7294">
        <v>188</v>
      </c>
      <c r="I7294">
        <v>11.81</v>
      </c>
      <c r="J7294">
        <v>11.76</v>
      </c>
      <c r="K7294">
        <v>9</v>
      </c>
      <c r="L7294">
        <v>6</v>
      </c>
      <c r="M7294" t="s">
        <v>132</v>
      </c>
    </row>
    <row r="7295" spans="1:13" hidden="1" x14ac:dyDescent="0.25">
      <c r="A7295" s="3">
        <v>39444</v>
      </c>
      <c r="B7295" s="16">
        <v>13182</v>
      </c>
      <c r="C7295">
        <v>98997.25</v>
      </c>
      <c r="D7295">
        <v>99000.51</v>
      </c>
      <c r="E7295">
        <v>11.17</v>
      </c>
      <c r="F7295">
        <v>11.11</v>
      </c>
      <c r="G7295" s="3">
        <v>39479</v>
      </c>
      <c r="H7295">
        <v>22</v>
      </c>
      <c r="I7295">
        <v>11.17</v>
      </c>
      <c r="J7295">
        <v>11.11</v>
      </c>
      <c r="K7295">
        <v>14</v>
      </c>
      <c r="L7295">
        <v>2</v>
      </c>
      <c r="M7295" t="s">
        <v>155</v>
      </c>
    </row>
    <row r="7296" spans="1:13" hidden="1" x14ac:dyDescent="0.25">
      <c r="A7296" s="3">
        <v>39444</v>
      </c>
      <c r="B7296" s="16">
        <v>5262</v>
      </c>
      <c r="C7296">
        <v>83744.990000000005</v>
      </c>
      <c r="D7296">
        <v>83780.009999999995</v>
      </c>
      <c r="E7296">
        <v>12.54</v>
      </c>
      <c r="F7296">
        <v>12.53</v>
      </c>
      <c r="G7296" s="3">
        <v>39995</v>
      </c>
      <c r="H7296">
        <v>372</v>
      </c>
      <c r="I7296">
        <v>12.57</v>
      </c>
      <c r="J7296">
        <v>12.52</v>
      </c>
      <c r="K7296">
        <v>24</v>
      </c>
      <c r="L7296">
        <v>9</v>
      </c>
      <c r="M7296" t="s">
        <v>133</v>
      </c>
    </row>
    <row r="7297" spans="1:13" hidden="1" x14ac:dyDescent="0.25">
      <c r="A7297" s="3">
        <v>39444</v>
      </c>
      <c r="B7297" s="16">
        <v>13194</v>
      </c>
      <c r="C7297">
        <v>61275.12</v>
      </c>
      <c r="D7297">
        <v>61379.44</v>
      </c>
      <c r="E7297">
        <v>13.01</v>
      </c>
      <c r="F7297">
        <v>12.9</v>
      </c>
      <c r="G7297" s="3">
        <v>40910</v>
      </c>
      <c r="H7297">
        <v>993</v>
      </c>
      <c r="I7297">
        <v>13.07</v>
      </c>
      <c r="J7297">
        <v>12.9</v>
      </c>
      <c r="K7297">
        <v>119</v>
      </c>
      <c r="L7297">
        <v>19</v>
      </c>
      <c r="M7297" t="s">
        <v>135</v>
      </c>
    </row>
    <row r="7298" spans="1:13" hidden="1" x14ac:dyDescent="0.25">
      <c r="A7298" s="3">
        <v>39444</v>
      </c>
      <c r="B7298" s="16">
        <v>67873</v>
      </c>
      <c r="C7298">
        <v>97373.92</v>
      </c>
      <c r="D7298">
        <v>97376.53</v>
      </c>
      <c r="E7298">
        <v>11.23</v>
      </c>
      <c r="F7298">
        <v>11.22</v>
      </c>
      <c r="G7298" s="3">
        <v>39539</v>
      </c>
      <c r="H7298">
        <v>61</v>
      </c>
      <c r="I7298">
        <v>11.24</v>
      </c>
      <c r="J7298">
        <v>11.21</v>
      </c>
      <c r="K7298">
        <v>44</v>
      </c>
      <c r="L7298">
        <v>4</v>
      </c>
      <c r="M7298" t="s">
        <v>137</v>
      </c>
    </row>
    <row r="7299" spans="1:13" hidden="1" x14ac:dyDescent="0.25">
      <c r="A7299" s="3">
        <v>39444</v>
      </c>
      <c r="B7299" s="16">
        <v>46962</v>
      </c>
      <c r="C7299">
        <v>94755.09</v>
      </c>
      <c r="D7299">
        <v>94760.53</v>
      </c>
      <c r="E7299">
        <v>11.47</v>
      </c>
      <c r="F7299">
        <v>11.46</v>
      </c>
      <c r="G7299" s="3">
        <v>39630</v>
      </c>
      <c r="H7299">
        <v>123</v>
      </c>
      <c r="I7299">
        <v>11.48</v>
      </c>
      <c r="J7299">
        <v>11.45</v>
      </c>
      <c r="K7299">
        <v>68</v>
      </c>
      <c r="L7299">
        <v>5</v>
      </c>
      <c r="M7299" t="s">
        <v>139</v>
      </c>
    </row>
    <row r="7300" spans="1:13" hidden="1" x14ac:dyDescent="0.25">
      <c r="A7300" s="3">
        <v>39444</v>
      </c>
      <c r="B7300" s="16">
        <v>79980</v>
      </c>
      <c r="C7300">
        <v>78412.84</v>
      </c>
      <c r="D7300">
        <v>78486</v>
      </c>
      <c r="E7300">
        <v>12.87</v>
      </c>
      <c r="F7300">
        <v>12.81</v>
      </c>
      <c r="G7300" s="3">
        <v>40182</v>
      </c>
      <c r="H7300">
        <v>496</v>
      </c>
      <c r="I7300">
        <v>12.94</v>
      </c>
      <c r="J7300">
        <v>12.81</v>
      </c>
      <c r="K7300">
        <v>545</v>
      </c>
      <c r="L7300">
        <v>11</v>
      </c>
      <c r="M7300" t="s">
        <v>140</v>
      </c>
    </row>
    <row r="7301" spans="1:13" hidden="1" x14ac:dyDescent="0.25">
      <c r="A7301" s="3">
        <v>39444</v>
      </c>
      <c r="B7301" s="16">
        <v>128956</v>
      </c>
      <c r="C7301">
        <v>89060.36</v>
      </c>
      <c r="D7301">
        <v>89063.29</v>
      </c>
      <c r="E7301">
        <v>12.074</v>
      </c>
      <c r="F7301">
        <v>12.08</v>
      </c>
      <c r="G7301" s="3">
        <v>39815</v>
      </c>
      <c r="H7301">
        <v>250</v>
      </c>
      <c r="I7301">
        <v>12.09</v>
      </c>
      <c r="J7301">
        <v>12.06</v>
      </c>
      <c r="K7301">
        <v>256</v>
      </c>
      <c r="L7301">
        <v>7</v>
      </c>
      <c r="M7301" t="s">
        <v>141</v>
      </c>
    </row>
    <row r="7302" spans="1:13" hidden="1" x14ac:dyDescent="0.25">
      <c r="A7302" s="3">
        <v>39444</v>
      </c>
      <c r="B7302" s="16">
        <v>12921</v>
      </c>
      <c r="C7302">
        <v>99916.42</v>
      </c>
      <c r="D7302">
        <v>99916.35</v>
      </c>
      <c r="E7302">
        <v>11.11</v>
      </c>
      <c r="F7302">
        <v>11.1</v>
      </c>
      <c r="G7302" s="3">
        <v>39449</v>
      </c>
      <c r="H7302">
        <v>1</v>
      </c>
      <c r="I7302">
        <v>11.15</v>
      </c>
      <c r="J7302">
        <v>11.1</v>
      </c>
      <c r="K7302">
        <v>7</v>
      </c>
      <c r="L7302">
        <v>1</v>
      </c>
      <c r="M7302" t="s">
        <v>144</v>
      </c>
    </row>
    <row r="7303" spans="1:13" hidden="1" x14ac:dyDescent="0.25">
      <c r="A7303" s="3">
        <v>39449</v>
      </c>
      <c r="B7303" s="16">
        <v>0</v>
      </c>
      <c r="C7303">
        <v>99999.99</v>
      </c>
      <c r="D7303">
        <v>100000</v>
      </c>
      <c r="E7303">
        <v>0</v>
      </c>
      <c r="F7303">
        <v>0</v>
      </c>
      <c r="G7303" s="3">
        <v>39449</v>
      </c>
      <c r="H7303">
        <v>0</v>
      </c>
      <c r="I7303">
        <v>0</v>
      </c>
      <c r="J7303">
        <v>0</v>
      </c>
      <c r="K7303">
        <v>0</v>
      </c>
      <c r="L7303">
        <v>0</v>
      </c>
      <c r="M7303" t="s">
        <v>144</v>
      </c>
    </row>
    <row r="7304" spans="1:13" hidden="1" x14ac:dyDescent="0.25">
      <c r="A7304" s="3">
        <v>39449</v>
      </c>
      <c r="B7304" s="16">
        <v>0</v>
      </c>
      <c r="C7304">
        <v>29385.94</v>
      </c>
      <c r="D7304">
        <v>29467.87</v>
      </c>
      <c r="E7304">
        <v>0</v>
      </c>
      <c r="F7304">
        <v>0</v>
      </c>
      <c r="G7304" s="3">
        <v>43102</v>
      </c>
      <c r="H7304">
        <v>2476</v>
      </c>
      <c r="I7304">
        <v>0</v>
      </c>
      <c r="J7304">
        <v>0</v>
      </c>
      <c r="K7304">
        <v>0</v>
      </c>
      <c r="L7304">
        <v>32</v>
      </c>
      <c r="M7304" t="s">
        <v>150</v>
      </c>
    </row>
    <row r="7305" spans="1:13" hidden="1" x14ac:dyDescent="0.25">
      <c r="A7305" s="3">
        <v>39449</v>
      </c>
      <c r="B7305" s="16">
        <v>0</v>
      </c>
      <c r="C7305">
        <v>59589.82</v>
      </c>
      <c r="D7305">
        <v>59689.5</v>
      </c>
      <c r="E7305">
        <v>0</v>
      </c>
      <c r="F7305">
        <v>0</v>
      </c>
      <c r="G7305" s="3">
        <v>41001</v>
      </c>
      <c r="H7305">
        <v>1054</v>
      </c>
      <c r="I7305">
        <v>0</v>
      </c>
      <c r="J7305">
        <v>0</v>
      </c>
      <c r="K7305">
        <v>0</v>
      </c>
      <c r="L7305">
        <v>20</v>
      </c>
      <c r="M7305" t="s">
        <v>152</v>
      </c>
    </row>
    <row r="7306" spans="1:13" hidden="1" x14ac:dyDescent="0.25">
      <c r="A7306" s="3">
        <v>39449</v>
      </c>
      <c r="B7306" s="16">
        <v>100</v>
      </c>
      <c r="C7306">
        <v>57829.98</v>
      </c>
      <c r="D7306">
        <v>57872.06</v>
      </c>
      <c r="E7306">
        <v>12.96</v>
      </c>
      <c r="F7306">
        <v>12.96</v>
      </c>
      <c r="G7306" s="3">
        <v>41092</v>
      </c>
      <c r="H7306">
        <v>1116</v>
      </c>
      <c r="I7306">
        <v>12.96</v>
      </c>
      <c r="J7306">
        <v>12.96</v>
      </c>
      <c r="K7306">
        <v>1</v>
      </c>
      <c r="L7306">
        <v>21</v>
      </c>
      <c r="M7306" t="s">
        <v>149</v>
      </c>
    </row>
    <row r="7307" spans="1:13" hidden="1" x14ac:dyDescent="0.25">
      <c r="A7307" s="3">
        <v>39449</v>
      </c>
      <c r="B7307" s="16">
        <v>0</v>
      </c>
      <c r="C7307">
        <v>18007.84</v>
      </c>
      <c r="D7307">
        <v>18077.169999999998</v>
      </c>
      <c r="E7307">
        <v>0</v>
      </c>
      <c r="F7307">
        <v>0</v>
      </c>
      <c r="G7307" s="3">
        <v>44564</v>
      </c>
      <c r="H7307">
        <v>3463</v>
      </c>
      <c r="I7307">
        <v>0</v>
      </c>
      <c r="J7307">
        <v>0</v>
      </c>
      <c r="K7307">
        <v>0</v>
      </c>
      <c r="L7307">
        <v>34</v>
      </c>
      <c r="M7307" t="s">
        <v>145</v>
      </c>
    </row>
    <row r="7308" spans="1:13" hidden="1" x14ac:dyDescent="0.25">
      <c r="A7308" s="3">
        <v>39449</v>
      </c>
      <c r="B7308" s="16">
        <v>0</v>
      </c>
      <c r="C7308">
        <v>55959.74</v>
      </c>
      <c r="D7308">
        <v>56073.07</v>
      </c>
      <c r="E7308">
        <v>0</v>
      </c>
      <c r="F7308">
        <v>0</v>
      </c>
      <c r="G7308" s="3">
        <v>41183</v>
      </c>
      <c r="H7308">
        <v>1179</v>
      </c>
      <c r="I7308">
        <v>0</v>
      </c>
      <c r="J7308">
        <v>0</v>
      </c>
      <c r="K7308">
        <v>0</v>
      </c>
      <c r="L7308">
        <v>22</v>
      </c>
      <c r="M7308" t="s">
        <v>151</v>
      </c>
    </row>
    <row r="7309" spans="1:13" hidden="1" x14ac:dyDescent="0.25">
      <c r="A7309" s="3">
        <v>39449</v>
      </c>
      <c r="B7309" s="16">
        <v>0</v>
      </c>
      <c r="C7309">
        <v>63339.03</v>
      </c>
      <c r="D7309">
        <v>63412.46</v>
      </c>
      <c r="E7309">
        <v>0</v>
      </c>
      <c r="F7309">
        <v>0</v>
      </c>
      <c r="G7309" s="3">
        <v>40819</v>
      </c>
      <c r="H7309">
        <v>930</v>
      </c>
      <c r="I7309">
        <v>0</v>
      </c>
      <c r="J7309">
        <v>0</v>
      </c>
      <c r="K7309">
        <v>0</v>
      </c>
      <c r="L7309">
        <v>18</v>
      </c>
      <c r="M7309" t="s">
        <v>118</v>
      </c>
    </row>
    <row r="7310" spans="1:13" hidden="1" x14ac:dyDescent="0.25">
      <c r="A7310" s="3">
        <v>39449</v>
      </c>
      <c r="B7310" s="16">
        <v>0</v>
      </c>
      <c r="C7310">
        <v>67372.570000000007</v>
      </c>
      <c r="D7310">
        <v>67439.37</v>
      </c>
      <c r="E7310">
        <v>0</v>
      </c>
      <c r="F7310">
        <v>0</v>
      </c>
      <c r="G7310" s="3">
        <v>40634</v>
      </c>
      <c r="H7310">
        <v>803</v>
      </c>
      <c r="I7310">
        <v>0</v>
      </c>
      <c r="J7310">
        <v>0</v>
      </c>
      <c r="K7310">
        <v>0</v>
      </c>
      <c r="L7310">
        <v>16</v>
      </c>
      <c r="M7310" t="s">
        <v>117</v>
      </c>
    </row>
    <row r="7311" spans="1:13" hidden="1" x14ac:dyDescent="0.25">
      <c r="A7311" s="3">
        <v>39449</v>
      </c>
      <c r="B7311" s="16">
        <v>0</v>
      </c>
      <c r="C7311">
        <v>37439.949999999997</v>
      </c>
      <c r="D7311">
        <v>37511.360000000001</v>
      </c>
      <c r="E7311">
        <v>0</v>
      </c>
      <c r="F7311">
        <v>0</v>
      </c>
      <c r="G7311" s="3">
        <v>42373</v>
      </c>
      <c r="H7311">
        <v>1981</v>
      </c>
      <c r="I7311">
        <v>0</v>
      </c>
      <c r="J7311">
        <v>0</v>
      </c>
      <c r="K7311">
        <v>0</v>
      </c>
      <c r="L7311">
        <v>30</v>
      </c>
      <c r="M7311" t="s">
        <v>122</v>
      </c>
    </row>
    <row r="7312" spans="1:13" hidden="1" x14ac:dyDescent="0.25">
      <c r="A7312" s="3">
        <v>39449</v>
      </c>
      <c r="B7312" s="16">
        <v>0</v>
      </c>
      <c r="C7312">
        <v>71532.7</v>
      </c>
      <c r="D7312">
        <v>71602.98</v>
      </c>
      <c r="E7312">
        <v>0</v>
      </c>
      <c r="F7312">
        <v>0</v>
      </c>
      <c r="G7312" s="3">
        <v>40452</v>
      </c>
      <c r="H7312">
        <v>681</v>
      </c>
      <c r="I7312">
        <v>0</v>
      </c>
      <c r="J7312">
        <v>0</v>
      </c>
      <c r="K7312">
        <v>0</v>
      </c>
      <c r="L7312">
        <v>14</v>
      </c>
      <c r="M7312" t="s">
        <v>120</v>
      </c>
    </row>
    <row r="7313" spans="1:13" hidden="1" x14ac:dyDescent="0.25">
      <c r="A7313" s="3">
        <v>39449</v>
      </c>
      <c r="B7313" s="16">
        <v>1240</v>
      </c>
      <c r="C7313">
        <v>54407.9</v>
      </c>
      <c r="D7313">
        <v>54451.1</v>
      </c>
      <c r="E7313">
        <v>12.958</v>
      </c>
      <c r="F7313">
        <v>12.96</v>
      </c>
      <c r="G7313" s="3">
        <v>41276</v>
      </c>
      <c r="H7313">
        <v>1238</v>
      </c>
      <c r="I7313">
        <v>12.96</v>
      </c>
      <c r="J7313">
        <v>12.958</v>
      </c>
      <c r="K7313">
        <v>4</v>
      </c>
      <c r="L7313">
        <v>23</v>
      </c>
      <c r="M7313" t="s">
        <v>121</v>
      </c>
    </row>
    <row r="7314" spans="1:13" hidden="1" x14ac:dyDescent="0.25">
      <c r="A7314" s="3">
        <v>39449</v>
      </c>
      <c r="B7314" s="16">
        <v>0</v>
      </c>
      <c r="C7314">
        <v>65404.23</v>
      </c>
      <c r="D7314">
        <v>65442.99</v>
      </c>
      <c r="E7314">
        <v>0</v>
      </c>
      <c r="F7314">
        <v>0</v>
      </c>
      <c r="G7314" s="3">
        <v>40725</v>
      </c>
      <c r="H7314">
        <v>865</v>
      </c>
      <c r="I7314">
        <v>0</v>
      </c>
      <c r="J7314">
        <v>0</v>
      </c>
      <c r="K7314">
        <v>0</v>
      </c>
      <c r="L7314">
        <v>17</v>
      </c>
      <c r="M7314" t="s">
        <v>123</v>
      </c>
    </row>
    <row r="7315" spans="1:13" hidden="1" x14ac:dyDescent="0.25">
      <c r="A7315" s="3">
        <v>39449</v>
      </c>
      <c r="B7315" s="16">
        <v>340</v>
      </c>
      <c r="C7315">
        <v>42310.77</v>
      </c>
      <c r="D7315">
        <v>42369.05</v>
      </c>
      <c r="E7315">
        <v>13.061999999999999</v>
      </c>
      <c r="F7315">
        <v>13.061999999999999</v>
      </c>
      <c r="G7315" s="3">
        <v>42006</v>
      </c>
      <c r="H7315">
        <v>1735</v>
      </c>
      <c r="I7315">
        <v>13.061999999999999</v>
      </c>
      <c r="J7315">
        <v>13.061999999999999</v>
      </c>
      <c r="K7315">
        <v>1</v>
      </c>
      <c r="L7315">
        <v>29</v>
      </c>
      <c r="M7315" t="s">
        <v>131</v>
      </c>
    </row>
    <row r="7316" spans="1:13" hidden="1" x14ac:dyDescent="0.25">
      <c r="A7316" s="3">
        <v>39449</v>
      </c>
      <c r="B7316" s="16">
        <v>0</v>
      </c>
      <c r="C7316">
        <v>76180.759999999995</v>
      </c>
      <c r="D7316">
        <v>76273.64</v>
      </c>
      <c r="E7316">
        <v>0</v>
      </c>
      <c r="F7316">
        <v>0</v>
      </c>
      <c r="G7316" s="3">
        <v>40269</v>
      </c>
      <c r="H7316">
        <v>555</v>
      </c>
      <c r="I7316">
        <v>0</v>
      </c>
      <c r="J7316">
        <v>0</v>
      </c>
      <c r="K7316">
        <v>0</v>
      </c>
      <c r="L7316">
        <v>12</v>
      </c>
      <c r="M7316" t="s">
        <v>126</v>
      </c>
    </row>
    <row r="7317" spans="1:13" hidden="1" x14ac:dyDescent="0.25">
      <c r="A7317" s="3">
        <v>39449</v>
      </c>
      <c r="B7317" s="16">
        <v>39760</v>
      </c>
      <c r="C7317">
        <v>96576.31</v>
      </c>
      <c r="D7317">
        <v>96584.78</v>
      </c>
      <c r="E7317">
        <v>11.3</v>
      </c>
      <c r="F7317">
        <v>11.27</v>
      </c>
      <c r="G7317" s="3">
        <v>39570</v>
      </c>
      <c r="H7317">
        <v>81</v>
      </c>
      <c r="I7317">
        <v>11.3</v>
      </c>
      <c r="J7317">
        <v>11.27</v>
      </c>
      <c r="K7317">
        <v>6</v>
      </c>
      <c r="L7317">
        <v>4</v>
      </c>
      <c r="M7317" t="s">
        <v>158</v>
      </c>
    </row>
    <row r="7318" spans="1:13" hidden="1" x14ac:dyDescent="0.25">
      <c r="A7318" s="3">
        <v>39449</v>
      </c>
      <c r="B7318" s="16">
        <v>10</v>
      </c>
      <c r="C7318">
        <v>98293.08</v>
      </c>
      <c r="D7318">
        <v>98294.09</v>
      </c>
      <c r="E7318">
        <v>11.16</v>
      </c>
      <c r="F7318">
        <v>11.16</v>
      </c>
      <c r="G7318" s="3">
        <v>39510</v>
      </c>
      <c r="H7318">
        <v>40</v>
      </c>
      <c r="I7318">
        <v>11.16</v>
      </c>
      <c r="J7318">
        <v>11.16</v>
      </c>
      <c r="K7318">
        <v>1</v>
      </c>
      <c r="L7318">
        <v>2</v>
      </c>
      <c r="M7318" t="s">
        <v>157</v>
      </c>
    </row>
    <row r="7319" spans="1:13" hidden="1" x14ac:dyDescent="0.25">
      <c r="A7319" s="3">
        <v>39449</v>
      </c>
      <c r="B7319" s="16">
        <v>520</v>
      </c>
      <c r="C7319">
        <v>48014.67</v>
      </c>
      <c r="D7319">
        <v>48078.47</v>
      </c>
      <c r="E7319">
        <v>13.01</v>
      </c>
      <c r="F7319">
        <v>13</v>
      </c>
      <c r="G7319" s="3">
        <v>41641</v>
      </c>
      <c r="H7319">
        <v>1486</v>
      </c>
      <c r="I7319">
        <v>13.01</v>
      </c>
      <c r="J7319">
        <v>13</v>
      </c>
      <c r="K7319">
        <v>5</v>
      </c>
      <c r="L7319">
        <v>27</v>
      </c>
      <c r="M7319" t="s">
        <v>130</v>
      </c>
    </row>
    <row r="7320" spans="1:13" hidden="1" x14ac:dyDescent="0.25">
      <c r="A7320" s="3">
        <v>39449</v>
      </c>
      <c r="B7320" s="16">
        <v>1080</v>
      </c>
      <c r="C7320">
        <v>33176.68</v>
      </c>
      <c r="D7320">
        <v>33260.46</v>
      </c>
      <c r="E7320">
        <v>13.01</v>
      </c>
      <c r="F7320">
        <v>13.03</v>
      </c>
      <c r="G7320" s="3">
        <v>42737</v>
      </c>
      <c r="H7320">
        <v>2230</v>
      </c>
      <c r="I7320">
        <v>13.06</v>
      </c>
      <c r="J7320">
        <v>13.01</v>
      </c>
      <c r="K7320">
        <v>6</v>
      </c>
      <c r="L7320">
        <v>31</v>
      </c>
      <c r="M7320" t="s">
        <v>119</v>
      </c>
    </row>
    <row r="7321" spans="1:13" hidden="1" x14ac:dyDescent="0.25">
      <c r="A7321" s="3">
        <v>39449</v>
      </c>
      <c r="B7321" s="16">
        <v>0</v>
      </c>
      <c r="C7321">
        <v>86465.52</v>
      </c>
      <c r="D7321">
        <v>86506.65</v>
      </c>
      <c r="E7321">
        <v>0</v>
      </c>
      <c r="F7321">
        <v>0</v>
      </c>
      <c r="G7321" s="3">
        <v>39904</v>
      </c>
      <c r="H7321">
        <v>310</v>
      </c>
      <c r="I7321">
        <v>0</v>
      </c>
      <c r="J7321">
        <v>0</v>
      </c>
      <c r="K7321">
        <v>0</v>
      </c>
      <c r="L7321">
        <v>8</v>
      </c>
      <c r="M7321" t="s">
        <v>129</v>
      </c>
    </row>
    <row r="7322" spans="1:13" hidden="1" x14ac:dyDescent="0.25">
      <c r="A7322" s="3">
        <v>39449</v>
      </c>
      <c r="B7322" s="16">
        <v>100</v>
      </c>
      <c r="C7322">
        <v>73834.91</v>
      </c>
      <c r="D7322">
        <v>73925.919999999998</v>
      </c>
      <c r="E7322">
        <v>12.91</v>
      </c>
      <c r="F7322">
        <v>12.91</v>
      </c>
      <c r="G7322" s="3">
        <v>40360</v>
      </c>
      <c r="H7322">
        <v>617</v>
      </c>
      <c r="I7322">
        <v>12.91</v>
      </c>
      <c r="J7322">
        <v>12.91</v>
      </c>
      <c r="K7322">
        <v>1</v>
      </c>
      <c r="L7322">
        <v>13</v>
      </c>
      <c r="M7322" t="s">
        <v>125</v>
      </c>
    </row>
    <row r="7323" spans="1:13" hidden="1" x14ac:dyDescent="0.25">
      <c r="A7323" s="3">
        <v>39449</v>
      </c>
      <c r="B7323" s="16">
        <v>3175</v>
      </c>
      <c r="C7323">
        <v>69409.320000000007</v>
      </c>
      <c r="D7323">
        <v>69485.919999999998</v>
      </c>
      <c r="E7323">
        <v>12.96</v>
      </c>
      <c r="F7323">
        <v>12.92</v>
      </c>
      <c r="G7323" s="3">
        <v>40546</v>
      </c>
      <c r="H7323">
        <v>742</v>
      </c>
      <c r="I7323">
        <v>12.96</v>
      </c>
      <c r="J7323">
        <v>12.86</v>
      </c>
      <c r="K7323">
        <v>10</v>
      </c>
      <c r="L7323">
        <v>15</v>
      </c>
      <c r="M7323" t="s">
        <v>128</v>
      </c>
    </row>
    <row r="7324" spans="1:13" hidden="1" x14ac:dyDescent="0.25">
      <c r="A7324" s="3">
        <v>39449</v>
      </c>
      <c r="B7324" s="16">
        <v>950</v>
      </c>
      <c r="C7324">
        <v>81124.53</v>
      </c>
      <c r="D7324">
        <v>81209.22</v>
      </c>
      <c r="E7324">
        <v>12.67</v>
      </c>
      <c r="F7324">
        <v>12.63</v>
      </c>
      <c r="G7324" s="3">
        <v>40087</v>
      </c>
      <c r="H7324">
        <v>435</v>
      </c>
      <c r="I7324">
        <v>12.67</v>
      </c>
      <c r="J7324">
        <v>12.63</v>
      </c>
      <c r="K7324">
        <v>7</v>
      </c>
      <c r="L7324">
        <v>10</v>
      </c>
      <c r="M7324" t="s">
        <v>127</v>
      </c>
    </row>
    <row r="7325" spans="1:13" hidden="1" x14ac:dyDescent="0.25">
      <c r="A7325" s="3">
        <v>39449</v>
      </c>
      <c r="B7325" s="16">
        <v>2935</v>
      </c>
      <c r="C7325">
        <v>91989.01</v>
      </c>
      <c r="D7325">
        <v>92011.79</v>
      </c>
      <c r="E7325">
        <v>11.78</v>
      </c>
      <c r="F7325">
        <v>11.74</v>
      </c>
      <c r="G7325" s="3">
        <v>39722</v>
      </c>
      <c r="H7325">
        <v>187</v>
      </c>
      <c r="I7325">
        <v>11.78</v>
      </c>
      <c r="J7325">
        <v>11.7</v>
      </c>
      <c r="K7325">
        <v>16</v>
      </c>
      <c r="L7325">
        <v>6</v>
      </c>
      <c r="M7325" t="s">
        <v>132</v>
      </c>
    </row>
    <row r="7326" spans="1:13" hidden="1" x14ac:dyDescent="0.25">
      <c r="A7326" s="3">
        <v>39449</v>
      </c>
      <c r="B7326" s="16">
        <v>3260</v>
      </c>
      <c r="C7326">
        <v>99083.38</v>
      </c>
      <c r="D7326">
        <v>99082.15</v>
      </c>
      <c r="E7326">
        <v>11.13</v>
      </c>
      <c r="F7326">
        <v>11.14</v>
      </c>
      <c r="G7326" s="3">
        <v>39479</v>
      </c>
      <c r="H7326">
        <v>21</v>
      </c>
      <c r="I7326">
        <v>11.14</v>
      </c>
      <c r="J7326">
        <v>11.13</v>
      </c>
      <c r="K7326">
        <v>13</v>
      </c>
      <c r="L7326">
        <v>1</v>
      </c>
      <c r="M7326" t="s">
        <v>155</v>
      </c>
    </row>
    <row r="7327" spans="1:13" hidden="1" x14ac:dyDescent="0.25">
      <c r="A7327" s="3">
        <v>39449</v>
      </c>
      <c r="B7327" s="16">
        <v>8171</v>
      </c>
      <c r="C7327">
        <v>83850.14</v>
      </c>
      <c r="D7327">
        <v>83913.3</v>
      </c>
      <c r="E7327">
        <v>12.54</v>
      </c>
      <c r="F7327">
        <v>12.47</v>
      </c>
      <c r="G7327" s="3">
        <v>39995</v>
      </c>
      <c r="H7327">
        <v>371</v>
      </c>
      <c r="I7327">
        <v>12.54</v>
      </c>
      <c r="J7327">
        <v>12.45</v>
      </c>
      <c r="K7327">
        <v>43</v>
      </c>
      <c r="L7327">
        <v>9</v>
      </c>
      <c r="M7327" t="s">
        <v>133</v>
      </c>
    </row>
    <row r="7328" spans="1:13" hidden="1" x14ac:dyDescent="0.25">
      <c r="A7328" s="3">
        <v>39449</v>
      </c>
      <c r="B7328" s="16">
        <v>11825</v>
      </c>
      <c r="C7328">
        <v>61430.82</v>
      </c>
      <c r="D7328">
        <v>61511.02</v>
      </c>
      <c r="E7328">
        <v>12.964</v>
      </c>
      <c r="F7328">
        <v>12.91</v>
      </c>
      <c r="G7328" s="3">
        <v>40910</v>
      </c>
      <c r="H7328">
        <v>992</v>
      </c>
      <c r="I7328">
        <v>12.98</v>
      </c>
      <c r="J7328">
        <v>12.86</v>
      </c>
      <c r="K7328">
        <v>124</v>
      </c>
      <c r="L7328">
        <v>19</v>
      </c>
      <c r="M7328" t="s">
        <v>135</v>
      </c>
    </row>
    <row r="7329" spans="1:13" hidden="1" x14ac:dyDescent="0.25">
      <c r="A7329" s="3">
        <v>39449</v>
      </c>
      <c r="B7329" s="16">
        <v>68849</v>
      </c>
      <c r="C7329">
        <v>97458.04</v>
      </c>
      <c r="D7329">
        <v>97461.93</v>
      </c>
      <c r="E7329">
        <v>11.23</v>
      </c>
      <c r="F7329">
        <v>11.2</v>
      </c>
      <c r="G7329" s="3">
        <v>39539</v>
      </c>
      <c r="H7329">
        <v>60</v>
      </c>
      <c r="I7329">
        <v>11.23</v>
      </c>
      <c r="J7329">
        <v>11.19</v>
      </c>
      <c r="K7329">
        <v>46</v>
      </c>
      <c r="L7329">
        <v>3</v>
      </c>
      <c r="M7329" t="s">
        <v>137</v>
      </c>
    </row>
    <row r="7330" spans="1:13" hidden="1" x14ac:dyDescent="0.25">
      <c r="A7330" s="3">
        <v>39449</v>
      </c>
      <c r="B7330" s="16">
        <v>48476</v>
      </c>
      <c r="C7330">
        <v>94839.85</v>
      </c>
      <c r="D7330">
        <v>94854.62</v>
      </c>
      <c r="E7330">
        <v>11.46</v>
      </c>
      <c r="F7330">
        <v>11.43</v>
      </c>
      <c r="G7330" s="3">
        <v>39630</v>
      </c>
      <c r="H7330">
        <v>122</v>
      </c>
      <c r="I7330">
        <v>11.46</v>
      </c>
      <c r="J7330">
        <v>11.4</v>
      </c>
      <c r="K7330">
        <v>75</v>
      </c>
      <c r="L7330">
        <v>5</v>
      </c>
      <c r="M7330" t="s">
        <v>139</v>
      </c>
    </row>
    <row r="7331" spans="1:13" hidden="1" x14ac:dyDescent="0.25">
      <c r="A7331" s="3">
        <v>39449</v>
      </c>
      <c r="B7331" s="16">
        <v>109319</v>
      </c>
      <c r="C7331">
        <v>78551.7</v>
      </c>
      <c r="D7331">
        <v>78633.179999999993</v>
      </c>
      <c r="E7331">
        <v>12.76</v>
      </c>
      <c r="F7331">
        <v>12.76</v>
      </c>
      <c r="G7331" s="3">
        <v>40182</v>
      </c>
      <c r="H7331">
        <v>495</v>
      </c>
      <c r="I7331">
        <v>12.85</v>
      </c>
      <c r="J7331">
        <v>12.74</v>
      </c>
      <c r="K7331">
        <v>540</v>
      </c>
      <c r="L7331">
        <v>11</v>
      </c>
      <c r="M7331" t="s">
        <v>140</v>
      </c>
    </row>
    <row r="7332" spans="1:13" hidden="1" x14ac:dyDescent="0.25">
      <c r="A7332" s="3">
        <v>39449</v>
      </c>
      <c r="B7332" s="16">
        <v>130089</v>
      </c>
      <c r="C7332">
        <v>89137.84</v>
      </c>
      <c r="D7332">
        <v>89181.3</v>
      </c>
      <c r="E7332">
        <v>12.077999999999999</v>
      </c>
      <c r="F7332">
        <v>12.03</v>
      </c>
      <c r="G7332" s="3">
        <v>39815</v>
      </c>
      <c r="H7332">
        <v>249</v>
      </c>
      <c r="I7332">
        <v>12.09</v>
      </c>
      <c r="J7332">
        <v>12</v>
      </c>
      <c r="K7332">
        <v>261</v>
      </c>
      <c r="L7332">
        <v>7</v>
      </c>
      <c r="M7332" t="s">
        <v>141</v>
      </c>
    </row>
    <row r="7333" spans="1:13" hidden="1" x14ac:dyDescent="0.25">
      <c r="A7333" s="3">
        <v>39450</v>
      </c>
      <c r="B7333" s="16">
        <v>0</v>
      </c>
      <c r="C7333">
        <v>29480.17</v>
      </c>
      <c r="D7333">
        <v>29704.11</v>
      </c>
      <c r="E7333">
        <v>0</v>
      </c>
      <c r="F7333">
        <v>0</v>
      </c>
      <c r="G7333" s="3">
        <v>43102</v>
      </c>
      <c r="H7333">
        <v>2475</v>
      </c>
      <c r="I7333">
        <v>0</v>
      </c>
      <c r="J7333">
        <v>0</v>
      </c>
      <c r="K7333">
        <v>0</v>
      </c>
      <c r="L7333">
        <v>32</v>
      </c>
      <c r="M7333" t="s">
        <v>150</v>
      </c>
    </row>
    <row r="7334" spans="1:13" hidden="1" x14ac:dyDescent="0.25">
      <c r="A7334" s="3">
        <v>39450</v>
      </c>
      <c r="B7334" s="16">
        <v>0</v>
      </c>
      <c r="C7334">
        <v>59714.41</v>
      </c>
      <c r="D7334">
        <v>59954.2</v>
      </c>
      <c r="E7334">
        <v>0</v>
      </c>
      <c r="F7334">
        <v>0</v>
      </c>
      <c r="G7334" s="3">
        <v>41001</v>
      </c>
      <c r="H7334">
        <v>1053</v>
      </c>
      <c r="I7334">
        <v>0</v>
      </c>
      <c r="J7334">
        <v>0</v>
      </c>
      <c r="K7334">
        <v>0</v>
      </c>
      <c r="L7334">
        <v>20</v>
      </c>
      <c r="M7334" t="s">
        <v>152</v>
      </c>
    </row>
    <row r="7335" spans="1:13" hidden="1" x14ac:dyDescent="0.25">
      <c r="A7335" s="3">
        <v>39450</v>
      </c>
      <c r="B7335" s="16">
        <v>0</v>
      </c>
      <c r="C7335">
        <v>57896.22</v>
      </c>
      <c r="D7335">
        <v>58165.120000000003</v>
      </c>
      <c r="E7335">
        <v>0</v>
      </c>
      <c r="F7335">
        <v>0</v>
      </c>
      <c r="G7335" s="3">
        <v>41092</v>
      </c>
      <c r="H7335">
        <v>1115</v>
      </c>
      <c r="I7335">
        <v>0</v>
      </c>
      <c r="J7335">
        <v>0</v>
      </c>
      <c r="K7335">
        <v>0</v>
      </c>
      <c r="L7335">
        <v>21</v>
      </c>
      <c r="M7335" t="s">
        <v>149</v>
      </c>
    </row>
    <row r="7336" spans="1:13" hidden="1" x14ac:dyDescent="0.25">
      <c r="A7336" s="3">
        <v>39450</v>
      </c>
      <c r="B7336" s="16">
        <v>0</v>
      </c>
      <c r="C7336">
        <v>18084.72</v>
      </c>
      <c r="D7336">
        <v>18276.849999999999</v>
      </c>
      <c r="E7336">
        <v>0</v>
      </c>
      <c r="F7336">
        <v>0</v>
      </c>
      <c r="G7336" s="3">
        <v>44564</v>
      </c>
      <c r="H7336">
        <v>3462</v>
      </c>
      <c r="I7336">
        <v>0</v>
      </c>
      <c r="J7336">
        <v>0</v>
      </c>
      <c r="K7336">
        <v>0</v>
      </c>
      <c r="L7336">
        <v>34</v>
      </c>
      <c r="M7336" t="s">
        <v>145</v>
      </c>
    </row>
    <row r="7337" spans="1:13" hidden="1" x14ac:dyDescent="0.25">
      <c r="A7337" s="3">
        <v>39450</v>
      </c>
      <c r="B7337" s="16">
        <v>0</v>
      </c>
      <c r="C7337">
        <v>56096.47</v>
      </c>
      <c r="D7337">
        <v>56404.73</v>
      </c>
      <c r="E7337">
        <v>0</v>
      </c>
      <c r="F7337">
        <v>0</v>
      </c>
      <c r="G7337" s="3">
        <v>41183</v>
      </c>
      <c r="H7337">
        <v>1178</v>
      </c>
      <c r="I7337">
        <v>0</v>
      </c>
      <c r="J7337">
        <v>0</v>
      </c>
      <c r="K7337">
        <v>0</v>
      </c>
      <c r="L7337">
        <v>22</v>
      </c>
      <c r="M7337" t="s">
        <v>151</v>
      </c>
    </row>
    <row r="7338" spans="1:13" hidden="1" x14ac:dyDescent="0.25">
      <c r="A7338" s="3">
        <v>39450</v>
      </c>
      <c r="B7338" s="16">
        <v>0</v>
      </c>
      <c r="C7338">
        <v>63438.93</v>
      </c>
      <c r="D7338">
        <v>63643.18</v>
      </c>
      <c r="E7338">
        <v>0</v>
      </c>
      <c r="F7338">
        <v>0</v>
      </c>
      <c r="G7338" s="3">
        <v>40819</v>
      </c>
      <c r="H7338">
        <v>929</v>
      </c>
      <c r="I7338">
        <v>0</v>
      </c>
      <c r="J7338">
        <v>0</v>
      </c>
      <c r="K7338">
        <v>0</v>
      </c>
      <c r="L7338">
        <v>18</v>
      </c>
      <c r="M7338" t="s">
        <v>118</v>
      </c>
    </row>
    <row r="7339" spans="1:13" hidden="1" x14ac:dyDescent="0.25">
      <c r="A7339" s="3">
        <v>39450</v>
      </c>
      <c r="B7339" s="16">
        <v>0</v>
      </c>
      <c r="C7339">
        <v>67467.520000000004</v>
      </c>
      <c r="D7339">
        <v>67656.03</v>
      </c>
      <c r="E7339">
        <v>0</v>
      </c>
      <c r="F7339">
        <v>0</v>
      </c>
      <c r="G7339" s="3">
        <v>40634</v>
      </c>
      <c r="H7339">
        <v>802</v>
      </c>
      <c r="I7339">
        <v>0</v>
      </c>
      <c r="J7339">
        <v>0</v>
      </c>
      <c r="K7339">
        <v>0</v>
      </c>
      <c r="L7339">
        <v>16</v>
      </c>
      <c r="M7339" t="s">
        <v>117</v>
      </c>
    </row>
    <row r="7340" spans="1:13" hidden="1" x14ac:dyDescent="0.25">
      <c r="A7340" s="3">
        <v>39450</v>
      </c>
      <c r="B7340" s="16">
        <v>0</v>
      </c>
      <c r="C7340">
        <v>37527.019999999997</v>
      </c>
      <c r="D7340">
        <v>37742.33</v>
      </c>
      <c r="E7340">
        <v>0</v>
      </c>
      <c r="F7340">
        <v>0</v>
      </c>
      <c r="G7340" s="3">
        <v>42373</v>
      </c>
      <c r="H7340">
        <v>1980</v>
      </c>
      <c r="I7340">
        <v>0</v>
      </c>
      <c r="J7340">
        <v>0</v>
      </c>
      <c r="K7340">
        <v>0</v>
      </c>
      <c r="L7340">
        <v>30</v>
      </c>
      <c r="M7340" t="s">
        <v>122</v>
      </c>
    </row>
    <row r="7341" spans="1:13" hidden="1" x14ac:dyDescent="0.25">
      <c r="A7341" s="3">
        <v>39450</v>
      </c>
      <c r="B7341" s="16">
        <v>100</v>
      </c>
      <c r="C7341">
        <v>71632.87</v>
      </c>
      <c r="D7341">
        <v>71820.5</v>
      </c>
      <c r="E7341">
        <v>12.83</v>
      </c>
      <c r="F7341">
        <v>12.83</v>
      </c>
      <c r="G7341" s="3">
        <v>40452</v>
      </c>
      <c r="H7341">
        <v>680</v>
      </c>
      <c r="I7341">
        <v>12.83</v>
      </c>
      <c r="J7341">
        <v>12.83</v>
      </c>
      <c r="K7341">
        <v>1</v>
      </c>
      <c r="L7341">
        <v>14</v>
      </c>
      <c r="M7341" t="s">
        <v>120</v>
      </c>
    </row>
    <row r="7342" spans="1:13" hidden="1" x14ac:dyDescent="0.25">
      <c r="A7342" s="3">
        <v>39450</v>
      </c>
      <c r="B7342" s="16">
        <v>300</v>
      </c>
      <c r="C7342">
        <v>54473.83</v>
      </c>
      <c r="D7342">
        <v>54750.68</v>
      </c>
      <c r="E7342">
        <v>12.84</v>
      </c>
      <c r="F7342">
        <v>12.85</v>
      </c>
      <c r="G7342" s="3">
        <v>41276</v>
      </c>
      <c r="H7342">
        <v>1237</v>
      </c>
      <c r="I7342">
        <v>12.85</v>
      </c>
      <c r="J7342">
        <v>12.84</v>
      </c>
      <c r="K7342">
        <v>3</v>
      </c>
      <c r="L7342">
        <v>23</v>
      </c>
      <c r="M7342" t="s">
        <v>121</v>
      </c>
    </row>
    <row r="7343" spans="1:13" hidden="1" x14ac:dyDescent="0.25">
      <c r="A7343" s="3">
        <v>39450</v>
      </c>
      <c r="B7343" s="16">
        <v>0</v>
      </c>
      <c r="C7343">
        <v>65470.31</v>
      </c>
      <c r="D7343">
        <v>65666.83</v>
      </c>
      <c r="E7343">
        <v>0</v>
      </c>
      <c r="F7343">
        <v>0</v>
      </c>
      <c r="G7343" s="3">
        <v>40725</v>
      </c>
      <c r="H7343">
        <v>864</v>
      </c>
      <c r="I7343">
        <v>0</v>
      </c>
      <c r="J7343">
        <v>0</v>
      </c>
      <c r="K7343">
        <v>0</v>
      </c>
      <c r="L7343">
        <v>17</v>
      </c>
      <c r="M7343" t="s">
        <v>123</v>
      </c>
    </row>
    <row r="7344" spans="1:13" hidden="1" x14ac:dyDescent="0.25">
      <c r="A7344" s="3">
        <v>39450</v>
      </c>
      <c r="B7344" s="16">
        <v>100</v>
      </c>
      <c r="C7344">
        <v>42386.73</v>
      </c>
      <c r="D7344">
        <v>42600.01</v>
      </c>
      <c r="E7344">
        <v>12.98</v>
      </c>
      <c r="F7344">
        <v>12.98</v>
      </c>
      <c r="G7344" s="3">
        <v>42006</v>
      </c>
      <c r="H7344">
        <v>1734</v>
      </c>
      <c r="I7344">
        <v>12.98</v>
      </c>
      <c r="J7344">
        <v>12.98</v>
      </c>
      <c r="K7344">
        <v>1</v>
      </c>
      <c r="L7344">
        <v>29</v>
      </c>
      <c r="M7344" t="s">
        <v>131</v>
      </c>
    </row>
    <row r="7345" spans="1:13" hidden="1" x14ac:dyDescent="0.25">
      <c r="A7345" s="3">
        <v>39450</v>
      </c>
      <c r="B7345" s="16">
        <v>100</v>
      </c>
      <c r="C7345">
        <v>76305.48</v>
      </c>
      <c r="D7345">
        <v>76446.600000000006</v>
      </c>
      <c r="E7345">
        <v>12.75</v>
      </c>
      <c r="F7345">
        <v>12.75</v>
      </c>
      <c r="G7345" s="3">
        <v>40269</v>
      </c>
      <c r="H7345">
        <v>554</v>
      </c>
      <c r="I7345">
        <v>12.75</v>
      </c>
      <c r="J7345">
        <v>12.75</v>
      </c>
      <c r="K7345">
        <v>1</v>
      </c>
      <c r="L7345">
        <v>12</v>
      </c>
      <c r="M7345" t="s">
        <v>126</v>
      </c>
    </row>
    <row r="7346" spans="1:13" hidden="1" x14ac:dyDescent="0.25">
      <c r="A7346" s="3">
        <v>39450</v>
      </c>
      <c r="B7346" s="16">
        <v>7305</v>
      </c>
      <c r="C7346">
        <v>96625.09</v>
      </c>
      <c r="D7346">
        <v>96631.31</v>
      </c>
      <c r="E7346">
        <v>11.26</v>
      </c>
      <c r="F7346">
        <v>11.25</v>
      </c>
      <c r="G7346" s="3">
        <v>39570</v>
      </c>
      <c r="H7346">
        <v>80</v>
      </c>
      <c r="I7346">
        <v>11.26</v>
      </c>
      <c r="J7346">
        <v>11.25</v>
      </c>
      <c r="K7346">
        <v>13</v>
      </c>
      <c r="L7346">
        <v>4</v>
      </c>
      <c r="M7346" t="s">
        <v>158</v>
      </c>
    </row>
    <row r="7347" spans="1:13" hidden="1" x14ac:dyDescent="0.25">
      <c r="A7347" s="3">
        <v>39450</v>
      </c>
      <c r="B7347" s="16">
        <v>4120</v>
      </c>
      <c r="C7347">
        <v>98335.12</v>
      </c>
      <c r="D7347">
        <v>98337.46</v>
      </c>
      <c r="E7347">
        <v>11.16</v>
      </c>
      <c r="F7347">
        <v>11.14</v>
      </c>
      <c r="G7347" s="3">
        <v>39510</v>
      </c>
      <c r="H7347">
        <v>39</v>
      </c>
      <c r="I7347">
        <v>11.16</v>
      </c>
      <c r="J7347">
        <v>11.14</v>
      </c>
      <c r="K7347">
        <v>6</v>
      </c>
      <c r="L7347">
        <v>2</v>
      </c>
      <c r="M7347" t="s">
        <v>157</v>
      </c>
    </row>
    <row r="7348" spans="1:13" hidden="1" x14ac:dyDescent="0.25">
      <c r="A7348" s="3">
        <v>39450</v>
      </c>
      <c r="B7348" s="16">
        <v>320</v>
      </c>
      <c r="C7348">
        <v>48098.54</v>
      </c>
      <c r="D7348">
        <v>48340.39</v>
      </c>
      <c r="E7348">
        <v>12.98</v>
      </c>
      <c r="F7348">
        <v>12.91</v>
      </c>
      <c r="G7348" s="3">
        <v>41641</v>
      </c>
      <c r="H7348">
        <v>1485</v>
      </c>
      <c r="I7348">
        <v>12.98</v>
      </c>
      <c r="J7348">
        <v>12.9</v>
      </c>
      <c r="K7348">
        <v>4</v>
      </c>
      <c r="L7348">
        <v>27</v>
      </c>
      <c r="M7348" t="s">
        <v>130</v>
      </c>
    </row>
    <row r="7349" spans="1:13" hidden="1" x14ac:dyDescent="0.25">
      <c r="A7349" s="3">
        <v>39450</v>
      </c>
      <c r="B7349" s="16">
        <v>950</v>
      </c>
      <c r="C7349">
        <v>33274.339999999997</v>
      </c>
      <c r="D7349">
        <v>33502.19</v>
      </c>
      <c r="E7349">
        <v>12.96</v>
      </c>
      <c r="F7349">
        <v>12.95</v>
      </c>
      <c r="G7349" s="3">
        <v>42737</v>
      </c>
      <c r="H7349">
        <v>2229</v>
      </c>
      <c r="I7349">
        <v>12.96</v>
      </c>
      <c r="J7349">
        <v>12.8</v>
      </c>
      <c r="K7349">
        <v>8</v>
      </c>
      <c r="L7349">
        <v>31</v>
      </c>
      <c r="M7349" t="s">
        <v>119</v>
      </c>
    </row>
    <row r="7350" spans="1:13" hidden="1" x14ac:dyDescent="0.25">
      <c r="A7350" s="3">
        <v>39450</v>
      </c>
      <c r="B7350" s="16">
        <v>445</v>
      </c>
      <c r="C7350">
        <v>86542.76</v>
      </c>
      <c r="D7350">
        <v>86625.76</v>
      </c>
      <c r="E7350">
        <v>12.26</v>
      </c>
      <c r="F7350">
        <v>12.21</v>
      </c>
      <c r="G7350" s="3">
        <v>39904</v>
      </c>
      <c r="H7350">
        <v>309</v>
      </c>
      <c r="I7350">
        <v>12.26</v>
      </c>
      <c r="J7350">
        <v>12.21</v>
      </c>
      <c r="K7350">
        <v>5</v>
      </c>
      <c r="L7350">
        <v>8</v>
      </c>
      <c r="M7350" t="s">
        <v>129</v>
      </c>
    </row>
    <row r="7351" spans="1:13" hidden="1" x14ac:dyDescent="0.25">
      <c r="A7351" s="3">
        <v>39450</v>
      </c>
      <c r="B7351" s="16">
        <v>100</v>
      </c>
      <c r="C7351">
        <v>73956.78</v>
      </c>
      <c r="D7351">
        <v>74100.05</v>
      </c>
      <c r="E7351">
        <v>12.83</v>
      </c>
      <c r="F7351">
        <v>12.8</v>
      </c>
      <c r="G7351" s="3">
        <v>40360</v>
      </c>
      <c r="H7351">
        <v>616</v>
      </c>
      <c r="I7351">
        <v>12.85</v>
      </c>
      <c r="J7351">
        <v>12.8</v>
      </c>
      <c r="K7351">
        <v>4</v>
      </c>
      <c r="L7351">
        <v>13</v>
      </c>
      <c r="M7351" t="s">
        <v>125</v>
      </c>
    </row>
    <row r="7352" spans="1:13" hidden="1" x14ac:dyDescent="0.25">
      <c r="A7352" s="3">
        <v>39450</v>
      </c>
      <c r="B7352" s="16">
        <v>1937</v>
      </c>
      <c r="C7352">
        <v>69514.92</v>
      </c>
      <c r="D7352">
        <v>69685.48</v>
      </c>
      <c r="E7352">
        <v>12.85</v>
      </c>
      <c r="F7352">
        <v>12.83</v>
      </c>
      <c r="G7352" s="3">
        <v>40546</v>
      </c>
      <c r="H7352">
        <v>741</v>
      </c>
      <c r="I7352">
        <v>12.86</v>
      </c>
      <c r="J7352">
        <v>12.79</v>
      </c>
      <c r="K7352">
        <v>26</v>
      </c>
      <c r="L7352">
        <v>15</v>
      </c>
      <c r="M7352" t="s">
        <v>128</v>
      </c>
    </row>
    <row r="7353" spans="1:13" hidden="1" x14ac:dyDescent="0.25">
      <c r="A7353" s="3">
        <v>39450</v>
      </c>
      <c r="B7353" s="16">
        <v>868</v>
      </c>
      <c r="C7353">
        <v>81243.12</v>
      </c>
      <c r="D7353">
        <v>81348.42</v>
      </c>
      <c r="E7353">
        <v>12.6</v>
      </c>
      <c r="F7353">
        <v>12.55</v>
      </c>
      <c r="G7353" s="3">
        <v>40087</v>
      </c>
      <c r="H7353">
        <v>434</v>
      </c>
      <c r="I7353">
        <v>12.6</v>
      </c>
      <c r="J7353">
        <v>12.54</v>
      </c>
      <c r="K7353">
        <v>8</v>
      </c>
      <c r="L7353">
        <v>10</v>
      </c>
      <c r="M7353" t="s">
        <v>127</v>
      </c>
    </row>
    <row r="7354" spans="1:13" hidden="1" x14ac:dyDescent="0.25">
      <c r="A7354" s="3">
        <v>39450</v>
      </c>
      <c r="B7354" s="16">
        <v>5076</v>
      </c>
      <c r="C7354">
        <v>92050.2</v>
      </c>
      <c r="D7354">
        <v>92092.3</v>
      </c>
      <c r="E7354">
        <v>11.71</v>
      </c>
      <c r="F7354">
        <v>11.66</v>
      </c>
      <c r="G7354" s="3">
        <v>39722</v>
      </c>
      <c r="H7354">
        <v>186</v>
      </c>
      <c r="I7354">
        <v>11.71</v>
      </c>
      <c r="J7354">
        <v>11.65</v>
      </c>
      <c r="K7354">
        <v>16</v>
      </c>
      <c r="L7354">
        <v>6</v>
      </c>
      <c r="M7354" t="s">
        <v>132</v>
      </c>
    </row>
    <row r="7355" spans="1:13" hidden="1" x14ac:dyDescent="0.25">
      <c r="A7355" s="3">
        <v>39450</v>
      </c>
      <c r="B7355" s="16">
        <v>2145</v>
      </c>
      <c r="C7355">
        <v>99123.51</v>
      </c>
      <c r="D7355">
        <v>99125.55</v>
      </c>
      <c r="E7355">
        <v>11.12</v>
      </c>
      <c r="F7355">
        <v>11.12</v>
      </c>
      <c r="G7355" s="3">
        <v>39479</v>
      </c>
      <c r="H7355">
        <v>20</v>
      </c>
      <c r="I7355">
        <v>11.13</v>
      </c>
      <c r="J7355">
        <v>11.12</v>
      </c>
      <c r="K7355">
        <v>10</v>
      </c>
      <c r="L7355">
        <v>1</v>
      </c>
      <c r="M7355" t="s">
        <v>155</v>
      </c>
    </row>
    <row r="7356" spans="1:13" hidden="1" x14ac:dyDescent="0.25">
      <c r="A7356" s="3">
        <v>39450</v>
      </c>
      <c r="B7356" s="16">
        <v>8522</v>
      </c>
      <c r="C7356">
        <v>83948.33</v>
      </c>
      <c r="D7356">
        <v>84033.97</v>
      </c>
      <c r="E7356">
        <v>12.44</v>
      </c>
      <c r="F7356">
        <v>12.4</v>
      </c>
      <c r="G7356" s="3">
        <v>39995</v>
      </c>
      <c r="H7356">
        <v>370</v>
      </c>
      <c r="I7356">
        <v>12.5</v>
      </c>
      <c r="J7356">
        <v>12.38</v>
      </c>
      <c r="K7356">
        <v>46</v>
      </c>
      <c r="L7356">
        <v>9</v>
      </c>
      <c r="M7356" t="s">
        <v>133</v>
      </c>
    </row>
    <row r="7357" spans="1:13" hidden="1" x14ac:dyDescent="0.25">
      <c r="A7357" s="3">
        <v>39450</v>
      </c>
      <c r="B7357" s="16">
        <v>28167</v>
      </c>
      <c r="C7357">
        <v>61536.69</v>
      </c>
      <c r="D7357">
        <v>61834.33</v>
      </c>
      <c r="E7357">
        <v>12.81</v>
      </c>
      <c r="F7357">
        <v>12.81</v>
      </c>
      <c r="G7357" s="3">
        <v>40910</v>
      </c>
      <c r="H7357">
        <v>991</v>
      </c>
      <c r="I7357">
        <v>12.87</v>
      </c>
      <c r="J7357">
        <v>12.75</v>
      </c>
      <c r="K7357">
        <v>276</v>
      </c>
      <c r="L7357">
        <v>19</v>
      </c>
      <c r="M7357" t="s">
        <v>135</v>
      </c>
    </row>
    <row r="7358" spans="1:13" hidden="1" x14ac:dyDescent="0.25">
      <c r="A7358" s="3">
        <v>39450</v>
      </c>
      <c r="B7358" s="16">
        <v>33692</v>
      </c>
      <c r="C7358">
        <v>97502.61</v>
      </c>
      <c r="D7358">
        <v>97504.05</v>
      </c>
      <c r="E7358">
        <v>11.2</v>
      </c>
      <c r="F7358">
        <v>11.2</v>
      </c>
      <c r="G7358" s="3">
        <v>39539</v>
      </c>
      <c r="H7358">
        <v>59</v>
      </c>
      <c r="I7358">
        <v>11.22</v>
      </c>
      <c r="J7358">
        <v>11.2</v>
      </c>
      <c r="K7358">
        <v>40</v>
      </c>
      <c r="L7358">
        <v>3</v>
      </c>
      <c r="M7358" t="s">
        <v>137</v>
      </c>
    </row>
    <row r="7359" spans="1:13" hidden="1" x14ac:dyDescent="0.25">
      <c r="A7359" s="3">
        <v>39450</v>
      </c>
      <c r="B7359" s="16">
        <v>84414</v>
      </c>
      <c r="C7359">
        <v>94894.21</v>
      </c>
      <c r="D7359">
        <v>94911.86</v>
      </c>
      <c r="E7359">
        <v>11.41</v>
      </c>
      <c r="F7359">
        <v>11.39</v>
      </c>
      <c r="G7359" s="3">
        <v>39630</v>
      </c>
      <c r="H7359">
        <v>121</v>
      </c>
      <c r="I7359">
        <v>11.41</v>
      </c>
      <c r="J7359">
        <v>11.38</v>
      </c>
      <c r="K7359">
        <v>100</v>
      </c>
      <c r="L7359">
        <v>5</v>
      </c>
      <c r="M7359" t="s">
        <v>139</v>
      </c>
    </row>
    <row r="7360" spans="1:13" hidden="1" x14ac:dyDescent="0.25">
      <c r="A7360" s="3">
        <v>39450</v>
      </c>
      <c r="B7360" s="16">
        <v>206693</v>
      </c>
      <c r="C7360">
        <v>78666</v>
      </c>
      <c r="D7360">
        <v>78808.929999999993</v>
      </c>
      <c r="E7360">
        <v>12.74</v>
      </c>
      <c r="F7360">
        <v>12.67</v>
      </c>
      <c r="G7360" s="3">
        <v>40182</v>
      </c>
      <c r="H7360">
        <v>494</v>
      </c>
      <c r="I7360">
        <v>12.74</v>
      </c>
      <c r="J7360">
        <v>12.62</v>
      </c>
      <c r="K7360">
        <v>966</v>
      </c>
      <c r="L7360">
        <v>11</v>
      </c>
      <c r="M7360" t="s">
        <v>140</v>
      </c>
    </row>
    <row r="7361" spans="1:13" hidden="1" x14ac:dyDescent="0.25">
      <c r="A7361" s="3">
        <v>39450</v>
      </c>
      <c r="B7361" s="16">
        <v>157691</v>
      </c>
      <c r="C7361">
        <v>89218.52</v>
      </c>
      <c r="D7361">
        <v>89285.97</v>
      </c>
      <c r="E7361">
        <v>12.03</v>
      </c>
      <c r="F7361">
        <v>11.96</v>
      </c>
      <c r="G7361" s="3">
        <v>39815</v>
      </c>
      <c r="H7361">
        <v>248</v>
      </c>
      <c r="I7361">
        <v>12.032999999999999</v>
      </c>
      <c r="J7361">
        <v>11.93</v>
      </c>
      <c r="K7361">
        <v>408</v>
      </c>
      <c r="L7361">
        <v>7</v>
      </c>
      <c r="M7361" t="s">
        <v>141</v>
      </c>
    </row>
    <row r="7362" spans="1:13" hidden="1" x14ac:dyDescent="0.25">
      <c r="A7362" s="3">
        <v>39451</v>
      </c>
      <c r="B7362" s="16">
        <v>0</v>
      </c>
      <c r="C7362">
        <v>29716.51</v>
      </c>
      <c r="D7362">
        <v>29587.7</v>
      </c>
      <c r="E7362">
        <v>0</v>
      </c>
      <c r="F7362">
        <v>0</v>
      </c>
      <c r="G7362" s="3">
        <v>43102</v>
      </c>
      <c r="H7362">
        <v>2474</v>
      </c>
      <c r="I7362">
        <v>0</v>
      </c>
      <c r="J7362">
        <v>0</v>
      </c>
      <c r="K7362">
        <v>0</v>
      </c>
      <c r="L7362">
        <v>32</v>
      </c>
      <c r="M7362" t="s">
        <v>150</v>
      </c>
    </row>
    <row r="7363" spans="1:13" hidden="1" x14ac:dyDescent="0.25">
      <c r="A7363" s="3">
        <v>39451</v>
      </c>
      <c r="B7363" s="16">
        <v>0</v>
      </c>
      <c r="C7363">
        <v>59979.22</v>
      </c>
      <c r="D7363">
        <v>59850.3</v>
      </c>
      <c r="E7363">
        <v>0</v>
      </c>
      <c r="F7363">
        <v>0</v>
      </c>
      <c r="G7363" s="3">
        <v>41001</v>
      </c>
      <c r="H7363">
        <v>1052</v>
      </c>
      <c r="I7363">
        <v>0</v>
      </c>
      <c r="J7363">
        <v>0</v>
      </c>
      <c r="K7363">
        <v>0</v>
      </c>
      <c r="L7363">
        <v>20</v>
      </c>
      <c r="M7363" t="s">
        <v>152</v>
      </c>
    </row>
    <row r="7364" spans="1:13" hidden="1" x14ac:dyDescent="0.25">
      <c r="A7364" s="3">
        <v>39451</v>
      </c>
      <c r="B7364" s="16">
        <v>0</v>
      </c>
      <c r="C7364">
        <v>58189.4</v>
      </c>
      <c r="D7364">
        <v>58054.6</v>
      </c>
      <c r="E7364">
        <v>0</v>
      </c>
      <c r="F7364">
        <v>0</v>
      </c>
      <c r="G7364" s="3">
        <v>41092</v>
      </c>
      <c r="H7364">
        <v>1114</v>
      </c>
      <c r="I7364">
        <v>0</v>
      </c>
      <c r="J7364">
        <v>0</v>
      </c>
      <c r="K7364">
        <v>0</v>
      </c>
      <c r="L7364">
        <v>21</v>
      </c>
      <c r="M7364" t="s">
        <v>149</v>
      </c>
    </row>
    <row r="7365" spans="1:13" hidden="1" x14ac:dyDescent="0.25">
      <c r="A7365" s="3">
        <v>39451</v>
      </c>
      <c r="B7365" s="16">
        <v>0</v>
      </c>
      <c r="C7365">
        <v>18284.48</v>
      </c>
      <c r="D7365">
        <v>18173.11</v>
      </c>
      <c r="E7365">
        <v>0</v>
      </c>
      <c r="F7365">
        <v>0</v>
      </c>
      <c r="G7365" s="3">
        <v>44564</v>
      </c>
      <c r="H7365">
        <v>3461</v>
      </c>
      <c r="I7365">
        <v>0</v>
      </c>
      <c r="J7365">
        <v>0</v>
      </c>
      <c r="K7365">
        <v>0</v>
      </c>
      <c r="L7365">
        <v>34</v>
      </c>
      <c r="M7365" t="s">
        <v>145</v>
      </c>
    </row>
    <row r="7366" spans="1:13" hidden="1" x14ac:dyDescent="0.25">
      <c r="A7366" s="3">
        <v>39451</v>
      </c>
      <c r="B7366" s="16">
        <v>0</v>
      </c>
      <c r="C7366">
        <v>56428.27</v>
      </c>
      <c r="D7366">
        <v>56280.52</v>
      </c>
      <c r="E7366">
        <v>0</v>
      </c>
      <c r="F7366">
        <v>0</v>
      </c>
      <c r="G7366" s="3">
        <v>41183</v>
      </c>
      <c r="H7366">
        <v>1177</v>
      </c>
      <c r="I7366">
        <v>0</v>
      </c>
      <c r="J7366">
        <v>0</v>
      </c>
      <c r="K7366">
        <v>0</v>
      </c>
      <c r="L7366">
        <v>22</v>
      </c>
      <c r="M7366" t="s">
        <v>151</v>
      </c>
    </row>
    <row r="7367" spans="1:13" hidden="1" x14ac:dyDescent="0.25">
      <c r="A7367" s="3">
        <v>39451</v>
      </c>
      <c r="B7367" s="16">
        <v>100</v>
      </c>
      <c r="C7367">
        <v>63669.74</v>
      </c>
      <c r="D7367">
        <v>63599.9</v>
      </c>
      <c r="E7367">
        <v>12.87</v>
      </c>
      <c r="F7367">
        <v>12.87</v>
      </c>
      <c r="G7367" s="3">
        <v>40819</v>
      </c>
      <c r="H7367">
        <v>928</v>
      </c>
      <c r="I7367">
        <v>12.87</v>
      </c>
      <c r="J7367">
        <v>12.87</v>
      </c>
      <c r="K7367">
        <v>1</v>
      </c>
      <c r="L7367">
        <v>18</v>
      </c>
      <c r="M7367" t="s">
        <v>118</v>
      </c>
    </row>
    <row r="7368" spans="1:13" hidden="1" x14ac:dyDescent="0.25">
      <c r="A7368" s="3">
        <v>39451</v>
      </c>
      <c r="B7368" s="16">
        <v>0</v>
      </c>
      <c r="C7368">
        <v>67684.27</v>
      </c>
      <c r="D7368">
        <v>67601.2</v>
      </c>
      <c r="E7368">
        <v>0</v>
      </c>
      <c r="F7368">
        <v>0</v>
      </c>
      <c r="G7368" s="3">
        <v>40634</v>
      </c>
      <c r="H7368">
        <v>801</v>
      </c>
      <c r="I7368">
        <v>0</v>
      </c>
      <c r="J7368">
        <v>0</v>
      </c>
      <c r="K7368">
        <v>0</v>
      </c>
      <c r="L7368">
        <v>16</v>
      </c>
      <c r="M7368" t="s">
        <v>117</v>
      </c>
    </row>
    <row r="7369" spans="1:13" hidden="1" x14ac:dyDescent="0.25">
      <c r="A7369" s="3">
        <v>39451</v>
      </c>
      <c r="B7369" s="16">
        <v>0</v>
      </c>
      <c r="C7369">
        <v>37758.080000000002</v>
      </c>
      <c r="D7369">
        <v>37680.699999999997</v>
      </c>
      <c r="E7369">
        <v>0</v>
      </c>
      <c r="F7369">
        <v>0</v>
      </c>
      <c r="G7369" s="3">
        <v>42373</v>
      </c>
      <c r="H7369">
        <v>1979</v>
      </c>
      <c r="I7369">
        <v>0</v>
      </c>
      <c r="J7369">
        <v>0</v>
      </c>
      <c r="K7369">
        <v>0</v>
      </c>
      <c r="L7369">
        <v>30</v>
      </c>
      <c r="M7369" t="s">
        <v>122</v>
      </c>
    </row>
    <row r="7370" spans="1:13" hidden="1" x14ac:dyDescent="0.25">
      <c r="A7370" s="3">
        <v>39451</v>
      </c>
      <c r="B7370" s="16">
        <v>170</v>
      </c>
      <c r="C7370">
        <v>54773.53</v>
      </c>
      <c r="D7370">
        <v>54648.19</v>
      </c>
      <c r="E7370">
        <v>12.9</v>
      </c>
      <c r="F7370">
        <v>12.9</v>
      </c>
      <c r="G7370" s="3">
        <v>41276</v>
      </c>
      <c r="H7370">
        <v>1236</v>
      </c>
      <c r="I7370">
        <v>12.9</v>
      </c>
      <c r="J7370">
        <v>12.9</v>
      </c>
      <c r="K7370">
        <v>2</v>
      </c>
      <c r="L7370">
        <v>23</v>
      </c>
      <c r="M7370" t="s">
        <v>121</v>
      </c>
    </row>
    <row r="7371" spans="1:13" hidden="1" x14ac:dyDescent="0.25">
      <c r="A7371" s="3">
        <v>39451</v>
      </c>
      <c r="B7371" s="16">
        <v>490</v>
      </c>
      <c r="C7371">
        <v>71850.48</v>
      </c>
      <c r="D7371">
        <v>71750.399999999994</v>
      </c>
      <c r="E7371">
        <v>12.84</v>
      </c>
      <c r="F7371">
        <v>12.92</v>
      </c>
      <c r="G7371" s="3">
        <v>40452</v>
      </c>
      <c r="H7371">
        <v>679</v>
      </c>
      <c r="I7371">
        <v>12.92</v>
      </c>
      <c r="J7371">
        <v>12.84</v>
      </c>
      <c r="K7371">
        <v>12</v>
      </c>
      <c r="L7371">
        <v>14</v>
      </c>
      <c r="M7371" t="s">
        <v>120</v>
      </c>
    </row>
    <row r="7372" spans="1:13" hidden="1" x14ac:dyDescent="0.25">
      <c r="A7372" s="3">
        <v>39451</v>
      </c>
      <c r="B7372" s="16">
        <v>100</v>
      </c>
      <c r="C7372">
        <v>65694.240000000005</v>
      </c>
      <c r="D7372">
        <v>65597.08</v>
      </c>
      <c r="E7372">
        <v>12.88</v>
      </c>
      <c r="F7372">
        <v>12.88</v>
      </c>
      <c r="G7372" s="3">
        <v>40725</v>
      </c>
      <c r="H7372">
        <v>863</v>
      </c>
      <c r="I7372">
        <v>12.88</v>
      </c>
      <c r="J7372">
        <v>12.88</v>
      </c>
      <c r="K7372">
        <v>1</v>
      </c>
      <c r="L7372">
        <v>17</v>
      </c>
      <c r="M7372" t="s">
        <v>123</v>
      </c>
    </row>
    <row r="7373" spans="1:13" hidden="1" x14ac:dyDescent="0.25">
      <c r="A7373" s="3">
        <v>39451</v>
      </c>
      <c r="B7373" s="16">
        <v>0</v>
      </c>
      <c r="C7373">
        <v>42617.79</v>
      </c>
      <c r="D7373">
        <v>42515.34</v>
      </c>
      <c r="E7373">
        <v>0</v>
      </c>
      <c r="F7373">
        <v>0</v>
      </c>
      <c r="G7373" s="3">
        <v>42006</v>
      </c>
      <c r="H7373">
        <v>1733</v>
      </c>
      <c r="I7373">
        <v>0</v>
      </c>
      <c r="J7373">
        <v>0</v>
      </c>
      <c r="K7373">
        <v>0</v>
      </c>
      <c r="L7373">
        <v>29</v>
      </c>
      <c r="M7373" t="s">
        <v>131</v>
      </c>
    </row>
    <row r="7374" spans="1:13" hidden="1" x14ac:dyDescent="0.25">
      <c r="A7374" s="3">
        <v>39451</v>
      </c>
      <c r="B7374" s="16">
        <v>360</v>
      </c>
      <c r="C7374">
        <v>76478.509999999995</v>
      </c>
      <c r="D7374">
        <v>76361.919999999998</v>
      </c>
      <c r="E7374">
        <v>12.76</v>
      </c>
      <c r="F7374">
        <v>12.83</v>
      </c>
      <c r="G7374" s="3">
        <v>40269</v>
      </c>
      <c r="H7374">
        <v>553</v>
      </c>
      <c r="I7374">
        <v>12.83</v>
      </c>
      <c r="J7374">
        <v>12.76</v>
      </c>
      <c r="K7374">
        <v>7</v>
      </c>
      <c r="L7374">
        <v>12</v>
      </c>
      <c r="M7374" t="s">
        <v>126</v>
      </c>
    </row>
    <row r="7375" spans="1:13" hidden="1" x14ac:dyDescent="0.25">
      <c r="A7375" s="3">
        <v>39451</v>
      </c>
      <c r="B7375" s="16">
        <v>12505</v>
      </c>
      <c r="C7375">
        <v>96671.64</v>
      </c>
      <c r="D7375">
        <v>96662.54</v>
      </c>
      <c r="E7375">
        <v>11.26</v>
      </c>
      <c r="F7375">
        <v>11.28</v>
      </c>
      <c r="G7375" s="3">
        <v>39570</v>
      </c>
      <c r="H7375">
        <v>79</v>
      </c>
      <c r="I7375">
        <v>11.29</v>
      </c>
      <c r="J7375">
        <v>11.26</v>
      </c>
      <c r="K7375">
        <v>12</v>
      </c>
      <c r="L7375">
        <v>4</v>
      </c>
      <c r="M7375" t="s">
        <v>158</v>
      </c>
    </row>
    <row r="7376" spans="1:13" hidden="1" x14ac:dyDescent="0.25">
      <c r="A7376" s="3">
        <v>39451</v>
      </c>
      <c r="B7376" s="16">
        <v>0</v>
      </c>
      <c r="C7376">
        <v>98378.51</v>
      </c>
      <c r="D7376">
        <v>98377.31</v>
      </c>
      <c r="E7376">
        <v>0</v>
      </c>
      <c r="F7376">
        <v>0</v>
      </c>
      <c r="G7376" s="3">
        <v>39510</v>
      </c>
      <c r="H7376">
        <v>38</v>
      </c>
      <c r="I7376">
        <v>0</v>
      </c>
      <c r="J7376">
        <v>0</v>
      </c>
      <c r="K7376">
        <v>0</v>
      </c>
      <c r="L7376">
        <v>2</v>
      </c>
      <c r="M7376" t="s">
        <v>157</v>
      </c>
    </row>
    <row r="7377" spans="1:13" hidden="1" x14ac:dyDescent="0.25">
      <c r="A7377" s="3">
        <v>39451</v>
      </c>
      <c r="B7377" s="16">
        <v>200</v>
      </c>
      <c r="C7377">
        <v>48360.57</v>
      </c>
      <c r="D7377">
        <v>48265.54</v>
      </c>
      <c r="E7377">
        <v>12.94</v>
      </c>
      <c r="F7377">
        <v>12.95</v>
      </c>
      <c r="G7377" s="3">
        <v>41641</v>
      </c>
      <c r="H7377">
        <v>1484</v>
      </c>
      <c r="I7377">
        <v>12.95</v>
      </c>
      <c r="J7377">
        <v>12.94</v>
      </c>
      <c r="K7377">
        <v>2</v>
      </c>
      <c r="L7377">
        <v>27</v>
      </c>
      <c r="M7377" t="s">
        <v>130</v>
      </c>
    </row>
    <row r="7378" spans="1:13" hidden="1" x14ac:dyDescent="0.25">
      <c r="A7378" s="3">
        <v>39451</v>
      </c>
      <c r="B7378" s="16">
        <v>3320</v>
      </c>
      <c r="C7378">
        <v>33516.17</v>
      </c>
      <c r="D7378">
        <v>33385.49</v>
      </c>
      <c r="E7378">
        <v>12.98</v>
      </c>
      <c r="F7378">
        <v>13</v>
      </c>
      <c r="G7378" s="3">
        <v>42737</v>
      </c>
      <c r="H7378">
        <v>2228</v>
      </c>
      <c r="I7378">
        <v>13.01</v>
      </c>
      <c r="J7378">
        <v>12.95</v>
      </c>
      <c r="K7378">
        <v>18</v>
      </c>
      <c r="L7378">
        <v>31</v>
      </c>
      <c r="M7378" t="s">
        <v>119</v>
      </c>
    </row>
    <row r="7379" spans="1:13" hidden="1" x14ac:dyDescent="0.25">
      <c r="A7379" s="3">
        <v>39451</v>
      </c>
      <c r="B7379" s="16">
        <v>100</v>
      </c>
      <c r="C7379">
        <v>86661.92</v>
      </c>
      <c r="D7379">
        <v>86581.51</v>
      </c>
      <c r="E7379">
        <v>12.3</v>
      </c>
      <c r="F7379">
        <v>12.3</v>
      </c>
      <c r="G7379" s="3">
        <v>39904</v>
      </c>
      <c r="H7379">
        <v>308</v>
      </c>
      <c r="I7379">
        <v>12.3</v>
      </c>
      <c r="J7379">
        <v>12.3</v>
      </c>
      <c r="K7379">
        <v>1</v>
      </c>
      <c r="L7379">
        <v>8</v>
      </c>
      <c r="M7379" t="s">
        <v>129</v>
      </c>
    </row>
    <row r="7380" spans="1:13" hidden="1" x14ac:dyDescent="0.25">
      <c r="A7380" s="3">
        <v>39451</v>
      </c>
      <c r="B7380" s="16">
        <v>325</v>
      </c>
      <c r="C7380">
        <v>74130.98</v>
      </c>
      <c r="D7380">
        <v>74013.45</v>
      </c>
      <c r="E7380">
        <v>12.9</v>
      </c>
      <c r="F7380">
        <v>12.91</v>
      </c>
      <c r="G7380" s="3">
        <v>40360</v>
      </c>
      <c r="H7380">
        <v>615</v>
      </c>
      <c r="I7380">
        <v>12.91</v>
      </c>
      <c r="J7380">
        <v>12.9</v>
      </c>
      <c r="K7380">
        <v>6</v>
      </c>
      <c r="L7380">
        <v>13</v>
      </c>
      <c r="M7380" t="s">
        <v>125</v>
      </c>
    </row>
    <row r="7381" spans="1:13" hidden="1" x14ac:dyDescent="0.25">
      <c r="A7381" s="3">
        <v>39451</v>
      </c>
      <c r="B7381" s="16">
        <v>4550</v>
      </c>
      <c r="C7381">
        <v>69714.570000000007</v>
      </c>
      <c r="D7381">
        <v>69617.42</v>
      </c>
      <c r="E7381">
        <v>12.8</v>
      </c>
      <c r="F7381">
        <v>12.87</v>
      </c>
      <c r="G7381" s="3">
        <v>40546</v>
      </c>
      <c r="H7381">
        <v>740</v>
      </c>
      <c r="I7381">
        <v>12.91</v>
      </c>
      <c r="J7381">
        <v>12.78</v>
      </c>
      <c r="K7381">
        <v>20</v>
      </c>
      <c r="L7381">
        <v>15</v>
      </c>
      <c r="M7381" t="s">
        <v>128</v>
      </c>
    </row>
    <row r="7382" spans="1:13" hidden="1" x14ac:dyDescent="0.25">
      <c r="A7382" s="3">
        <v>39451</v>
      </c>
      <c r="B7382" s="16">
        <v>1970</v>
      </c>
      <c r="C7382">
        <v>81382.37</v>
      </c>
      <c r="D7382">
        <v>81279.63</v>
      </c>
      <c r="E7382">
        <v>12.58</v>
      </c>
      <c r="F7382">
        <v>12.63</v>
      </c>
      <c r="G7382" s="3">
        <v>40087</v>
      </c>
      <c r="H7382">
        <v>433</v>
      </c>
      <c r="I7382">
        <v>12.63</v>
      </c>
      <c r="J7382">
        <v>12.57</v>
      </c>
      <c r="K7382">
        <v>13</v>
      </c>
      <c r="L7382">
        <v>10</v>
      </c>
      <c r="M7382" t="s">
        <v>127</v>
      </c>
    </row>
    <row r="7383" spans="1:13" hidden="1" x14ac:dyDescent="0.25">
      <c r="A7383" s="3">
        <v>39451</v>
      </c>
      <c r="B7383" s="16">
        <v>6500</v>
      </c>
      <c r="C7383">
        <v>92130.74</v>
      </c>
      <c r="D7383">
        <v>92077.6</v>
      </c>
      <c r="E7383">
        <v>11.683</v>
      </c>
      <c r="F7383">
        <v>11.78</v>
      </c>
      <c r="G7383" s="3">
        <v>39722</v>
      </c>
      <c r="H7383">
        <v>185</v>
      </c>
      <c r="I7383">
        <v>11.78</v>
      </c>
      <c r="J7383">
        <v>11.68</v>
      </c>
      <c r="K7383">
        <v>12</v>
      </c>
      <c r="L7383">
        <v>6</v>
      </c>
      <c r="M7383" t="s">
        <v>132</v>
      </c>
    </row>
    <row r="7384" spans="1:13" hidden="1" x14ac:dyDescent="0.25">
      <c r="A7384" s="3">
        <v>39451</v>
      </c>
      <c r="B7384" s="16">
        <v>6025</v>
      </c>
      <c r="C7384">
        <v>99166.93</v>
      </c>
      <c r="D7384">
        <v>99166.31</v>
      </c>
      <c r="E7384">
        <v>11.12</v>
      </c>
      <c r="F7384">
        <v>11.13</v>
      </c>
      <c r="G7384" s="3">
        <v>39479</v>
      </c>
      <c r="H7384">
        <v>19</v>
      </c>
      <c r="I7384">
        <v>11.14</v>
      </c>
      <c r="J7384">
        <v>11.12</v>
      </c>
      <c r="K7384">
        <v>13</v>
      </c>
      <c r="L7384">
        <v>1</v>
      </c>
      <c r="M7384" t="s">
        <v>155</v>
      </c>
    </row>
    <row r="7385" spans="1:13" hidden="1" x14ac:dyDescent="0.25">
      <c r="A7385" s="3">
        <v>39451</v>
      </c>
      <c r="B7385" s="16">
        <v>5174</v>
      </c>
      <c r="C7385">
        <v>84069.05</v>
      </c>
      <c r="D7385">
        <v>83978.47</v>
      </c>
      <c r="E7385">
        <v>12.43</v>
      </c>
      <c r="F7385">
        <v>12.49</v>
      </c>
      <c r="G7385" s="3">
        <v>39995</v>
      </c>
      <c r="H7385">
        <v>369</v>
      </c>
      <c r="I7385">
        <v>12.52</v>
      </c>
      <c r="J7385">
        <v>12.43</v>
      </c>
      <c r="K7385">
        <v>20</v>
      </c>
      <c r="L7385">
        <v>9</v>
      </c>
      <c r="M7385" t="s">
        <v>133</v>
      </c>
    </row>
    <row r="7386" spans="1:13" hidden="1" x14ac:dyDescent="0.25">
      <c r="A7386" s="3">
        <v>39451</v>
      </c>
      <c r="B7386" s="16">
        <v>23725</v>
      </c>
      <c r="C7386">
        <v>61860.14</v>
      </c>
      <c r="D7386">
        <v>61744.75</v>
      </c>
      <c r="E7386">
        <v>12.84</v>
      </c>
      <c r="F7386">
        <v>12.85</v>
      </c>
      <c r="G7386" s="3">
        <v>40910</v>
      </c>
      <c r="H7386">
        <v>990</v>
      </c>
      <c r="I7386">
        <v>12.9</v>
      </c>
      <c r="J7386">
        <v>12.73</v>
      </c>
      <c r="K7386">
        <v>185</v>
      </c>
      <c r="L7386">
        <v>19</v>
      </c>
      <c r="M7386" t="s">
        <v>135</v>
      </c>
    </row>
    <row r="7387" spans="1:13" hidden="1" x14ac:dyDescent="0.25">
      <c r="A7387" s="3">
        <v>39451</v>
      </c>
      <c r="B7387" s="16">
        <v>71605</v>
      </c>
      <c r="C7387">
        <v>97544.75</v>
      </c>
      <c r="D7387">
        <v>97541.03</v>
      </c>
      <c r="E7387">
        <v>11.2</v>
      </c>
      <c r="F7387">
        <v>11.22</v>
      </c>
      <c r="G7387" s="3">
        <v>39539</v>
      </c>
      <c r="H7387">
        <v>58</v>
      </c>
      <c r="I7387">
        <v>11.23</v>
      </c>
      <c r="J7387">
        <v>11.2</v>
      </c>
      <c r="K7387">
        <v>35</v>
      </c>
      <c r="L7387">
        <v>3</v>
      </c>
      <c r="M7387" t="s">
        <v>137</v>
      </c>
    </row>
    <row r="7388" spans="1:13" hidden="1" x14ac:dyDescent="0.25">
      <c r="A7388" s="3">
        <v>39451</v>
      </c>
      <c r="B7388" s="16">
        <v>74612</v>
      </c>
      <c r="C7388">
        <v>94951.48</v>
      </c>
      <c r="D7388">
        <v>94928.95</v>
      </c>
      <c r="E7388">
        <v>11.39</v>
      </c>
      <c r="F7388">
        <v>11.44</v>
      </c>
      <c r="G7388" s="3">
        <v>39630</v>
      </c>
      <c r="H7388">
        <v>120</v>
      </c>
      <c r="I7388">
        <v>11.47</v>
      </c>
      <c r="J7388">
        <v>11.37</v>
      </c>
      <c r="K7388">
        <v>104</v>
      </c>
      <c r="L7388">
        <v>5</v>
      </c>
      <c r="M7388" t="s">
        <v>139</v>
      </c>
    </row>
    <row r="7389" spans="1:13" hidden="1" x14ac:dyDescent="0.25">
      <c r="A7389" s="3">
        <v>39451</v>
      </c>
      <c r="B7389" s="16">
        <v>233489</v>
      </c>
      <c r="C7389">
        <v>78841.820000000007</v>
      </c>
      <c r="D7389">
        <v>78735.56</v>
      </c>
      <c r="E7389">
        <v>12.67</v>
      </c>
      <c r="F7389">
        <v>12.74</v>
      </c>
      <c r="G7389" s="3">
        <v>40182</v>
      </c>
      <c r="H7389">
        <v>493</v>
      </c>
      <c r="I7389">
        <v>12.79</v>
      </c>
      <c r="J7389">
        <v>12.62</v>
      </c>
      <c r="K7389">
        <v>1085</v>
      </c>
      <c r="L7389">
        <v>11</v>
      </c>
      <c r="M7389" t="s">
        <v>140</v>
      </c>
    </row>
    <row r="7390" spans="1:13" hidden="1" x14ac:dyDescent="0.25">
      <c r="A7390" s="3">
        <v>39451</v>
      </c>
      <c r="B7390" s="16">
        <v>227635</v>
      </c>
      <c r="C7390">
        <v>89323.24</v>
      </c>
      <c r="D7390">
        <v>89248.73</v>
      </c>
      <c r="E7390">
        <v>11.96</v>
      </c>
      <c r="F7390">
        <v>12.05</v>
      </c>
      <c r="G7390" s="3">
        <v>39815</v>
      </c>
      <c r="H7390">
        <v>247</v>
      </c>
      <c r="I7390">
        <v>12.09</v>
      </c>
      <c r="J7390">
        <v>11.94</v>
      </c>
      <c r="K7390">
        <v>509</v>
      </c>
      <c r="L7390">
        <v>7</v>
      </c>
      <c r="M7390" t="s">
        <v>141</v>
      </c>
    </row>
    <row r="7391" spans="1:13" hidden="1" x14ac:dyDescent="0.25">
      <c r="A7391" s="3">
        <v>39454</v>
      </c>
      <c r="B7391" s="16">
        <v>0</v>
      </c>
      <c r="C7391">
        <v>29600</v>
      </c>
      <c r="D7391">
        <v>29706.63</v>
      </c>
      <c r="E7391">
        <v>0</v>
      </c>
      <c r="F7391">
        <v>0</v>
      </c>
      <c r="G7391" s="3">
        <v>43102</v>
      </c>
      <c r="H7391">
        <v>2473</v>
      </c>
      <c r="I7391">
        <v>0</v>
      </c>
      <c r="J7391">
        <v>0</v>
      </c>
      <c r="K7391">
        <v>0</v>
      </c>
      <c r="L7391">
        <v>32</v>
      </c>
      <c r="M7391" t="s">
        <v>150</v>
      </c>
    </row>
    <row r="7392" spans="1:13" hidden="1" x14ac:dyDescent="0.25">
      <c r="A7392" s="3">
        <v>39454</v>
      </c>
      <c r="B7392" s="16">
        <v>0</v>
      </c>
      <c r="C7392">
        <v>59875.17</v>
      </c>
      <c r="D7392">
        <v>59966.69</v>
      </c>
      <c r="E7392">
        <v>0</v>
      </c>
      <c r="F7392">
        <v>0</v>
      </c>
      <c r="G7392" s="3">
        <v>41001</v>
      </c>
      <c r="H7392">
        <v>1051</v>
      </c>
      <c r="I7392">
        <v>0</v>
      </c>
      <c r="J7392">
        <v>0</v>
      </c>
      <c r="K7392">
        <v>0</v>
      </c>
      <c r="L7392">
        <v>20</v>
      </c>
      <c r="M7392" t="s">
        <v>152</v>
      </c>
    </row>
    <row r="7393" spans="1:13" hidden="1" x14ac:dyDescent="0.25">
      <c r="A7393" s="3">
        <v>39454</v>
      </c>
      <c r="B7393" s="16">
        <v>0</v>
      </c>
      <c r="C7393">
        <v>58078.73</v>
      </c>
      <c r="D7393">
        <v>58174.76</v>
      </c>
      <c r="E7393">
        <v>0</v>
      </c>
      <c r="F7393">
        <v>0</v>
      </c>
      <c r="G7393" s="3">
        <v>41092</v>
      </c>
      <c r="H7393">
        <v>1113</v>
      </c>
      <c r="I7393">
        <v>0</v>
      </c>
      <c r="J7393">
        <v>0</v>
      </c>
      <c r="K7393">
        <v>0</v>
      </c>
      <c r="L7393">
        <v>21</v>
      </c>
      <c r="M7393" t="s">
        <v>149</v>
      </c>
    </row>
    <row r="7394" spans="1:13" hidden="1" x14ac:dyDescent="0.25">
      <c r="A7394" s="3">
        <v>39454</v>
      </c>
      <c r="B7394" s="16">
        <v>0</v>
      </c>
      <c r="C7394">
        <v>18180.66</v>
      </c>
      <c r="D7394">
        <v>18271.939999999999</v>
      </c>
      <c r="E7394">
        <v>0</v>
      </c>
      <c r="F7394">
        <v>0</v>
      </c>
      <c r="G7394" s="3">
        <v>44564</v>
      </c>
      <c r="H7394">
        <v>3460</v>
      </c>
      <c r="I7394">
        <v>0</v>
      </c>
      <c r="J7394">
        <v>0</v>
      </c>
      <c r="K7394">
        <v>0</v>
      </c>
      <c r="L7394">
        <v>34</v>
      </c>
      <c r="M7394" t="s">
        <v>145</v>
      </c>
    </row>
    <row r="7395" spans="1:13" hidden="1" x14ac:dyDescent="0.25">
      <c r="A7395" s="3">
        <v>39454</v>
      </c>
      <c r="B7395" s="16">
        <v>0</v>
      </c>
      <c r="C7395">
        <v>56303.91</v>
      </c>
      <c r="D7395">
        <v>56437.56</v>
      </c>
      <c r="E7395">
        <v>0</v>
      </c>
      <c r="F7395">
        <v>0</v>
      </c>
      <c r="G7395" s="3">
        <v>41183</v>
      </c>
      <c r="H7395">
        <v>1176</v>
      </c>
      <c r="I7395">
        <v>0</v>
      </c>
      <c r="J7395">
        <v>0</v>
      </c>
      <c r="K7395">
        <v>0</v>
      </c>
      <c r="L7395">
        <v>22</v>
      </c>
      <c r="M7395" t="s">
        <v>151</v>
      </c>
    </row>
    <row r="7396" spans="1:13" hidden="1" x14ac:dyDescent="0.25">
      <c r="A7396" s="3">
        <v>39454</v>
      </c>
      <c r="B7396" s="16">
        <v>0</v>
      </c>
      <c r="C7396">
        <v>63626.33</v>
      </c>
      <c r="D7396">
        <v>63683.12</v>
      </c>
      <c r="E7396">
        <v>0</v>
      </c>
      <c r="F7396">
        <v>0</v>
      </c>
      <c r="G7396" s="3">
        <v>40819</v>
      </c>
      <c r="H7396">
        <v>927</v>
      </c>
      <c r="I7396">
        <v>0</v>
      </c>
      <c r="J7396">
        <v>0</v>
      </c>
      <c r="K7396">
        <v>0</v>
      </c>
      <c r="L7396">
        <v>18</v>
      </c>
      <c r="M7396" t="s">
        <v>118</v>
      </c>
    </row>
    <row r="7397" spans="1:13" hidden="1" x14ac:dyDescent="0.25">
      <c r="A7397" s="3">
        <v>39454</v>
      </c>
      <c r="B7397" s="16">
        <v>0</v>
      </c>
      <c r="C7397">
        <v>67629.3</v>
      </c>
      <c r="D7397">
        <v>67682.09</v>
      </c>
      <c r="E7397">
        <v>0</v>
      </c>
      <c r="F7397">
        <v>0</v>
      </c>
      <c r="G7397" s="3">
        <v>40634</v>
      </c>
      <c r="H7397">
        <v>800</v>
      </c>
      <c r="I7397">
        <v>0</v>
      </c>
      <c r="J7397">
        <v>0</v>
      </c>
      <c r="K7397">
        <v>0</v>
      </c>
      <c r="L7397">
        <v>16</v>
      </c>
      <c r="M7397" t="s">
        <v>117</v>
      </c>
    </row>
    <row r="7398" spans="1:13" hidden="1" x14ac:dyDescent="0.25">
      <c r="A7398" s="3">
        <v>39454</v>
      </c>
      <c r="B7398" s="16">
        <v>100</v>
      </c>
      <c r="C7398">
        <v>37696.36</v>
      </c>
      <c r="D7398">
        <v>37725.61</v>
      </c>
      <c r="E7398">
        <v>13</v>
      </c>
      <c r="F7398">
        <v>13</v>
      </c>
      <c r="G7398" s="3">
        <v>42373</v>
      </c>
      <c r="H7398">
        <v>1978</v>
      </c>
      <c r="I7398">
        <v>13</v>
      </c>
      <c r="J7398">
        <v>13</v>
      </c>
      <c r="K7398">
        <v>1</v>
      </c>
      <c r="L7398">
        <v>30</v>
      </c>
      <c r="M7398" t="s">
        <v>122</v>
      </c>
    </row>
    <row r="7399" spans="1:13" hidden="1" x14ac:dyDescent="0.25">
      <c r="A7399" s="3">
        <v>39454</v>
      </c>
      <c r="B7399" s="16">
        <v>40</v>
      </c>
      <c r="C7399">
        <v>71780.22</v>
      </c>
      <c r="D7399">
        <v>71845.81</v>
      </c>
      <c r="E7399">
        <v>12.92</v>
      </c>
      <c r="F7399">
        <v>12.92</v>
      </c>
      <c r="G7399" s="3">
        <v>40452</v>
      </c>
      <c r="H7399">
        <v>678</v>
      </c>
      <c r="I7399">
        <v>12.92</v>
      </c>
      <c r="J7399">
        <v>12.92</v>
      </c>
      <c r="K7399">
        <v>2</v>
      </c>
      <c r="L7399">
        <v>14</v>
      </c>
      <c r="M7399" t="s">
        <v>120</v>
      </c>
    </row>
    <row r="7400" spans="1:13" hidden="1" x14ac:dyDescent="0.25">
      <c r="A7400" s="3">
        <v>39454</v>
      </c>
      <c r="B7400" s="16">
        <v>200</v>
      </c>
      <c r="C7400">
        <v>54670.9</v>
      </c>
      <c r="D7400">
        <v>54795.16</v>
      </c>
      <c r="E7400">
        <v>12.85</v>
      </c>
      <c r="F7400">
        <v>12.85</v>
      </c>
      <c r="G7400" s="3">
        <v>41276</v>
      </c>
      <c r="H7400">
        <v>1235</v>
      </c>
      <c r="I7400">
        <v>12.85</v>
      </c>
      <c r="J7400">
        <v>12.85</v>
      </c>
      <c r="K7400">
        <v>2</v>
      </c>
      <c r="L7400">
        <v>23</v>
      </c>
      <c r="M7400" t="s">
        <v>121</v>
      </c>
    </row>
    <row r="7401" spans="1:13" hidden="1" x14ac:dyDescent="0.25">
      <c r="A7401" s="3">
        <v>39454</v>
      </c>
      <c r="B7401" s="16">
        <v>0</v>
      </c>
      <c r="C7401">
        <v>65624.34</v>
      </c>
      <c r="D7401">
        <v>65699.41</v>
      </c>
      <c r="E7401">
        <v>0</v>
      </c>
      <c r="F7401">
        <v>0</v>
      </c>
      <c r="G7401" s="3">
        <v>40725</v>
      </c>
      <c r="H7401">
        <v>862</v>
      </c>
      <c r="I7401">
        <v>0</v>
      </c>
      <c r="J7401">
        <v>0</v>
      </c>
      <c r="K7401">
        <v>0</v>
      </c>
      <c r="L7401">
        <v>17</v>
      </c>
      <c r="M7401" t="s">
        <v>123</v>
      </c>
    </row>
    <row r="7402" spans="1:13" hidden="1" x14ac:dyDescent="0.25">
      <c r="A7402" s="3">
        <v>39454</v>
      </c>
      <c r="B7402" s="16">
        <v>100</v>
      </c>
      <c r="C7402">
        <v>42533.01</v>
      </c>
      <c r="D7402">
        <v>42614.94</v>
      </c>
      <c r="E7402">
        <v>12.99</v>
      </c>
      <c r="F7402">
        <v>12.99</v>
      </c>
      <c r="G7402" s="3">
        <v>42006</v>
      </c>
      <c r="H7402">
        <v>1732</v>
      </c>
      <c r="I7402">
        <v>12.99</v>
      </c>
      <c r="J7402">
        <v>12.99</v>
      </c>
      <c r="K7402">
        <v>1</v>
      </c>
      <c r="L7402">
        <v>29</v>
      </c>
      <c r="M7402" t="s">
        <v>131</v>
      </c>
    </row>
    <row r="7403" spans="1:13" hidden="1" x14ac:dyDescent="0.25">
      <c r="A7403" s="3">
        <v>39454</v>
      </c>
      <c r="B7403" s="16">
        <v>400</v>
      </c>
      <c r="C7403">
        <v>76393.66</v>
      </c>
      <c r="D7403">
        <v>76428.710000000006</v>
      </c>
      <c r="E7403">
        <v>12.81</v>
      </c>
      <c r="F7403">
        <v>12.81</v>
      </c>
      <c r="G7403" s="3">
        <v>40269</v>
      </c>
      <c r="H7403">
        <v>552</v>
      </c>
      <c r="I7403">
        <v>12.81</v>
      </c>
      <c r="J7403">
        <v>12.81</v>
      </c>
      <c r="K7403">
        <v>2</v>
      </c>
      <c r="L7403">
        <v>12</v>
      </c>
      <c r="M7403" t="s">
        <v>126</v>
      </c>
    </row>
    <row r="7404" spans="1:13" hidden="1" x14ac:dyDescent="0.25">
      <c r="A7404" s="3">
        <v>39454</v>
      </c>
      <c r="B7404" s="16">
        <v>7150</v>
      </c>
      <c r="C7404">
        <v>96702.71</v>
      </c>
      <c r="D7404">
        <v>96710.38</v>
      </c>
      <c r="E7404">
        <v>11.29</v>
      </c>
      <c r="F7404">
        <v>11.26</v>
      </c>
      <c r="G7404" s="3">
        <v>39570</v>
      </c>
      <c r="H7404">
        <v>78</v>
      </c>
      <c r="I7404">
        <v>11.29</v>
      </c>
      <c r="J7404">
        <v>11.26</v>
      </c>
      <c r="K7404">
        <v>10</v>
      </c>
      <c r="L7404">
        <v>4</v>
      </c>
      <c r="M7404" t="s">
        <v>158</v>
      </c>
    </row>
    <row r="7405" spans="1:13" hidden="1" x14ac:dyDescent="0.25">
      <c r="A7405" s="3">
        <v>39454</v>
      </c>
      <c r="B7405" s="16">
        <v>3000</v>
      </c>
      <c r="C7405">
        <v>98418.2</v>
      </c>
      <c r="D7405">
        <v>98418.59</v>
      </c>
      <c r="E7405">
        <v>11.14</v>
      </c>
      <c r="F7405">
        <v>11.14</v>
      </c>
      <c r="G7405" s="3">
        <v>39510</v>
      </c>
      <c r="H7405">
        <v>37</v>
      </c>
      <c r="I7405">
        <v>11.14</v>
      </c>
      <c r="J7405">
        <v>11.14</v>
      </c>
      <c r="K7405">
        <v>2</v>
      </c>
      <c r="L7405">
        <v>2</v>
      </c>
      <c r="M7405" t="s">
        <v>157</v>
      </c>
    </row>
    <row r="7406" spans="1:13" hidden="1" x14ac:dyDescent="0.25">
      <c r="A7406" s="3">
        <v>39454</v>
      </c>
      <c r="B7406" s="16">
        <v>350</v>
      </c>
      <c r="C7406">
        <v>48285.599999999999</v>
      </c>
      <c r="D7406">
        <v>48378.44</v>
      </c>
      <c r="E7406">
        <v>12.91</v>
      </c>
      <c r="F7406">
        <v>12.91</v>
      </c>
      <c r="G7406" s="3">
        <v>41641</v>
      </c>
      <c r="H7406">
        <v>1483</v>
      </c>
      <c r="I7406">
        <v>12.91</v>
      </c>
      <c r="J7406">
        <v>12.91</v>
      </c>
      <c r="K7406">
        <v>3</v>
      </c>
      <c r="L7406">
        <v>27</v>
      </c>
      <c r="M7406" t="s">
        <v>130</v>
      </c>
    </row>
    <row r="7407" spans="1:13" hidden="1" x14ac:dyDescent="0.25">
      <c r="A7407" s="3">
        <v>39454</v>
      </c>
      <c r="B7407" s="16">
        <v>2115</v>
      </c>
      <c r="C7407">
        <v>33399.370000000003</v>
      </c>
      <c r="D7407">
        <v>33507.96</v>
      </c>
      <c r="E7407">
        <v>13</v>
      </c>
      <c r="F7407">
        <v>12.96</v>
      </c>
      <c r="G7407" s="3">
        <v>42737</v>
      </c>
      <c r="H7407">
        <v>2227</v>
      </c>
      <c r="I7407">
        <v>13</v>
      </c>
      <c r="J7407">
        <v>12.96</v>
      </c>
      <c r="K7407">
        <v>5</v>
      </c>
      <c r="L7407">
        <v>31</v>
      </c>
      <c r="M7407" t="s">
        <v>119</v>
      </c>
    </row>
    <row r="7408" spans="1:13" hidden="1" x14ac:dyDescent="0.25">
      <c r="A7408" s="3">
        <v>39454</v>
      </c>
      <c r="B7408" s="16">
        <v>0</v>
      </c>
      <c r="C7408">
        <v>86617.49</v>
      </c>
      <c r="D7408">
        <v>86607.05</v>
      </c>
      <c r="E7408">
        <v>0</v>
      </c>
      <c r="F7408">
        <v>0</v>
      </c>
      <c r="G7408" s="3">
        <v>39904</v>
      </c>
      <c r="H7408">
        <v>307</v>
      </c>
      <c r="I7408">
        <v>0</v>
      </c>
      <c r="J7408">
        <v>0</v>
      </c>
      <c r="K7408">
        <v>0</v>
      </c>
      <c r="L7408">
        <v>8</v>
      </c>
      <c r="M7408" t="s">
        <v>129</v>
      </c>
    </row>
    <row r="7409" spans="1:13" hidden="1" x14ac:dyDescent="0.25">
      <c r="A7409" s="3">
        <v>39454</v>
      </c>
      <c r="B7409" s="16">
        <v>290</v>
      </c>
      <c r="C7409">
        <v>74044.210000000006</v>
      </c>
      <c r="D7409">
        <v>74105.97</v>
      </c>
      <c r="E7409">
        <v>12.93</v>
      </c>
      <c r="F7409">
        <v>12.86</v>
      </c>
      <c r="G7409" s="3">
        <v>40360</v>
      </c>
      <c r="H7409">
        <v>614</v>
      </c>
      <c r="I7409">
        <v>12.93</v>
      </c>
      <c r="J7409">
        <v>12.86</v>
      </c>
      <c r="K7409">
        <v>6</v>
      </c>
      <c r="L7409">
        <v>13</v>
      </c>
      <c r="M7409" t="s">
        <v>125</v>
      </c>
    </row>
    <row r="7410" spans="1:13" hidden="1" x14ac:dyDescent="0.25">
      <c r="A7410" s="3">
        <v>39454</v>
      </c>
      <c r="B7410" s="16">
        <v>3600</v>
      </c>
      <c r="C7410">
        <v>69646.350000000006</v>
      </c>
      <c r="D7410">
        <v>69715.39</v>
      </c>
      <c r="E7410">
        <v>12.87</v>
      </c>
      <c r="F7410">
        <v>12.85</v>
      </c>
      <c r="G7410" s="3">
        <v>40546</v>
      </c>
      <c r="H7410">
        <v>739</v>
      </c>
      <c r="I7410">
        <v>12.93</v>
      </c>
      <c r="J7410">
        <v>12.85</v>
      </c>
      <c r="K7410">
        <v>17</v>
      </c>
      <c r="L7410">
        <v>15</v>
      </c>
      <c r="M7410" t="s">
        <v>128</v>
      </c>
    </row>
    <row r="7411" spans="1:13" hidden="1" x14ac:dyDescent="0.25">
      <c r="A7411" s="3">
        <v>39454</v>
      </c>
      <c r="B7411" s="16">
        <v>854</v>
      </c>
      <c r="C7411">
        <v>81313.41</v>
      </c>
      <c r="D7411">
        <v>81299.199999999997</v>
      </c>
      <c r="E7411">
        <v>12.66</v>
      </c>
      <c r="F7411">
        <v>12.65</v>
      </c>
      <c r="G7411" s="3">
        <v>40087</v>
      </c>
      <c r="H7411">
        <v>432</v>
      </c>
      <c r="I7411">
        <v>12.66</v>
      </c>
      <c r="J7411">
        <v>12.65</v>
      </c>
      <c r="K7411">
        <v>5</v>
      </c>
      <c r="L7411">
        <v>10</v>
      </c>
      <c r="M7411" t="s">
        <v>127</v>
      </c>
    </row>
    <row r="7412" spans="1:13" hidden="1" x14ac:dyDescent="0.25">
      <c r="A7412" s="3">
        <v>39454</v>
      </c>
      <c r="B7412" s="16">
        <v>755</v>
      </c>
      <c r="C7412">
        <v>92115.87</v>
      </c>
      <c r="D7412">
        <v>92115.21</v>
      </c>
      <c r="E7412">
        <v>11.79</v>
      </c>
      <c r="F7412">
        <v>11.77</v>
      </c>
      <c r="G7412" s="3">
        <v>39722</v>
      </c>
      <c r="H7412">
        <v>184</v>
      </c>
      <c r="I7412">
        <v>11.79</v>
      </c>
      <c r="J7412">
        <v>11.77</v>
      </c>
      <c r="K7412">
        <v>6</v>
      </c>
      <c r="L7412">
        <v>6</v>
      </c>
      <c r="M7412" t="s">
        <v>132</v>
      </c>
    </row>
    <row r="7413" spans="1:13" hidden="1" x14ac:dyDescent="0.25">
      <c r="A7413" s="3">
        <v>39454</v>
      </c>
      <c r="B7413" s="16">
        <v>17330</v>
      </c>
      <c r="C7413">
        <v>99207.52</v>
      </c>
      <c r="D7413">
        <v>99208.84</v>
      </c>
      <c r="E7413">
        <v>11.1</v>
      </c>
      <c r="F7413">
        <v>11.11</v>
      </c>
      <c r="G7413" s="3">
        <v>39479</v>
      </c>
      <c r="H7413">
        <v>18</v>
      </c>
      <c r="I7413">
        <v>11.11</v>
      </c>
      <c r="J7413">
        <v>11.1</v>
      </c>
      <c r="K7413">
        <v>10</v>
      </c>
      <c r="L7413">
        <v>1</v>
      </c>
      <c r="M7413" t="s">
        <v>155</v>
      </c>
    </row>
    <row r="7414" spans="1:13" hidden="1" x14ac:dyDescent="0.25">
      <c r="A7414" s="3">
        <v>39454</v>
      </c>
      <c r="B7414" s="16">
        <v>2660</v>
      </c>
      <c r="C7414">
        <v>84013.37</v>
      </c>
      <c r="D7414">
        <v>83995.8</v>
      </c>
      <c r="E7414">
        <v>12.54</v>
      </c>
      <c r="F7414">
        <v>12.5</v>
      </c>
      <c r="G7414" s="3">
        <v>39995</v>
      </c>
      <c r="H7414">
        <v>368</v>
      </c>
      <c r="I7414">
        <v>12.55</v>
      </c>
      <c r="J7414">
        <v>12.5</v>
      </c>
      <c r="K7414">
        <v>11</v>
      </c>
      <c r="L7414">
        <v>9</v>
      </c>
      <c r="M7414" t="s">
        <v>133</v>
      </c>
    </row>
    <row r="7415" spans="1:13" hidden="1" x14ac:dyDescent="0.25">
      <c r="A7415" s="3">
        <v>39454</v>
      </c>
      <c r="B7415" s="16">
        <v>7245</v>
      </c>
      <c r="C7415">
        <v>61770.41</v>
      </c>
      <c r="D7415">
        <v>61861.04</v>
      </c>
      <c r="E7415">
        <v>12.81</v>
      </c>
      <c r="F7415">
        <v>12.82</v>
      </c>
      <c r="G7415" s="3">
        <v>40910</v>
      </c>
      <c r="H7415">
        <v>989</v>
      </c>
      <c r="I7415">
        <v>12.97</v>
      </c>
      <c r="J7415">
        <v>12.8</v>
      </c>
      <c r="K7415">
        <v>85</v>
      </c>
      <c r="L7415">
        <v>19</v>
      </c>
      <c r="M7415" t="s">
        <v>135</v>
      </c>
    </row>
    <row r="7416" spans="1:13" hidden="1" x14ac:dyDescent="0.25">
      <c r="A7416" s="3">
        <v>39454</v>
      </c>
      <c r="B7416" s="16">
        <v>40919</v>
      </c>
      <c r="C7416">
        <v>97581.57</v>
      </c>
      <c r="D7416">
        <v>97584.22</v>
      </c>
      <c r="E7416">
        <v>11.21</v>
      </c>
      <c r="F7416">
        <v>11.21</v>
      </c>
      <c r="G7416" s="3">
        <v>39539</v>
      </c>
      <c r="H7416">
        <v>57</v>
      </c>
      <c r="I7416">
        <v>11.23</v>
      </c>
      <c r="J7416">
        <v>11.21</v>
      </c>
      <c r="K7416">
        <v>41</v>
      </c>
      <c r="L7416">
        <v>3</v>
      </c>
      <c r="M7416" t="s">
        <v>137</v>
      </c>
    </row>
    <row r="7417" spans="1:13" hidden="1" x14ac:dyDescent="0.25">
      <c r="A7417" s="3">
        <v>39454</v>
      </c>
      <c r="B7417" s="16">
        <v>99565</v>
      </c>
      <c r="C7417">
        <v>94968.4</v>
      </c>
      <c r="D7417">
        <v>94971.92</v>
      </c>
      <c r="E7417">
        <v>11.43</v>
      </c>
      <c r="F7417">
        <v>11.44</v>
      </c>
      <c r="G7417" s="3">
        <v>39630</v>
      </c>
      <c r="H7417">
        <v>119</v>
      </c>
      <c r="I7417">
        <v>11.49</v>
      </c>
      <c r="J7417">
        <v>11.42</v>
      </c>
      <c r="K7417">
        <v>153</v>
      </c>
      <c r="L7417">
        <v>5</v>
      </c>
      <c r="M7417" t="s">
        <v>139</v>
      </c>
    </row>
    <row r="7418" spans="1:13" hidden="1" x14ac:dyDescent="0.25">
      <c r="A7418" s="3">
        <v>39454</v>
      </c>
      <c r="B7418" s="16">
        <v>125095</v>
      </c>
      <c r="C7418">
        <v>78768.28</v>
      </c>
      <c r="D7418">
        <v>78774.19</v>
      </c>
      <c r="E7418">
        <v>12.72</v>
      </c>
      <c r="F7418">
        <v>12.74</v>
      </c>
      <c r="G7418" s="3">
        <v>40182</v>
      </c>
      <c r="H7418">
        <v>492</v>
      </c>
      <c r="I7418">
        <v>12.85</v>
      </c>
      <c r="J7418">
        <v>12.7</v>
      </c>
      <c r="K7418">
        <v>777</v>
      </c>
      <c r="L7418">
        <v>11</v>
      </c>
      <c r="M7418" t="s">
        <v>140</v>
      </c>
    </row>
    <row r="7419" spans="1:13" hidden="1" x14ac:dyDescent="0.25">
      <c r="A7419" s="3">
        <v>39454</v>
      </c>
      <c r="B7419" s="16">
        <v>129213</v>
      </c>
      <c r="C7419">
        <v>89285.82</v>
      </c>
      <c r="D7419">
        <v>89267.59</v>
      </c>
      <c r="E7419">
        <v>12.02</v>
      </c>
      <c r="F7419">
        <v>12.06</v>
      </c>
      <c r="G7419" s="3">
        <v>39815</v>
      </c>
      <c r="H7419">
        <v>246</v>
      </c>
      <c r="I7419">
        <v>12.14</v>
      </c>
      <c r="J7419">
        <v>12.01</v>
      </c>
      <c r="K7419">
        <v>407</v>
      </c>
      <c r="L7419">
        <v>7</v>
      </c>
      <c r="M7419" t="s">
        <v>141</v>
      </c>
    </row>
    <row r="7420" spans="1:13" hidden="1" x14ac:dyDescent="0.25">
      <c r="A7420" s="3">
        <v>39455</v>
      </c>
      <c r="B7420" s="16">
        <v>0</v>
      </c>
      <c r="C7420">
        <v>29719.02</v>
      </c>
      <c r="D7420">
        <v>29891.81</v>
      </c>
      <c r="E7420">
        <v>0</v>
      </c>
      <c r="F7420">
        <v>0</v>
      </c>
      <c r="G7420" s="3">
        <v>43102</v>
      </c>
      <c r="H7420">
        <v>2472</v>
      </c>
      <c r="I7420">
        <v>0</v>
      </c>
      <c r="J7420">
        <v>0</v>
      </c>
      <c r="K7420">
        <v>0</v>
      </c>
      <c r="L7420">
        <v>32</v>
      </c>
      <c r="M7420" t="s">
        <v>150</v>
      </c>
    </row>
    <row r="7421" spans="1:13" hidden="1" x14ac:dyDescent="0.25">
      <c r="A7421" s="3">
        <v>39455</v>
      </c>
      <c r="B7421" s="16">
        <v>0</v>
      </c>
      <c r="C7421">
        <v>59991.7</v>
      </c>
      <c r="D7421">
        <v>60198.1</v>
      </c>
      <c r="E7421">
        <v>0</v>
      </c>
      <c r="F7421">
        <v>0</v>
      </c>
      <c r="G7421" s="3">
        <v>41001</v>
      </c>
      <c r="H7421">
        <v>1050</v>
      </c>
      <c r="I7421">
        <v>0</v>
      </c>
      <c r="J7421">
        <v>0</v>
      </c>
      <c r="K7421">
        <v>0</v>
      </c>
      <c r="L7421">
        <v>20</v>
      </c>
      <c r="M7421" t="s">
        <v>152</v>
      </c>
    </row>
    <row r="7422" spans="1:13" hidden="1" x14ac:dyDescent="0.25">
      <c r="A7422" s="3">
        <v>39455</v>
      </c>
      <c r="B7422" s="16">
        <v>0</v>
      </c>
      <c r="C7422">
        <v>58199.02</v>
      </c>
      <c r="D7422">
        <v>58422.31</v>
      </c>
      <c r="E7422">
        <v>0</v>
      </c>
      <c r="F7422">
        <v>0</v>
      </c>
      <c r="G7422" s="3">
        <v>41092</v>
      </c>
      <c r="H7422">
        <v>1112</v>
      </c>
      <c r="I7422">
        <v>0</v>
      </c>
      <c r="J7422">
        <v>0</v>
      </c>
      <c r="K7422">
        <v>0</v>
      </c>
      <c r="L7422">
        <v>21</v>
      </c>
      <c r="M7422" t="s">
        <v>149</v>
      </c>
    </row>
    <row r="7423" spans="1:13" hidden="1" x14ac:dyDescent="0.25">
      <c r="A7423" s="3">
        <v>39455</v>
      </c>
      <c r="B7423" s="16">
        <v>0</v>
      </c>
      <c r="C7423">
        <v>18279.560000000001</v>
      </c>
      <c r="D7423">
        <v>18428.099999999999</v>
      </c>
      <c r="E7423">
        <v>0</v>
      </c>
      <c r="F7423">
        <v>0</v>
      </c>
      <c r="G7423" s="3">
        <v>44564</v>
      </c>
      <c r="H7423">
        <v>3459</v>
      </c>
      <c r="I7423">
        <v>0</v>
      </c>
      <c r="J7423">
        <v>0</v>
      </c>
      <c r="K7423">
        <v>0</v>
      </c>
      <c r="L7423">
        <v>34</v>
      </c>
      <c r="M7423" t="s">
        <v>145</v>
      </c>
    </row>
    <row r="7424" spans="1:13" hidden="1" x14ac:dyDescent="0.25">
      <c r="A7424" s="3">
        <v>39455</v>
      </c>
      <c r="B7424" s="16">
        <v>0</v>
      </c>
      <c r="C7424">
        <v>56461.09</v>
      </c>
      <c r="D7424">
        <v>56630.47</v>
      </c>
      <c r="E7424">
        <v>0</v>
      </c>
      <c r="F7424">
        <v>0</v>
      </c>
      <c r="G7424" s="3">
        <v>41183</v>
      </c>
      <c r="H7424">
        <v>1175</v>
      </c>
      <c r="I7424">
        <v>0</v>
      </c>
      <c r="J7424">
        <v>0</v>
      </c>
      <c r="K7424">
        <v>0</v>
      </c>
      <c r="L7424">
        <v>22</v>
      </c>
      <c r="M7424" t="s">
        <v>151</v>
      </c>
    </row>
    <row r="7425" spans="1:13" hidden="1" x14ac:dyDescent="0.25">
      <c r="A7425" s="3">
        <v>39455</v>
      </c>
      <c r="B7425" s="16">
        <v>0</v>
      </c>
      <c r="C7425">
        <v>63709.68</v>
      </c>
      <c r="D7425">
        <v>63882.44</v>
      </c>
      <c r="E7425">
        <v>0</v>
      </c>
      <c r="F7425">
        <v>0</v>
      </c>
      <c r="G7425" s="3">
        <v>40819</v>
      </c>
      <c r="H7425">
        <v>926</v>
      </c>
      <c r="I7425">
        <v>0</v>
      </c>
      <c r="J7425">
        <v>0</v>
      </c>
      <c r="K7425">
        <v>0</v>
      </c>
      <c r="L7425">
        <v>18</v>
      </c>
      <c r="M7425" t="s">
        <v>118</v>
      </c>
    </row>
    <row r="7426" spans="1:13" hidden="1" x14ac:dyDescent="0.25">
      <c r="A7426" s="3">
        <v>39455</v>
      </c>
      <c r="B7426" s="16">
        <v>0</v>
      </c>
      <c r="C7426">
        <v>67710.31</v>
      </c>
      <c r="D7426">
        <v>67859.960000000006</v>
      </c>
      <c r="E7426">
        <v>0</v>
      </c>
      <c r="F7426">
        <v>0</v>
      </c>
      <c r="G7426" s="3">
        <v>40634</v>
      </c>
      <c r="H7426">
        <v>799</v>
      </c>
      <c r="I7426">
        <v>0</v>
      </c>
      <c r="J7426">
        <v>0</v>
      </c>
      <c r="K7426">
        <v>0</v>
      </c>
      <c r="L7426">
        <v>16</v>
      </c>
      <c r="M7426" t="s">
        <v>117</v>
      </c>
    </row>
    <row r="7427" spans="1:13" hidden="1" x14ac:dyDescent="0.25">
      <c r="A7427" s="3">
        <v>39455</v>
      </c>
      <c r="B7427" s="16">
        <v>0</v>
      </c>
      <c r="C7427">
        <v>37741.339999999997</v>
      </c>
      <c r="D7427">
        <v>37987.1</v>
      </c>
      <c r="E7427">
        <v>0</v>
      </c>
      <c r="F7427">
        <v>0</v>
      </c>
      <c r="G7427" s="3">
        <v>42373</v>
      </c>
      <c r="H7427">
        <v>1977</v>
      </c>
      <c r="I7427">
        <v>0</v>
      </c>
      <c r="J7427">
        <v>0</v>
      </c>
      <c r="K7427">
        <v>0</v>
      </c>
      <c r="L7427">
        <v>30</v>
      </c>
      <c r="M7427" t="s">
        <v>122</v>
      </c>
    </row>
    <row r="7428" spans="1:13" hidden="1" x14ac:dyDescent="0.25">
      <c r="A7428" s="3">
        <v>39455</v>
      </c>
      <c r="B7428" s="16">
        <v>40</v>
      </c>
      <c r="C7428">
        <v>71875.77</v>
      </c>
      <c r="D7428">
        <v>71976.02</v>
      </c>
      <c r="E7428">
        <v>12.92</v>
      </c>
      <c r="F7428">
        <v>12.92</v>
      </c>
      <c r="G7428" s="3">
        <v>40452</v>
      </c>
      <c r="H7428">
        <v>677</v>
      </c>
      <c r="I7428">
        <v>12.92</v>
      </c>
      <c r="J7428">
        <v>12.92</v>
      </c>
      <c r="K7428">
        <v>1</v>
      </c>
      <c r="L7428">
        <v>14</v>
      </c>
      <c r="M7428" t="s">
        <v>120</v>
      </c>
    </row>
    <row r="7429" spans="1:13" hidden="1" x14ac:dyDescent="0.25">
      <c r="A7429" s="3">
        <v>39455</v>
      </c>
      <c r="B7429" s="16">
        <v>100</v>
      </c>
      <c r="C7429">
        <v>54818.01</v>
      </c>
      <c r="D7429">
        <v>54942.39</v>
      </c>
      <c r="E7429">
        <v>12.8</v>
      </c>
      <c r="F7429">
        <v>12.8</v>
      </c>
      <c r="G7429" s="3">
        <v>41276</v>
      </c>
      <c r="H7429">
        <v>1234</v>
      </c>
      <c r="I7429">
        <v>12.8</v>
      </c>
      <c r="J7429">
        <v>12.8</v>
      </c>
      <c r="K7429">
        <v>1</v>
      </c>
      <c r="L7429">
        <v>23</v>
      </c>
      <c r="M7429" t="s">
        <v>121</v>
      </c>
    </row>
    <row r="7430" spans="1:13" hidden="1" x14ac:dyDescent="0.25">
      <c r="A7430" s="3">
        <v>39455</v>
      </c>
      <c r="B7430" s="16">
        <v>0</v>
      </c>
      <c r="C7430">
        <v>65726.81</v>
      </c>
      <c r="D7430">
        <v>65882.84</v>
      </c>
      <c r="E7430">
        <v>0</v>
      </c>
      <c r="F7430">
        <v>0</v>
      </c>
      <c r="G7430" s="3">
        <v>40725</v>
      </c>
      <c r="H7430">
        <v>861</v>
      </c>
      <c r="I7430">
        <v>0</v>
      </c>
      <c r="J7430">
        <v>0</v>
      </c>
      <c r="K7430">
        <v>0</v>
      </c>
      <c r="L7430">
        <v>17</v>
      </c>
      <c r="M7430" t="s">
        <v>123</v>
      </c>
    </row>
    <row r="7431" spans="1:13" hidden="1" x14ac:dyDescent="0.25">
      <c r="A7431" s="3">
        <v>39455</v>
      </c>
      <c r="B7431" s="16">
        <v>305</v>
      </c>
      <c r="C7431">
        <v>42632.71</v>
      </c>
      <c r="D7431">
        <v>42802.78</v>
      </c>
      <c r="E7431">
        <v>12.97</v>
      </c>
      <c r="F7431">
        <v>12.92</v>
      </c>
      <c r="G7431" s="3">
        <v>42006</v>
      </c>
      <c r="H7431">
        <v>1731</v>
      </c>
      <c r="I7431">
        <v>12.97</v>
      </c>
      <c r="J7431">
        <v>12.92</v>
      </c>
      <c r="K7431">
        <v>3</v>
      </c>
      <c r="L7431">
        <v>29</v>
      </c>
      <c r="M7431" t="s">
        <v>131</v>
      </c>
    </row>
    <row r="7432" spans="1:13" hidden="1" x14ac:dyDescent="0.25">
      <c r="A7432" s="3">
        <v>39455</v>
      </c>
      <c r="B7432" s="16">
        <v>200</v>
      </c>
      <c r="C7432">
        <v>76460.58</v>
      </c>
      <c r="D7432">
        <v>76571.009999999995</v>
      </c>
      <c r="E7432">
        <v>12.74</v>
      </c>
      <c r="F7432">
        <v>12.74</v>
      </c>
      <c r="G7432" s="3">
        <v>40269</v>
      </c>
      <c r="H7432">
        <v>551</v>
      </c>
      <c r="I7432">
        <v>12.74</v>
      </c>
      <c r="J7432">
        <v>12.74</v>
      </c>
      <c r="K7432">
        <v>2</v>
      </c>
      <c r="L7432">
        <v>12</v>
      </c>
      <c r="M7432" t="s">
        <v>126</v>
      </c>
    </row>
    <row r="7433" spans="1:13" hidden="1" x14ac:dyDescent="0.25">
      <c r="A7433" s="3">
        <v>39455</v>
      </c>
      <c r="B7433" s="16">
        <v>1810</v>
      </c>
      <c r="C7433">
        <v>96750.71</v>
      </c>
      <c r="D7433">
        <v>96751.33</v>
      </c>
      <c r="E7433">
        <v>11.27</v>
      </c>
      <c r="F7433">
        <v>11.25</v>
      </c>
      <c r="G7433" s="3">
        <v>39570</v>
      </c>
      <c r="H7433">
        <v>77</v>
      </c>
      <c r="I7433">
        <v>11.27</v>
      </c>
      <c r="J7433">
        <v>11.25</v>
      </c>
      <c r="K7433">
        <v>5</v>
      </c>
      <c r="L7433">
        <v>4</v>
      </c>
      <c r="M7433" t="s">
        <v>158</v>
      </c>
    </row>
    <row r="7434" spans="1:13" hidden="1" x14ac:dyDescent="0.25">
      <c r="A7434" s="3">
        <v>39455</v>
      </c>
      <c r="B7434" s="16">
        <v>115</v>
      </c>
      <c r="C7434">
        <v>98459.63</v>
      </c>
      <c r="D7434">
        <v>98461.84</v>
      </c>
      <c r="E7434">
        <v>11.14</v>
      </c>
      <c r="F7434">
        <v>11.14</v>
      </c>
      <c r="G7434" s="3">
        <v>39510</v>
      </c>
      <c r="H7434">
        <v>36</v>
      </c>
      <c r="I7434">
        <v>11.14</v>
      </c>
      <c r="J7434">
        <v>11.14</v>
      </c>
      <c r="K7434">
        <v>1</v>
      </c>
      <c r="L7434">
        <v>2</v>
      </c>
      <c r="M7434" t="s">
        <v>157</v>
      </c>
    </row>
    <row r="7435" spans="1:13" hidden="1" x14ac:dyDescent="0.25">
      <c r="A7435" s="3">
        <v>39455</v>
      </c>
      <c r="B7435" s="16">
        <v>1160</v>
      </c>
      <c r="C7435">
        <v>48398.61</v>
      </c>
      <c r="D7435">
        <v>48504.35</v>
      </c>
      <c r="E7435">
        <v>12.94</v>
      </c>
      <c r="F7435">
        <v>12.86</v>
      </c>
      <c r="G7435" s="3">
        <v>41641</v>
      </c>
      <c r="H7435">
        <v>1482</v>
      </c>
      <c r="I7435">
        <v>12.94</v>
      </c>
      <c r="J7435">
        <v>12.86</v>
      </c>
      <c r="K7435">
        <v>12</v>
      </c>
      <c r="L7435">
        <v>27</v>
      </c>
      <c r="M7435" t="s">
        <v>130</v>
      </c>
    </row>
    <row r="7436" spans="1:13" hidden="1" x14ac:dyDescent="0.25">
      <c r="A7436" s="3">
        <v>39455</v>
      </c>
      <c r="B7436" s="16">
        <v>4240</v>
      </c>
      <c r="C7436">
        <v>33521.93</v>
      </c>
      <c r="D7436">
        <v>33697.67</v>
      </c>
      <c r="E7436">
        <v>12.96</v>
      </c>
      <c r="F7436">
        <v>12.94</v>
      </c>
      <c r="G7436" s="3">
        <v>42737</v>
      </c>
      <c r="H7436">
        <v>2226</v>
      </c>
      <c r="I7436">
        <v>12.99</v>
      </c>
      <c r="J7436">
        <v>12.92</v>
      </c>
      <c r="K7436">
        <v>13</v>
      </c>
      <c r="L7436">
        <v>31</v>
      </c>
      <c r="M7436" t="s">
        <v>119</v>
      </c>
    </row>
    <row r="7437" spans="1:13" hidden="1" x14ac:dyDescent="0.25">
      <c r="A7437" s="3">
        <v>39455</v>
      </c>
      <c r="B7437" s="16">
        <v>0</v>
      </c>
      <c r="C7437">
        <v>86643.17</v>
      </c>
      <c r="D7437">
        <v>86675.54</v>
      </c>
      <c r="E7437">
        <v>0</v>
      </c>
      <c r="F7437">
        <v>0</v>
      </c>
      <c r="G7437" s="3">
        <v>39904</v>
      </c>
      <c r="H7437">
        <v>306</v>
      </c>
      <c r="I7437">
        <v>0</v>
      </c>
      <c r="J7437">
        <v>0</v>
      </c>
      <c r="K7437">
        <v>0</v>
      </c>
      <c r="L7437">
        <v>8</v>
      </c>
      <c r="M7437" t="s">
        <v>129</v>
      </c>
    </row>
    <row r="7438" spans="1:13" hidden="1" x14ac:dyDescent="0.25">
      <c r="A7438" s="3">
        <v>39455</v>
      </c>
      <c r="B7438" s="16">
        <v>2520</v>
      </c>
      <c r="C7438">
        <v>74136.87</v>
      </c>
      <c r="D7438">
        <v>74247.23</v>
      </c>
      <c r="E7438">
        <v>12.85</v>
      </c>
      <c r="F7438">
        <v>12.8</v>
      </c>
      <c r="G7438" s="3">
        <v>40360</v>
      </c>
      <c r="H7438">
        <v>613</v>
      </c>
      <c r="I7438">
        <v>12.85</v>
      </c>
      <c r="J7438">
        <v>12.8</v>
      </c>
      <c r="K7438">
        <v>5</v>
      </c>
      <c r="L7438">
        <v>13</v>
      </c>
      <c r="M7438" t="s">
        <v>125</v>
      </c>
    </row>
    <row r="7439" spans="1:13" hidden="1" x14ac:dyDescent="0.25">
      <c r="A7439" s="3">
        <v>39455</v>
      </c>
      <c r="B7439" s="16">
        <v>4355</v>
      </c>
      <c r="C7439">
        <v>69744.460000000006</v>
      </c>
      <c r="D7439">
        <v>69868.710000000006</v>
      </c>
      <c r="E7439">
        <v>12.8</v>
      </c>
      <c r="F7439">
        <v>12.819000000000001</v>
      </c>
      <c r="G7439" s="3">
        <v>40546</v>
      </c>
      <c r="H7439">
        <v>738</v>
      </c>
      <c r="I7439">
        <v>12.86</v>
      </c>
      <c r="J7439">
        <v>12.8</v>
      </c>
      <c r="K7439">
        <v>9</v>
      </c>
      <c r="L7439">
        <v>15</v>
      </c>
      <c r="M7439" t="s">
        <v>128</v>
      </c>
    </row>
    <row r="7440" spans="1:13" hidden="1" x14ac:dyDescent="0.25">
      <c r="A7440" s="3">
        <v>39455</v>
      </c>
      <c r="B7440" s="16">
        <v>1453</v>
      </c>
      <c r="C7440">
        <v>81333.100000000006</v>
      </c>
      <c r="D7440">
        <v>81400.28</v>
      </c>
      <c r="E7440">
        <v>12.65</v>
      </c>
      <c r="F7440">
        <v>12.62</v>
      </c>
      <c r="G7440" s="3">
        <v>40087</v>
      </c>
      <c r="H7440">
        <v>431</v>
      </c>
      <c r="I7440">
        <v>12.65</v>
      </c>
      <c r="J7440">
        <v>12.6</v>
      </c>
      <c r="K7440">
        <v>11</v>
      </c>
      <c r="L7440">
        <v>10</v>
      </c>
      <c r="M7440" t="s">
        <v>127</v>
      </c>
    </row>
    <row r="7441" spans="1:13" hidden="1" x14ac:dyDescent="0.25">
      <c r="A7441" s="3">
        <v>39455</v>
      </c>
      <c r="B7441" s="16">
        <v>6025</v>
      </c>
      <c r="C7441">
        <v>92153.62</v>
      </c>
      <c r="D7441">
        <v>92180.12</v>
      </c>
      <c r="E7441">
        <v>11.77</v>
      </c>
      <c r="F7441">
        <v>11.73</v>
      </c>
      <c r="G7441" s="3">
        <v>39722</v>
      </c>
      <c r="H7441">
        <v>183</v>
      </c>
      <c r="I7441">
        <v>11.77</v>
      </c>
      <c r="J7441">
        <v>11.73</v>
      </c>
      <c r="K7441">
        <v>28</v>
      </c>
      <c r="L7441">
        <v>6</v>
      </c>
      <c r="M7441" t="s">
        <v>132</v>
      </c>
    </row>
    <row r="7442" spans="1:13" hidden="1" x14ac:dyDescent="0.25">
      <c r="A7442" s="3">
        <v>39455</v>
      </c>
      <c r="B7442" s="16">
        <v>2157</v>
      </c>
      <c r="C7442">
        <v>99250.21</v>
      </c>
      <c r="D7442">
        <v>99250</v>
      </c>
      <c r="E7442">
        <v>11.11</v>
      </c>
      <c r="F7442">
        <v>11.12</v>
      </c>
      <c r="G7442" s="3">
        <v>39479</v>
      </c>
      <c r="H7442">
        <v>17</v>
      </c>
      <c r="I7442">
        <v>11.12</v>
      </c>
      <c r="J7442">
        <v>11.11</v>
      </c>
      <c r="K7442">
        <v>8</v>
      </c>
      <c r="L7442">
        <v>1</v>
      </c>
      <c r="M7442" t="s">
        <v>155</v>
      </c>
    </row>
    <row r="7443" spans="1:13" hidden="1" x14ac:dyDescent="0.25">
      <c r="A7443" s="3">
        <v>39455</v>
      </c>
      <c r="B7443" s="16">
        <v>5980</v>
      </c>
      <c r="C7443">
        <v>84030.83</v>
      </c>
      <c r="D7443">
        <v>84084.73</v>
      </c>
      <c r="E7443">
        <v>12.52</v>
      </c>
      <c r="F7443">
        <v>12.46</v>
      </c>
      <c r="G7443" s="3">
        <v>39995</v>
      </c>
      <c r="H7443">
        <v>367</v>
      </c>
      <c r="I7443">
        <v>12.52</v>
      </c>
      <c r="J7443">
        <v>12.45</v>
      </c>
      <c r="K7443">
        <v>24</v>
      </c>
      <c r="L7443">
        <v>9</v>
      </c>
      <c r="M7443" t="s">
        <v>133</v>
      </c>
    </row>
    <row r="7444" spans="1:13" hidden="1" x14ac:dyDescent="0.25">
      <c r="A7444" s="3">
        <v>39455</v>
      </c>
      <c r="B7444" s="16">
        <v>23050</v>
      </c>
      <c r="C7444">
        <v>61886.84</v>
      </c>
      <c r="D7444">
        <v>61996.65</v>
      </c>
      <c r="E7444">
        <v>12.81</v>
      </c>
      <c r="F7444">
        <v>12.77</v>
      </c>
      <c r="G7444" s="3">
        <v>40910</v>
      </c>
      <c r="H7444">
        <v>988</v>
      </c>
      <c r="I7444">
        <v>12.86</v>
      </c>
      <c r="J7444">
        <v>12.76</v>
      </c>
      <c r="K7444">
        <v>178</v>
      </c>
      <c r="L7444">
        <v>19</v>
      </c>
      <c r="M7444" t="s">
        <v>135</v>
      </c>
    </row>
    <row r="7445" spans="1:13" hidden="1" x14ac:dyDescent="0.25">
      <c r="A7445" s="3">
        <v>39455</v>
      </c>
      <c r="B7445" s="16">
        <v>12120</v>
      </c>
      <c r="C7445">
        <v>97624.91</v>
      </c>
      <c r="D7445">
        <v>97627.36</v>
      </c>
      <c r="E7445">
        <v>11.21</v>
      </c>
      <c r="F7445">
        <v>11.2</v>
      </c>
      <c r="G7445" s="3">
        <v>39539</v>
      </c>
      <c r="H7445">
        <v>56</v>
      </c>
      <c r="I7445">
        <v>11.21</v>
      </c>
      <c r="J7445">
        <v>11.2</v>
      </c>
      <c r="K7445">
        <v>18</v>
      </c>
      <c r="L7445">
        <v>3</v>
      </c>
      <c r="M7445" t="s">
        <v>137</v>
      </c>
    </row>
    <row r="7446" spans="1:13" hidden="1" x14ac:dyDescent="0.25">
      <c r="A7446" s="3">
        <v>39455</v>
      </c>
      <c r="B7446" s="16">
        <v>50051</v>
      </c>
      <c r="C7446">
        <v>95011.520000000004</v>
      </c>
      <c r="D7446">
        <v>95025.55</v>
      </c>
      <c r="E7446">
        <v>11.43</v>
      </c>
      <c r="F7446">
        <v>11.41</v>
      </c>
      <c r="G7446" s="3">
        <v>39630</v>
      </c>
      <c r="H7446">
        <v>118</v>
      </c>
      <c r="I7446">
        <v>11.45</v>
      </c>
      <c r="J7446">
        <v>11.4</v>
      </c>
      <c r="K7446">
        <v>125</v>
      </c>
      <c r="L7446">
        <v>5</v>
      </c>
      <c r="M7446" t="s">
        <v>139</v>
      </c>
    </row>
    <row r="7447" spans="1:13" hidden="1" x14ac:dyDescent="0.25">
      <c r="A7447" s="3">
        <v>39455</v>
      </c>
      <c r="B7447" s="16">
        <v>155942</v>
      </c>
      <c r="C7447">
        <v>78807.039999999994</v>
      </c>
      <c r="D7447">
        <v>78898.7</v>
      </c>
      <c r="E7447">
        <v>12.75</v>
      </c>
      <c r="F7447">
        <v>12.68</v>
      </c>
      <c r="G7447" s="3">
        <v>40182</v>
      </c>
      <c r="H7447">
        <v>491</v>
      </c>
      <c r="I7447">
        <v>12.78</v>
      </c>
      <c r="J7447">
        <v>12.67</v>
      </c>
      <c r="K7447">
        <v>861</v>
      </c>
      <c r="L7447">
        <v>11</v>
      </c>
      <c r="M7447" t="s">
        <v>140</v>
      </c>
    </row>
    <row r="7448" spans="1:13" hidden="1" x14ac:dyDescent="0.25">
      <c r="A7448" s="3">
        <v>39455</v>
      </c>
      <c r="B7448" s="16">
        <v>161585</v>
      </c>
      <c r="C7448">
        <v>89304.81</v>
      </c>
      <c r="D7448">
        <v>89342.21</v>
      </c>
      <c r="E7448">
        <v>12.06</v>
      </c>
      <c r="F7448">
        <v>12.02</v>
      </c>
      <c r="G7448" s="3">
        <v>39815</v>
      </c>
      <c r="H7448">
        <v>245</v>
      </c>
      <c r="I7448">
        <v>12.09</v>
      </c>
      <c r="J7448">
        <v>12.02</v>
      </c>
      <c r="K7448">
        <v>414</v>
      </c>
      <c r="L7448">
        <v>7</v>
      </c>
      <c r="M7448" t="s">
        <v>141</v>
      </c>
    </row>
    <row r="7449" spans="1:13" hidden="1" x14ac:dyDescent="0.25">
      <c r="A7449" s="3">
        <v>39456</v>
      </c>
      <c r="B7449" s="16">
        <v>0</v>
      </c>
      <c r="C7449">
        <v>29904.29</v>
      </c>
      <c r="D7449">
        <v>29800.95</v>
      </c>
      <c r="E7449">
        <v>0</v>
      </c>
      <c r="F7449">
        <v>0</v>
      </c>
      <c r="G7449" s="3">
        <v>43102</v>
      </c>
      <c r="H7449">
        <v>2471</v>
      </c>
      <c r="I7449">
        <v>0</v>
      </c>
      <c r="J7449">
        <v>0</v>
      </c>
      <c r="K7449">
        <v>0</v>
      </c>
      <c r="L7449">
        <v>32</v>
      </c>
      <c r="M7449" t="s">
        <v>150</v>
      </c>
    </row>
    <row r="7450" spans="1:13" hidden="1" x14ac:dyDescent="0.25">
      <c r="A7450" s="3">
        <v>39456</v>
      </c>
      <c r="B7450" s="16">
        <v>0</v>
      </c>
      <c r="C7450">
        <v>60223.23</v>
      </c>
      <c r="D7450">
        <v>60046.71</v>
      </c>
      <c r="E7450">
        <v>0</v>
      </c>
      <c r="F7450">
        <v>0</v>
      </c>
      <c r="G7450" s="3">
        <v>41001</v>
      </c>
      <c r="H7450">
        <v>1049</v>
      </c>
      <c r="I7450">
        <v>0</v>
      </c>
      <c r="J7450">
        <v>0</v>
      </c>
      <c r="K7450">
        <v>0</v>
      </c>
      <c r="L7450">
        <v>20</v>
      </c>
      <c r="M7450" t="s">
        <v>152</v>
      </c>
    </row>
    <row r="7451" spans="1:13" hidden="1" x14ac:dyDescent="0.25">
      <c r="A7451" s="3">
        <v>39456</v>
      </c>
      <c r="B7451" s="16">
        <v>0</v>
      </c>
      <c r="C7451">
        <v>58446.7</v>
      </c>
      <c r="D7451">
        <v>58265.26</v>
      </c>
      <c r="E7451">
        <v>0</v>
      </c>
      <c r="F7451">
        <v>0</v>
      </c>
      <c r="G7451" s="3">
        <v>41092</v>
      </c>
      <c r="H7451">
        <v>1111</v>
      </c>
      <c r="I7451">
        <v>0</v>
      </c>
      <c r="J7451">
        <v>0</v>
      </c>
      <c r="K7451">
        <v>0</v>
      </c>
      <c r="L7451">
        <v>21</v>
      </c>
      <c r="M7451" t="s">
        <v>149</v>
      </c>
    </row>
    <row r="7452" spans="1:13" hidden="1" x14ac:dyDescent="0.25">
      <c r="A7452" s="3">
        <v>39456</v>
      </c>
      <c r="B7452" s="16">
        <v>0</v>
      </c>
      <c r="C7452">
        <v>18435.79</v>
      </c>
      <c r="D7452">
        <v>18346.14</v>
      </c>
      <c r="E7452">
        <v>0</v>
      </c>
      <c r="F7452">
        <v>0</v>
      </c>
      <c r="G7452" s="3">
        <v>44564</v>
      </c>
      <c r="H7452">
        <v>3458</v>
      </c>
      <c r="I7452">
        <v>0</v>
      </c>
      <c r="J7452">
        <v>0</v>
      </c>
      <c r="K7452">
        <v>0</v>
      </c>
      <c r="L7452">
        <v>34</v>
      </c>
      <c r="M7452" t="s">
        <v>145</v>
      </c>
    </row>
    <row r="7453" spans="1:13" hidden="1" x14ac:dyDescent="0.25">
      <c r="A7453" s="3">
        <v>39456</v>
      </c>
      <c r="B7453" s="16">
        <v>0</v>
      </c>
      <c r="C7453">
        <v>56654.11</v>
      </c>
      <c r="D7453">
        <v>56468.13</v>
      </c>
      <c r="E7453">
        <v>0</v>
      </c>
      <c r="F7453">
        <v>0</v>
      </c>
      <c r="G7453" s="3">
        <v>41183</v>
      </c>
      <c r="H7453">
        <v>1174</v>
      </c>
      <c r="I7453">
        <v>0</v>
      </c>
      <c r="J7453">
        <v>0</v>
      </c>
      <c r="K7453">
        <v>0</v>
      </c>
      <c r="L7453">
        <v>22</v>
      </c>
      <c r="M7453" t="s">
        <v>151</v>
      </c>
    </row>
    <row r="7454" spans="1:13" hidden="1" x14ac:dyDescent="0.25">
      <c r="A7454" s="3">
        <v>39456</v>
      </c>
      <c r="B7454" s="16">
        <v>100</v>
      </c>
      <c r="C7454">
        <v>63909.1</v>
      </c>
      <c r="D7454">
        <v>63775.81</v>
      </c>
      <c r="E7454">
        <v>12.83</v>
      </c>
      <c r="F7454">
        <v>12.83</v>
      </c>
      <c r="G7454" s="3">
        <v>40819</v>
      </c>
      <c r="H7454">
        <v>925</v>
      </c>
      <c r="I7454">
        <v>12.83</v>
      </c>
      <c r="J7454">
        <v>12.83</v>
      </c>
      <c r="K7454">
        <v>1</v>
      </c>
      <c r="L7454">
        <v>18</v>
      </c>
      <c r="M7454" t="s">
        <v>118</v>
      </c>
    </row>
    <row r="7455" spans="1:13" hidden="1" x14ac:dyDescent="0.25">
      <c r="A7455" s="3">
        <v>39456</v>
      </c>
      <c r="B7455" s="16">
        <v>0</v>
      </c>
      <c r="C7455">
        <v>67888.28</v>
      </c>
      <c r="D7455">
        <v>67766.38</v>
      </c>
      <c r="E7455">
        <v>0</v>
      </c>
      <c r="F7455">
        <v>0</v>
      </c>
      <c r="G7455" s="3">
        <v>40634</v>
      </c>
      <c r="H7455">
        <v>798</v>
      </c>
      <c r="I7455">
        <v>0</v>
      </c>
      <c r="J7455">
        <v>0</v>
      </c>
      <c r="K7455">
        <v>0</v>
      </c>
      <c r="L7455">
        <v>16</v>
      </c>
      <c r="M7455" t="s">
        <v>117</v>
      </c>
    </row>
    <row r="7456" spans="1:13" hidden="1" x14ac:dyDescent="0.25">
      <c r="A7456" s="3">
        <v>39456</v>
      </c>
      <c r="B7456" s="16">
        <v>200</v>
      </c>
      <c r="C7456">
        <v>38002.959999999999</v>
      </c>
      <c r="D7456">
        <v>37842.199999999997</v>
      </c>
      <c r="E7456">
        <v>12.98</v>
      </c>
      <c r="F7456">
        <v>12.97</v>
      </c>
      <c r="G7456" s="3">
        <v>42373</v>
      </c>
      <c r="H7456">
        <v>1976</v>
      </c>
      <c r="I7456">
        <v>12.98</v>
      </c>
      <c r="J7456">
        <v>12.97</v>
      </c>
      <c r="K7456">
        <v>2</v>
      </c>
      <c r="L7456">
        <v>30</v>
      </c>
      <c r="M7456" t="s">
        <v>122</v>
      </c>
    </row>
    <row r="7457" spans="1:13" hidden="1" x14ac:dyDescent="0.25">
      <c r="A7457" s="3">
        <v>39456</v>
      </c>
      <c r="B7457" s="16">
        <v>110</v>
      </c>
      <c r="C7457">
        <v>72006.06</v>
      </c>
      <c r="D7457">
        <v>71923.490000000005</v>
      </c>
      <c r="E7457">
        <v>12.8</v>
      </c>
      <c r="F7457">
        <v>12.85</v>
      </c>
      <c r="G7457" s="3">
        <v>40452</v>
      </c>
      <c r="H7457">
        <v>676</v>
      </c>
      <c r="I7457">
        <v>12.85</v>
      </c>
      <c r="J7457">
        <v>12.8</v>
      </c>
      <c r="K7457">
        <v>2</v>
      </c>
      <c r="L7457">
        <v>14</v>
      </c>
      <c r="M7457" t="s">
        <v>120</v>
      </c>
    </row>
    <row r="7458" spans="1:13" hidden="1" x14ac:dyDescent="0.25">
      <c r="A7458" s="3">
        <v>39456</v>
      </c>
      <c r="B7458" s="16">
        <v>1010</v>
      </c>
      <c r="C7458">
        <v>54965.32</v>
      </c>
      <c r="D7458">
        <v>54794.67</v>
      </c>
      <c r="E7458">
        <v>12.84</v>
      </c>
      <c r="F7458">
        <v>12.88</v>
      </c>
      <c r="G7458" s="3">
        <v>41276</v>
      </c>
      <c r="H7458">
        <v>1233</v>
      </c>
      <c r="I7458">
        <v>12.88</v>
      </c>
      <c r="J7458">
        <v>12.84</v>
      </c>
      <c r="K7458">
        <v>10</v>
      </c>
      <c r="L7458">
        <v>23</v>
      </c>
      <c r="M7458" t="s">
        <v>121</v>
      </c>
    </row>
    <row r="7459" spans="1:13" hidden="1" x14ac:dyDescent="0.25">
      <c r="A7459" s="3">
        <v>39456</v>
      </c>
      <c r="B7459" s="16">
        <v>0</v>
      </c>
      <c r="C7459">
        <v>65910.34</v>
      </c>
      <c r="D7459">
        <v>65772.56</v>
      </c>
      <c r="E7459">
        <v>0</v>
      </c>
      <c r="F7459">
        <v>0</v>
      </c>
      <c r="G7459" s="3">
        <v>40725</v>
      </c>
      <c r="H7459">
        <v>860</v>
      </c>
      <c r="I7459">
        <v>0</v>
      </c>
      <c r="J7459">
        <v>0</v>
      </c>
      <c r="K7459">
        <v>0</v>
      </c>
      <c r="L7459">
        <v>17</v>
      </c>
      <c r="M7459" t="s">
        <v>123</v>
      </c>
    </row>
    <row r="7460" spans="1:13" hidden="1" x14ac:dyDescent="0.25">
      <c r="A7460" s="3">
        <v>39456</v>
      </c>
      <c r="B7460" s="16">
        <v>0</v>
      </c>
      <c r="C7460">
        <v>42820.65</v>
      </c>
      <c r="D7460">
        <v>42656.26</v>
      </c>
      <c r="E7460">
        <v>0</v>
      </c>
      <c r="F7460">
        <v>0</v>
      </c>
      <c r="G7460" s="3">
        <v>42006</v>
      </c>
      <c r="H7460">
        <v>1730</v>
      </c>
      <c r="I7460">
        <v>0</v>
      </c>
      <c r="J7460">
        <v>0</v>
      </c>
      <c r="K7460">
        <v>0</v>
      </c>
      <c r="L7460">
        <v>29</v>
      </c>
      <c r="M7460" t="s">
        <v>131</v>
      </c>
    </row>
    <row r="7461" spans="1:13" hidden="1" x14ac:dyDescent="0.25">
      <c r="A7461" s="3">
        <v>39456</v>
      </c>
      <c r="B7461" s="16">
        <v>0</v>
      </c>
      <c r="C7461">
        <v>76602.97</v>
      </c>
      <c r="D7461">
        <v>76532.009999999995</v>
      </c>
      <c r="E7461">
        <v>0</v>
      </c>
      <c r="F7461">
        <v>0</v>
      </c>
      <c r="G7461" s="3">
        <v>40269</v>
      </c>
      <c r="H7461">
        <v>550</v>
      </c>
      <c r="I7461">
        <v>0</v>
      </c>
      <c r="J7461">
        <v>0</v>
      </c>
      <c r="K7461">
        <v>0</v>
      </c>
      <c r="L7461">
        <v>12</v>
      </c>
      <c r="M7461" t="s">
        <v>126</v>
      </c>
    </row>
    <row r="7462" spans="1:13" hidden="1" x14ac:dyDescent="0.25">
      <c r="A7462" s="3">
        <v>39456</v>
      </c>
      <c r="B7462" s="16">
        <v>570</v>
      </c>
      <c r="C7462">
        <v>96791.71</v>
      </c>
      <c r="D7462">
        <v>96789.65</v>
      </c>
      <c r="E7462">
        <v>11.27</v>
      </c>
      <c r="F7462">
        <v>11.27</v>
      </c>
      <c r="G7462" s="3">
        <v>39570</v>
      </c>
      <c r="H7462">
        <v>76</v>
      </c>
      <c r="I7462">
        <v>11.27</v>
      </c>
      <c r="J7462">
        <v>11.26</v>
      </c>
      <c r="K7462">
        <v>5</v>
      </c>
      <c r="L7462">
        <v>4</v>
      </c>
      <c r="M7462" t="s">
        <v>158</v>
      </c>
    </row>
    <row r="7463" spans="1:13" hidden="1" x14ac:dyDescent="0.25">
      <c r="A7463" s="3">
        <v>39456</v>
      </c>
      <c r="B7463" s="16">
        <v>50</v>
      </c>
      <c r="C7463">
        <v>98502.94</v>
      </c>
      <c r="D7463">
        <v>98503.1</v>
      </c>
      <c r="E7463">
        <v>11.14</v>
      </c>
      <c r="F7463">
        <v>11.14</v>
      </c>
      <c r="G7463" s="3">
        <v>39510</v>
      </c>
      <c r="H7463">
        <v>35</v>
      </c>
      <c r="I7463">
        <v>11.14</v>
      </c>
      <c r="J7463">
        <v>11.14</v>
      </c>
      <c r="K7463">
        <v>3</v>
      </c>
      <c r="L7463">
        <v>2</v>
      </c>
      <c r="M7463" t="s">
        <v>157</v>
      </c>
    </row>
    <row r="7464" spans="1:13" hidden="1" x14ac:dyDescent="0.25">
      <c r="A7464" s="3">
        <v>39456</v>
      </c>
      <c r="B7464" s="16">
        <v>2550</v>
      </c>
      <c r="C7464">
        <v>48524.6</v>
      </c>
      <c r="D7464">
        <v>48399.47</v>
      </c>
      <c r="E7464">
        <v>12.83</v>
      </c>
      <c r="F7464">
        <v>12.93</v>
      </c>
      <c r="G7464" s="3">
        <v>41641</v>
      </c>
      <c r="H7464">
        <v>1481</v>
      </c>
      <c r="I7464">
        <v>12.93</v>
      </c>
      <c r="J7464">
        <v>12.83</v>
      </c>
      <c r="K7464">
        <v>27</v>
      </c>
      <c r="L7464">
        <v>27</v>
      </c>
      <c r="M7464" t="s">
        <v>130</v>
      </c>
    </row>
    <row r="7465" spans="1:13" hidden="1" x14ac:dyDescent="0.25">
      <c r="A7465" s="3">
        <v>39456</v>
      </c>
      <c r="B7465" s="16">
        <v>350</v>
      </c>
      <c r="C7465">
        <v>33711.74</v>
      </c>
      <c r="D7465">
        <v>33607</v>
      </c>
      <c r="E7465">
        <v>12.95</v>
      </c>
      <c r="F7465">
        <v>12.92</v>
      </c>
      <c r="G7465" s="3">
        <v>42737</v>
      </c>
      <c r="H7465">
        <v>2225</v>
      </c>
      <c r="I7465">
        <v>12.95</v>
      </c>
      <c r="J7465">
        <v>12.91</v>
      </c>
      <c r="K7465">
        <v>4</v>
      </c>
      <c r="L7465">
        <v>31</v>
      </c>
      <c r="M7465" t="s">
        <v>119</v>
      </c>
    </row>
    <row r="7466" spans="1:13" hidden="1" x14ac:dyDescent="0.25">
      <c r="A7466" s="3">
        <v>39456</v>
      </c>
      <c r="B7466" s="16">
        <v>500</v>
      </c>
      <c r="C7466">
        <v>86711.72</v>
      </c>
      <c r="D7466">
        <v>86691.66</v>
      </c>
      <c r="E7466">
        <v>12.3</v>
      </c>
      <c r="F7466">
        <v>12.31</v>
      </c>
      <c r="G7466" s="3">
        <v>39904</v>
      </c>
      <c r="H7466">
        <v>305</v>
      </c>
      <c r="I7466">
        <v>12.31</v>
      </c>
      <c r="J7466">
        <v>12.29</v>
      </c>
      <c r="K7466">
        <v>3</v>
      </c>
      <c r="L7466">
        <v>8</v>
      </c>
      <c r="M7466" t="s">
        <v>129</v>
      </c>
    </row>
    <row r="7467" spans="1:13" hidden="1" x14ac:dyDescent="0.25">
      <c r="A7467" s="3">
        <v>39456</v>
      </c>
      <c r="B7467" s="16">
        <v>0</v>
      </c>
      <c r="C7467">
        <v>74278.22</v>
      </c>
      <c r="D7467">
        <v>74201.52</v>
      </c>
      <c r="E7467">
        <v>0</v>
      </c>
      <c r="F7467">
        <v>0</v>
      </c>
      <c r="G7467" s="3">
        <v>40360</v>
      </c>
      <c r="H7467">
        <v>612</v>
      </c>
      <c r="I7467">
        <v>0</v>
      </c>
      <c r="J7467">
        <v>0</v>
      </c>
      <c r="K7467">
        <v>0</v>
      </c>
      <c r="L7467">
        <v>13</v>
      </c>
      <c r="M7467" t="s">
        <v>125</v>
      </c>
    </row>
    <row r="7468" spans="1:13" hidden="1" x14ac:dyDescent="0.25">
      <c r="A7468" s="3">
        <v>39456</v>
      </c>
      <c r="B7468" s="16">
        <v>2050</v>
      </c>
      <c r="C7468">
        <v>69897.87</v>
      </c>
      <c r="D7468">
        <v>69791.509999999995</v>
      </c>
      <c r="E7468">
        <v>12.79</v>
      </c>
      <c r="F7468">
        <v>12.85</v>
      </c>
      <c r="G7468" s="3">
        <v>40546</v>
      </c>
      <c r="H7468">
        <v>737</v>
      </c>
      <c r="I7468">
        <v>12.85</v>
      </c>
      <c r="J7468">
        <v>12.79</v>
      </c>
      <c r="K7468">
        <v>11</v>
      </c>
      <c r="L7468">
        <v>15</v>
      </c>
      <c r="M7468" t="s">
        <v>128</v>
      </c>
    </row>
    <row r="7469" spans="1:13" hidden="1" x14ac:dyDescent="0.25">
      <c r="A7469" s="3">
        <v>39456</v>
      </c>
      <c r="B7469" s="16">
        <v>2291</v>
      </c>
      <c r="C7469">
        <v>81434.259999999995</v>
      </c>
      <c r="D7469">
        <v>81382.34</v>
      </c>
      <c r="E7469">
        <v>12.62</v>
      </c>
      <c r="F7469">
        <v>12.64</v>
      </c>
      <c r="G7469" s="3">
        <v>40087</v>
      </c>
      <c r="H7469">
        <v>430</v>
      </c>
      <c r="I7469">
        <v>12.67</v>
      </c>
      <c r="J7469">
        <v>12.62</v>
      </c>
      <c r="K7469">
        <v>12</v>
      </c>
      <c r="L7469">
        <v>10</v>
      </c>
      <c r="M7469" t="s">
        <v>127</v>
      </c>
    </row>
    <row r="7470" spans="1:13" hidden="1" x14ac:dyDescent="0.25">
      <c r="A7470" s="3">
        <v>39456</v>
      </c>
      <c r="B7470" s="16">
        <v>1711</v>
      </c>
      <c r="C7470">
        <v>92218.6</v>
      </c>
      <c r="D7470">
        <v>92208.65</v>
      </c>
      <c r="E7470">
        <v>11.74</v>
      </c>
      <c r="F7470">
        <v>11.75</v>
      </c>
      <c r="G7470" s="3">
        <v>39722</v>
      </c>
      <c r="H7470">
        <v>182</v>
      </c>
      <c r="I7470">
        <v>11.78</v>
      </c>
      <c r="J7470">
        <v>11.74</v>
      </c>
      <c r="K7470">
        <v>14</v>
      </c>
      <c r="L7470">
        <v>6</v>
      </c>
      <c r="M7470" t="s">
        <v>132</v>
      </c>
    </row>
    <row r="7471" spans="1:13" hidden="1" x14ac:dyDescent="0.25">
      <c r="A7471" s="3">
        <v>39456</v>
      </c>
      <c r="B7471" s="16">
        <v>665</v>
      </c>
      <c r="C7471">
        <v>99291.43</v>
      </c>
      <c r="D7471">
        <v>99291.22</v>
      </c>
      <c r="E7471">
        <v>11.13</v>
      </c>
      <c r="F7471">
        <v>11.12</v>
      </c>
      <c r="G7471" s="3">
        <v>39479</v>
      </c>
      <c r="H7471">
        <v>16</v>
      </c>
      <c r="I7471">
        <v>11.13</v>
      </c>
      <c r="J7471">
        <v>11.1</v>
      </c>
      <c r="K7471">
        <v>9</v>
      </c>
      <c r="L7471">
        <v>1</v>
      </c>
      <c r="M7471" t="s">
        <v>155</v>
      </c>
    </row>
    <row r="7472" spans="1:13" hidden="1" x14ac:dyDescent="0.25">
      <c r="A7472" s="3">
        <v>39456</v>
      </c>
      <c r="B7472" s="16">
        <v>6028</v>
      </c>
      <c r="C7472">
        <v>84119.83</v>
      </c>
      <c r="D7472">
        <v>84085.39</v>
      </c>
      <c r="E7472">
        <v>12.48</v>
      </c>
      <c r="F7472">
        <v>12.49</v>
      </c>
      <c r="G7472" s="3">
        <v>39995</v>
      </c>
      <c r="H7472">
        <v>366</v>
      </c>
      <c r="I7472">
        <v>12.51</v>
      </c>
      <c r="J7472">
        <v>12.47</v>
      </c>
      <c r="K7472">
        <v>21</v>
      </c>
      <c r="L7472">
        <v>9</v>
      </c>
      <c r="M7472" t="s">
        <v>133</v>
      </c>
    </row>
    <row r="7473" spans="1:13" hidden="1" x14ac:dyDescent="0.25">
      <c r="A7473" s="3">
        <v>39456</v>
      </c>
      <c r="B7473" s="16">
        <v>20315</v>
      </c>
      <c r="C7473">
        <v>62022.53</v>
      </c>
      <c r="D7473">
        <v>61901.69</v>
      </c>
      <c r="E7473">
        <v>12.78</v>
      </c>
      <c r="F7473">
        <v>12.82</v>
      </c>
      <c r="G7473" s="3">
        <v>40910</v>
      </c>
      <c r="H7473">
        <v>987</v>
      </c>
      <c r="I7473">
        <v>12.85</v>
      </c>
      <c r="J7473">
        <v>12.73</v>
      </c>
      <c r="K7473">
        <v>236</v>
      </c>
      <c r="L7473">
        <v>19</v>
      </c>
      <c r="M7473" t="s">
        <v>135</v>
      </c>
    </row>
    <row r="7474" spans="1:13" hidden="1" x14ac:dyDescent="0.25">
      <c r="A7474" s="3">
        <v>39456</v>
      </c>
      <c r="B7474" s="16">
        <v>53068</v>
      </c>
      <c r="C7474">
        <v>97668.11</v>
      </c>
      <c r="D7474">
        <v>97665.57</v>
      </c>
      <c r="E7474">
        <v>11.2</v>
      </c>
      <c r="F7474">
        <v>11.22</v>
      </c>
      <c r="G7474" s="3">
        <v>39539</v>
      </c>
      <c r="H7474">
        <v>55</v>
      </c>
      <c r="I7474">
        <v>11.22</v>
      </c>
      <c r="J7474">
        <v>11.2</v>
      </c>
      <c r="K7474">
        <v>67</v>
      </c>
      <c r="L7474">
        <v>3</v>
      </c>
      <c r="M7474" t="s">
        <v>137</v>
      </c>
    </row>
    <row r="7475" spans="1:13" hidden="1" x14ac:dyDescent="0.25">
      <c r="A7475" s="3">
        <v>39456</v>
      </c>
      <c r="B7475" s="16">
        <v>56625</v>
      </c>
      <c r="C7475">
        <v>95065.21</v>
      </c>
      <c r="D7475">
        <v>95058.52</v>
      </c>
      <c r="E7475">
        <v>11.4</v>
      </c>
      <c r="F7475">
        <v>11.43</v>
      </c>
      <c r="G7475" s="3">
        <v>39630</v>
      </c>
      <c r="H7475">
        <v>117</v>
      </c>
      <c r="I7475">
        <v>11.43</v>
      </c>
      <c r="J7475">
        <v>11.4</v>
      </c>
      <c r="K7475">
        <v>125</v>
      </c>
      <c r="L7475">
        <v>5</v>
      </c>
      <c r="M7475" t="s">
        <v>139</v>
      </c>
    </row>
    <row r="7476" spans="1:13" hidden="1" x14ac:dyDescent="0.25">
      <c r="A7476" s="3">
        <v>39456</v>
      </c>
      <c r="B7476" s="16">
        <v>139227</v>
      </c>
      <c r="C7476">
        <v>78931.63</v>
      </c>
      <c r="D7476">
        <v>78877.19</v>
      </c>
      <c r="E7476">
        <v>12.69</v>
      </c>
      <c r="F7476">
        <v>12.73</v>
      </c>
      <c r="G7476" s="3">
        <v>40182</v>
      </c>
      <c r="H7476">
        <v>490</v>
      </c>
      <c r="I7476">
        <v>12.76</v>
      </c>
      <c r="J7476">
        <v>12.66</v>
      </c>
      <c r="K7476">
        <v>822</v>
      </c>
      <c r="L7476">
        <v>11</v>
      </c>
      <c r="M7476" t="s">
        <v>140</v>
      </c>
    </row>
    <row r="7477" spans="1:13" hidden="1" x14ac:dyDescent="0.25">
      <c r="A7477" s="3">
        <v>39456</v>
      </c>
      <c r="B7477" s="16">
        <v>113493</v>
      </c>
      <c r="C7477">
        <v>89379.5</v>
      </c>
      <c r="D7477">
        <v>89362.57</v>
      </c>
      <c r="E7477">
        <v>12.03</v>
      </c>
      <c r="F7477">
        <v>12.06</v>
      </c>
      <c r="G7477" s="3">
        <v>39815</v>
      </c>
      <c r="H7477">
        <v>244</v>
      </c>
      <c r="I7477">
        <v>12.08</v>
      </c>
      <c r="J7477">
        <v>12.02</v>
      </c>
      <c r="K7477">
        <v>360</v>
      </c>
      <c r="L7477">
        <v>7</v>
      </c>
      <c r="M7477" t="s">
        <v>141</v>
      </c>
    </row>
    <row r="7478" spans="1:13" hidden="1" x14ac:dyDescent="0.25">
      <c r="A7478" s="3">
        <v>39457</v>
      </c>
      <c r="B7478" s="16">
        <v>0</v>
      </c>
      <c r="C7478">
        <v>29813.4</v>
      </c>
      <c r="D7478">
        <v>29619.07</v>
      </c>
      <c r="E7478">
        <v>0</v>
      </c>
      <c r="F7478">
        <v>0</v>
      </c>
      <c r="G7478" s="3">
        <v>43102</v>
      </c>
      <c r="H7478">
        <v>2470</v>
      </c>
      <c r="I7478">
        <v>0</v>
      </c>
      <c r="J7478">
        <v>0</v>
      </c>
      <c r="K7478">
        <v>0</v>
      </c>
      <c r="L7478">
        <v>32</v>
      </c>
      <c r="M7478" t="s">
        <v>150</v>
      </c>
    </row>
    <row r="7479" spans="1:13" hidden="1" x14ac:dyDescent="0.25">
      <c r="A7479" s="3">
        <v>39457</v>
      </c>
      <c r="B7479" s="16">
        <v>0</v>
      </c>
      <c r="C7479">
        <v>60071.79</v>
      </c>
      <c r="D7479">
        <v>59873.8</v>
      </c>
      <c r="E7479">
        <v>0</v>
      </c>
      <c r="F7479">
        <v>0</v>
      </c>
      <c r="G7479" s="3">
        <v>41001</v>
      </c>
      <c r="H7479">
        <v>1048</v>
      </c>
      <c r="I7479">
        <v>0</v>
      </c>
      <c r="J7479">
        <v>0</v>
      </c>
      <c r="K7479">
        <v>0</v>
      </c>
      <c r="L7479">
        <v>20</v>
      </c>
      <c r="M7479" t="s">
        <v>152</v>
      </c>
    </row>
    <row r="7480" spans="1:13" hidden="1" x14ac:dyDescent="0.25">
      <c r="A7480" s="3">
        <v>39457</v>
      </c>
      <c r="B7480" s="16">
        <v>0</v>
      </c>
      <c r="C7480">
        <v>58289.599999999999</v>
      </c>
      <c r="D7480">
        <v>58086.12</v>
      </c>
      <c r="E7480">
        <v>0</v>
      </c>
      <c r="F7480">
        <v>0</v>
      </c>
      <c r="G7480" s="3">
        <v>41092</v>
      </c>
      <c r="H7480">
        <v>1110</v>
      </c>
      <c r="I7480">
        <v>0</v>
      </c>
      <c r="J7480">
        <v>0</v>
      </c>
      <c r="K7480">
        <v>0</v>
      </c>
      <c r="L7480">
        <v>21</v>
      </c>
      <c r="M7480" t="s">
        <v>149</v>
      </c>
    </row>
    <row r="7481" spans="1:13" hidden="1" x14ac:dyDescent="0.25">
      <c r="A7481" s="3">
        <v>39457</v>
      </c>
      <c r="B7481" s="16">
        <v>0</v>
      </c>
      <c r="C7481">
        <v>18353.8</v>
      </c>
      <c r="D7481">
        <v>18185.96</v>
      </c>
      <c r="E7481">
        <v>0</v>
      </c>
      <c r="F7481">
        <v>0</v>
      </c>
      <c r="G7481" s="3">
        <v>44564</v>
      </c>
      <c r="H7481">
        <v>3457</v>
      </c>
      <c r="I7481">
        <v>0</v>
      </c>
      <c r="J7481">
        <v>0</v>
      </c>
      <c r="K7481">
        <v>0</v>
      </c>
      <c r="L7481">
        <v>34</v>
      </c>
      <c r="M7481" t="s">
        <v>145</v>
      </c>
    </row>
    <row r="7482" spans="1:13" hidden="1" x14ac:dyDescent="0.25">
      <c r="A7482" s="3">
        <v>39457</v>
      </c>
      <c r="B7482" s="16">
        <v>100</v>
      </c>
      <c r="C7482">
        <v>56491.72</v>
      </c>
      <c r="D7482">
        <v>56341.99</v>
      </c>
      <c r="E7482">
        <v>12.93</v>
      </c>
      <c r="F7482">
        <v>12.93</v>
      </c>
      <c r="G7482" s="3">
        <v>41183</v>
      </c>
      <c r="H7482">
        <v>1173</v>
      </c>
      <c r="I7482">
        <v>12.93</v>
      </c>
      <c r="J7482">
        <v>12.93</v>
      </c>
      <c r="K7482">
        <v>1</v>
      </c>
      <c r="L7482">
        <v>22</v>
      </c>
      <c r="M7482" t="s">
        <v>151</v>
      </c>
    </row>
    <row r="7483" spans="1:13" hidden="1" x14ac:dyDescent="0.25">
      <c r="A7483" s="3">
        <v>39457</v>
      </c>
      <c r="B7483" s="16">
        <v>500</v>
      </c>
      <c r="C7483">
        <v>63802.45</v>
      </c>
      <c r="D7483">
        <v>63575.360000000001</v>
      </c>
      <c r="E7483">
        <v>12.94</v>
      </c>
      <c r="F7483">
        <v>12.94</v>
      </c>
      <c r="G7483" s="3">
        <v>40819</v>
      </c>
      <c r="H7483">
        <v>924</v>
      </c>
      <c r="I7483">
        <v>12.94</v>
      </c>
      <c r="J7483">
        <v>12.94</v>
      </c>
      <c r="K7483">
        <v>2</v>
      </c>
      <c r="L7483">
        <v>18</v>
      </c>
      <c r="M7483" t="s">
        <v>118</v>
      </c>
    </row>
    <row r="7484" spans="1:13" hidden="1" x14ac:dyDescent="0.25">
      <c r="A7484" s="3">
        <v>39457</v>
      </c>
      <c r="B7484" s="16">
        <v>100</v>
      </c>
      <c r="C7484">
        <v>67794.69</v>
      </c>
      <c r="D7484">
        <v>67519.23</v>
      </c>
      <c r="E7484">
        <v>12.98</v>
      </c>
      <c r="F7484">
        <v>12.98</v>
      </c>
      <c r="G7484" s="3">
        <v>40634</v>
      </c>
      <c r="H7484">
        <v>797</v>
      </c>
      <c r="I7484">
        <v>12.98</v>
      </c>
      <c r="J7484">
        <v>12.98</v>
      </c>
      <c r="K7484">
        <v>1</v>
      </c>
      <c r="L7484">
        <v>16</v>
      </c>
      <c r="M7484" t="s">
        <v>117</v>
      </c>
    </row>
    <row r="7485" spans="1:13" hidden="1" x14ac:dyDescent="0.25">
      <c r="A7485" s="3">
        <v>39457</v>
      </c>
      <c r="B7485" s="16">
        <v>0</v>
      </c>
      <c r="C7485">
        <v>37858.01</v>
      </c>
      <c r="D7485">
        <v>37687.47</v>
      </c>
      <c r="E7485">
        <v>0</v>
      </c>
      <c r="F7485">
        <v>0</v>
      </c>
      <c r="G7485" s="3">
        <v>42373</v>
      </c>
      <c r="H7485">
        <v>1975</v>
      </c>
      <c r="I7485">
        <v>0</v>
      </c>
      <c r="J7485">
        <v>0</v>
      </c>
      <c r="K7485">
        <v>0</v>
      </c>
      <c r="L7485">
        <v>30</v>
      </c>
      <c r="M7485" t="s">
        <v>122</v>
      </c>
    </row>
    <row r="7486" spans="1:13" hidden="1" x14ac:dyDescent="0.25">
      <c r="A7486" s="3">
        <v>39457</v>
      </c>
      <c r="B7486" s="16">
        <v>500</v>
      </c>
      <c r="C7486">
        <v>71953.53</v>
      </c>
      <c r="D7486">
        <v>71802.009999999995</v>
      </c>
      <c r="E7486">
        <v>12.94</v>
      </c>
      <c r="F7486">
        <v>12.94</v>
      </c>
      <c r="G7486" s="3">
        <v>40452</v>
      </c>
      <c r="H7486">
        <v>675</v>
      </c>
      <c r="I7486">
        <v>12.94</v>
      </c>
      <c r="J7486">
        <v>12.94</v>
      </c>
      <c r="K7486">
        <v>4</v>
      </c>
      <c r="L7486">
        <v>14</v>
      </c>
      <c r="M7486" t="s">
        <v>120</v>
      </c>
    </row>
    <row r="7487" spans="1:13" hidden="1" x14ac:dyDescent="0.25">
      <c r="A7487" s="3">
        <v>39457</v>
      </c>
      <c r="B7487" s="16">
        <v>0</v>
      </c>
      <c r="C7487">
        <v>65800.03</v>
      </c>
      <c r="D7487">
        <v>65562.240000000005</v>
      </c>
      <c r="E7487">
        <v>0</v>
      </c>
      <c r="F7487">
        <v>0</v>
      </c>
      <c r="G7487" s="3">
        <v>40725</v>
      </c>
      <c r="H7487">
        <v>859</v>
      </c>
      <c r="I7487">
        <v>0</v>
      </c>
      <c r="J7487">
        <v>0</v>
      </c>
      <c r="K7487">
        <v>0</v>
      </c>
      <c r="L7487">
        <v>17</v>
      </c>
      <c r="M7487" t="s">
        <v>123</v>
      </c>
    </row>
    <row r="7488" spans="1:13" hidden="1" x14ac:dyDescent="0.25">
      <c r="A7488" s="3">
        <v>39457</v>
      </c>
      <c r="B7488" s="16">
        <v>605</v>
      </c>
      <c r="C7488">
        <v>54817.56</v>
      </c>
      <c r="D7488">
        <v>54675.360000000001</v>
      </c>
      <c r="E7488">
        <v>12.86</v>
      </c>
      <c r="F7488">
        <v>12.93</v>
      </c>
      <c r="G7488" s="3">
        <v>41276</v>
      </c>
      <c r="H7488">
        <v>1232</v>
      </c>
      <c r="I7488">
        <v>12.94</v>
      </c>
      <c r="J7488">
        <v>12.86</v>
      </c>
      <c r="K7488">
        <v>6</v>
      </c>
      <c r="L7488">
        <v>23</v>
      </c>
      <c r="M7488" t="s">
        <v>121</v>
      </c>
    </row>
    <row r="7489" spans="1:13" hidden="1" x14ac:dyDescent="0.25">
      <c r="A7489" s="3">
        <v>39457</v>
      </c>
      <c r="B7489" s="16">
        <v>200</v>
      </c>
      <c r="C7489">
        <v>42674.080000000002</v>
      </c>
      <c r="D7489">
        <v>42558.63</v>
      </c>
      <c r="E7489">
        <v>13.04</v>
      </c>
      <c r="F7489">
        <v>13.03</v>
      </c>
      <c r="G7489" s="3">
        <v>42006</v>
      </c>
      <c r="H7489">
        <v>1729</v>
      </c>
      <c r="I7489">
        <v>13.04</v>
      </c>
      <c r="J7489">
        <v>13.03</v>
      </c>
      <c r="K7489">
        <v>2</v>
      </c>
      <c r="L7489">
        <v>29</v>
      </c>
      <c r="M7489" t="s">
        <v>131</v>
      </c>
    </row>
    <row r="7490" spans="1:13" hidden="1" x14ac:dyDescent="0.25">
      <c r="A7490" s="3">
        <v>39457</v>
      </c>
      <c r="B7490" s="16">
        <v>200</v>
      </c>
      <c r="C7490">
        <v>76563.98</v>
      </c>
      <c r="D7490">
        <v>76463.259999999995</v>
      </c>
      <c r="E7490">
        <v>12.86</v>
      </c>
      <c r="F7490">
        <v>12.86</v>
      </c>
      <c r="G7490" s="3">
        <v>40269</v>
      </c>
      <c r="H7490">
        <v>549</v>
      </c>
      <c r="I7490">
        <v>12.86</v>
      </c>
      <c r="J7490">
        <v>12.86</v>
      </c>
      <c r="K7490">
        <v>2</v>
      </c>
      <c r="L7490">
        <v>12</v>
      </c>
      <c r="M7490" t="s">
        <v>126</v>
      </c>
    </row>
    <row r="7491" spans="1:13" hidden="1" x14ac:dyDescent="0.25">
      <c r="A7491" s="3">
        <v>39457</v>
      </c>
      <c r="B7491" s="16">
        <v>0</v>
      </c>
      <c r="C7491">
        <v>96830.080000000002</v>
      </c>
      <c r="D7491">
        <v>96828.05</v>
      </c>
      <c r="E7491">
        <v>0</v>
      </c>
      <c r="F7491">
        <v>0</v>
      </c>
      <c r="G7491" s="3">
        <v>39570</v>
      </c>
      <c r="H7491">
        <v>75</v>
      </c>
      <c r="I7491">
        <v>0</v>
      </c>
      <c r="J7491">
        <v>0</v>
      </c>
      <c r="K7491">
        <v>0</v>
      </c>
      <c r="L7491">
        <v>4</v>
      </c>
      <c r="M7491" t="s">
        <v>158</v>
      </c>
    </row>
    <row r="7492" spans="1:13" hidden="1" x14ac:dyDescent="0.25">
      <c r="A7492" s="3">
        <v>39457</v>
      </c>
      <c r="B7492" s="16">
        <v>1539</v>
      </c>
      <c r="C7492">
        <v>98544.24</v>
      </c>
      <c r="D7492">
        <v>98543.76</v>
      </c>
      <c r="E7492">
        <v>11.13</v>
      </c>
      <c r="F7492">
        <v>11.14</v>
      </c>
      <c r="G7492" s="3">
        <v>39510</v>
      </c>
      <c r="H7492">
        <v>34</v>
      </c>
      <c r="I7492">
        <v>11.14</v>
      </c>
      <c r="J7492">
        <v>11.13</v>
      </c>
      <c r="K7492">
        <v>5</v>
      </c>
      <c r="L7492">
        <v>2</v>
      </c>
      <c r="M7492" t="s">
        <v>157</v>
      </c>
    </row>
    <row r="7493" spans="1:13" hidden="1" x14ac:dyDescent="0.25">
      <c r="A7493" s="3">
        <v>39457</v>
      </c>
      <c r="B7493" s="16">
        <v>1600</v>
      </c>
      <c r="C7493">
        <v>48419.69</v>
      </c>
      <c r="D7493">
        <v>48295.05</v>
      </c>
      <c r="E7493">
        <v>12.95</v>
      </c>
      <c r="F7493">
        <v>12.97</v>
      </c>
      <c r="G7493" s="3">
        <v>41641</v>
      </c>
      <c r="H7493">
        <v>1480</v>
      </c>
      <c r="I7493">
        <v>12.97</v>
      </c>
      <c r="J7493">
        <v>12.95</v>
      </c>
      <c r="K7493">
        <v>13</v>
      </c>
      <c r="L7493">
        <v>27</v>
      </c>
      <c r="M7493" t="s">
        <v>130</v>
      </c>
    </row>
    <row r="7494" spans="1:13" hidden="1" x14ac:dyDescent="0.25">
      <c r="A7494" s="3">
        <v>39457</v>
      </c>
      <c r="B7494" s="16">
        <v>2135</v>
      </c>
      <c r="C7494">
        <v>33621.040000000001</v>
      </c>
      <c r="D7494">
        <v>33423.81</v>
      </c>
      <c r="E7494">
        <v>12.98</v>
      </c>
      <c r="F7494">
        <v>13.01</v>
      </c>
      <c r="G7494" s="3">
        <v>42737</v>
      </c>
      <c r="H7494">
        <v>2224</v>
      </c>
      <c r="I7494">
        <v>13.02</v>
      </c>
      <c r="J7494">
        <v>12.97</v>
      </c>
      <c r="K7494">
        <v>9</v>
      </c>
      <c r="L7494">
        <v>31</v>
      </c>
      <c r="M7494" t="s">
        <v>119</v>
      </c>
    </row>
    <row r="7495" spans="1:13" hidden="1" x14ac:dyDescent="0.25">
      <c r="A7495" s="3">
        <v>39457</v>
      </c>
      <c r="B7495" s="16">
        <v>0</v>
      </c>
      <c r="C7495">
        <v>86727.87</v>
      </c>
      <c r="D7495">
        <v>86679.56</v>
      </c>
      <c r="E7495">
        <v>0</v>
      </c>
      <c r="F7495">
        <v>0</v>
      </c>
      <c r="G7495" s="3">
        <v>39904</v>
      </c>
      <c r="H7495">
        <v>304</v>
      </c>
      <c r="I7495">
        <v>0</v>
      </c>
      <c r="J7495">
        <v>0</v>
      </c>
      <c r="K7495">
        <v>0</v>
      </c>
      <c r="L7495">
        <v>8</v>
      </c>
      <c r="M7495" t="s">
        <v>129</v>
      </c>
    </row>
    <row r="7496" spans="1:13" hidden="1" x14ac:dyDescent="0.25">
      <c r="A7496" s="3">
        <v>39457</v>
      </c>
      <c r="B7496" s="16">
        <v>1085</v>
      </c>
      <c r="C7496">
        <v>74232.509999999995</v>
      </c>
      <c r="D7496">
        <v>74107.600000000006</v>
      </c>
      <c r="E7496">
        <v>12.88</v>
      </c>
      <c r="F7496">
        <v>12.93</v>
      </c>
      <c r="G7496" s="3">
        <v>40360</v>
      </c>
      <c r="H7496">
        <v>611</v>
      </c>
      <c r="I7496">
        <v>12.93</v>
      </c>
      <c r="J7496">
        <v>12.88</v>
      </c>
      <c r="K7496">
        <v>5</v>
      </c>
      <c r="L7496">
        <v>13</v>
      </c>
      <c r="M7496" t="s">
        <v>125</v>
      </c>
    </row>
    <row r="7497" spans="1:13" hidden="1" x14ac:dyDescent="0.25">
      <c r="A7497" s="3">
        <v>39457</v>
      </c>
      <c r="B7497" s="16">
        <v>1700</v>
      </c>
      <c r="C7497">
        <v>69820.66</v>
      </c>
      <c r="D7497">
        <v>69627.240000000005</v>
      </c>
      <c r="E7497">
        <v>12.86</v>
      </c>
      <c r="F7497">
        <v>12.95</v>
      </c>
      <c r="G7497" s="3">
        <v>40546</v>
      </c>
      <c r="H7497">
        <v>736</v>
      </c>
      <c r="I7497">
        <v>12.96</v>
      </c>
      <c r="J7497">
        <v>12.86</v>
      </c>
      <c r="K7497">
        <v>9</v>
      </c>
      <c r="L7497">
        <v>15</v>
      </c>
      <c r="M7497" t="s">
        <v>128</v>
      </c>
    </row>
    <row r="7498" spans="1:13" hidden="1" x14ac:dyDescent="0.25">
      <c r="A7498" s="3">
        <v>39457</v>
      </c>
      <c r="B7498" s="16">
        <v>510</v>
      </c>
      <c r="C7498">
        <v>81416.33</v>
      </c>
      <c r="D7498">
        <v>81345.990000000005</v>
      </c>
      <c r="E7498">
        <v>12.67</v>
      </c>
      <c r="F7498">
        <v>12.7</v>
      </c>
      <c r="G7498" s="3">
        <v>40087</v>
      </c>
      <c r="H7498">
        <v>429</v>
      </c>
      <c r="I7498">
        <v>12.7</v>
      </c>
      <c r="J7498">
        <v>12.67</v>
      </c>
      <c r="K7498">
        <v>5</v>
      </c>
      <c r="L7498">
        <v>10</v>
      </c>
      <c r="M7498" t="s">
        <v>127</v>
      </c>
    </row>
    <row r="7499" spans="1:13" hidden="1" x14ac:dyDescent="0.25">
      <c r="A7499" s="3">
        <v>39457</v>
      </c>
      <c r="B7499" s="16">
        <v>1800</v>
      </c>
      <c r="C7499">
        <v>92247.17</v>
      </c>
      <c r="D7499">
        <v>92216.15</v>
      </c>
      <c r="E7499">
        <v>11.77</v>
      </c>
      <c r="F7499">
        <v>11.81</v>
      </c>
      <c r="G7499" s="3">
        <v>39722</v>
      </c>
      <c r="H7499">
        <v>181</v>
      </c>
      <c r="I7499">
        <v>11.81</v>
      </c>
      <c r="J7499">
        <v>11.77</v>
      </c>
      <c r="K7499">
        <v>9</v>
      </c>
      <c r="L7499">
        <v>6</v>
      </c>
      <c r="M7499" t="s">
        <v>132</v>
      </c>
    </row>
    <row r="7500" spans="1:13" hidden="1" x14ac:dyDescent="0.25">
      <c r="A7500" s="3">
        <v>39457</v>
      </c>
      <c r="B7500" s="16">
        <v>1214</v>
      </c>
      <c r="C7500">
        <v>99332.69</v>
      </c>
      <c r="D7500">
        <v>99333.34</v>
      </c>
      <c r="E7500">
        <v>11.11</v>
      </c>
      <c r="F7500">
        <v>11.11</v>
      </c>
      <c r="G7500" s="3">
        <v>39479</v>
      </c>
      <c r="H7500">
        <v>15</v>
      </c>
      <c r="I7500">
        <v>11.13</v>
      </c>
      <c r="J7500">
        <v>11.11</v>
      </c>
      <c r="K7500">
        <v>4</v>
      </c>
      <c r="L7500">
        <v>1</v>
      </c>
      <c r="M7500" t="s">
        <v>155</v>
      </c>
    </row>
    <row r="7501" spans="1:13" hidden="1" x14ac:dyDescent="0.25">
      <c r="A7501" s="3">
        <v>39457</v>
      </c>
      <c r="B7501" s="16">
        <v>5405</v>
      </c>
      <c r="C7501">
        <v>84120.51</v>
      </c>
      <c r="D7501">
        <v>84064.33</v>
      </c>
      <c r="E7501">
        <v>12.51</v>
      </c>
      <c r="F7501">
        <v>12.55</v>
      </c>
      <c r="G7501" s="3">
        <v>39995</v>
      </c>
      <c r="H7501">
        <v>365</v>
      </c>
      <c r="I7501">
        <v>12.55</v>
      </c>
      <c r="J7501">
        <v>12.51</v>
      </c>
      <c r="K7501">
        <v>13</v>
      </c>
      <c r="L7501">
        <v>9</v>
      </c>
      <c r="M7501" t="s">
        <v>133</v>
      </c>
    </row>
    <row r="7502" spans="1:13" hidden="1" x14ac:dyDescent="0.25">
      <c r="A7502" s="3">
        <v>39457</v>
      </c>
      <c r="B7502" s="16">
        <v>18412</v>
      </c>
      <c r="C7502">
        <v>61927.55</v>
      </c>
      <c r="D7502">
        <v>61815.77</v>
      </c>
      <c r="E7502">
        <v>12.84</v>
      </c>
      <c r="F7502">
        <v>12.88</v>
      </c>
      <c r="G7502" s="3">
        <v>40910</v>
      </c>
      <c r="H7502">
        <v>986</v>
      </c>
      <c r="I7502">
        <v>12.9</v>
      </c>
      <c r="J7502">
        <v>12.79</v>
      </c>
      <c r="K7502">
        <v>152</v>
      </c>
      <c r="L7502">
        <v>19</v>
      </c>
      <c r="M7502" t="s">
        <v>135</v>
      </c>
    </row>
    <row r="7503" spans="1:13" hidden="1" x14ac:dyDescent="0.25">
      <c r="A7503" s="3">
        <v>39457</v>
      </c>
      <c r="B7503" s="16">
        <v>78719</v>
      </c>
      <c r="C7503">
        <v>97706.36</v>
      </c>
      <c r="D7503">
        <v>97705.81</v>
      </c>
      <c r="E7503">
        <v>11.21</v>
      </c>
      <c r="F7503">
        <v>11.22</v>
      </c>
      <c r="G7503" s="3">
        <v>39539</v>
      </c>
      <c r="H7503">
        <v>54</v>
      </c>
      <c r="I7503">
        <v>11.22</v>
      </c>
      <c r="J7503">
        <v>11.21</v>
      </c>
      <c r="K7503">
        <v>41</v>
      </c>
      <c r="L7503">
        <v>3</v>
      </c>
      <c r="M7503" t="s">
        <v>137</v>
      </c>
    </row>
    <row r="7504" spans="1:13" hidden="1" x14ac:dyDescent="0.25">
      <c r="A7504" s="3">
        <v>39457</v>
      </c>
      <c r="B7504" s="16">
        <v>47516</v>
      </c>
      <c r="C7504">
        <v>95098.23</v>
      </c>
      <c r="D7504">
        <v>95091.09</v>
      </c>
      <c r="E7504">
        <v>11.43</v>
      </c>
      <c r="F7504">
        <v>11.46</v>
      </c>
      <c r="G7504" s="3">
        <v>39630</v>
      </c>
      <c r="H7504">
        <v>116</v>
      </c>
      <c r="I7504">
        <v>11.46</v>
      </c>
      <c r="J7504">
        <v>11.42</v>
      </c>
      <c r="K7504">
        <v>71</v>
      </c>
      <c r="L7504">
        <v>5</v>
      </c>
      <c r="M7504" t="s">
        <v>139</v>
      </c>
    </row>
    <row r="7505" spans="1:13" hidden="1" x14ac:dyDescent="0.25">
      <c r="A7505" s="3">
        <v>39457</v>
      </c>
      <c r="B7505" s="16">
        <v>181540</v>
      </c>
      <c r="C7505">
        <v>78910.14</v>
      </c>
      <c r="D7505">
        <v>78823.86</v>
      </c>
      <c r="E7505">
        <v>12.76</v>
      </c>
      <c r="F7505">
        <v>12.79</v>
      </c>
      <c r="G7505" s="3">
        <v>40182</v>
      </c>
      <c r="H7505">
        <v>489</v>
      </c>
      <c r="I7505">
        <v>12.81</v>
      </c>
      <c r="J7505">
        <v>12.69</v>
      </c>
      <c r="K7505">
        <v>751</v>
      </c>
      <c r="L7505">
        <v>11</v>
      </c>
      <c r="M7505" t="s">
        <v>140</v>
      </c>
    </row>
    <row r="7506" spans="1:13" hidden="1" x14ac:dyDescent="0.25">
      <c r="A7506" s="3">
        <v>39457</v>
      </c>
      <c r="B7506" s="16">
        <v>158802</v>
      </c>
      <c r="C7506">
        <v>89399.9</v>
      </c>
      <c r="D7506">
        <v>89367.05</v>
      </c>
      <c r="E7506">
        <v>12.06</v>
      </c>
      <c r="F7506">
        <v>12.11</v>
      </c>
      <c r="G7506" s="3">
        <v>39815</v>
      </c>
      <c r="H7506">
        <v>243</v>
      </c>
      <c r="I7506">
        <v>12.11</v>
      </c>
      <c r="J7506">
        <v>12.03</v>
      </c>
      <c r="K7506">
        <v>457</v>
      </c>
      <c r="L7506">
        <v>7</v>
      </c>
      <c r="M7506" t="s">
        <v>141</v>
      </c>
    </row>
    <row r="7507" spans="1:13" hidden="1" x14ac:dyDescent="0.25">
      <c r="A7507" s="3">
        <v>39458</v>
      </c>
      <c r="B7507" s="16">
        <v>0</v>
      </c>
      <c r="C7507">
        <v>0</v>
      </c>
      <c r="D7507">
        <v>0</v>
      </c>
      <c r="E7507">
        <v>0</v>
      </c>
      <c r="F7507">
        <v>0</v>
      </c>
      <c r="G7507" s="3">
        <v>41548</v>
      </c>
      <c r="H7507">
        <v>1418</v>
      </c>
      <c r="I7507">
        <v>0</v>
      </c>
      <c r="J7507">
        <v>0</v>
      </c>
      <c r="K7507">
        <v>0</v>
      </c>
      <c r="L7507">
        <v>26</v>
      </c>
      <c r="M7507" t="s">
        <v>156</v>
      </c>
    </row>
    <row r="7508" spans="1:13" hidden="1" x14ac:dyDescent="0.25">
      <c r="A7508" s="3">
        <v>39458</v>
      </c>
      <c r="B7508" s="16">
        <v>0</v>
      </c>
      <c r="C7508">
        <v>29631.45</v>
      </c>
      <c r="D7508">
        <v>29829.73</v>
      </c>
      <c r="E7508">
        <v>0</v>
      </c>
      <c r="F7508">
        <v>0</v>
      </c>
      <c r="G7508" s="3">
        <v>43102</v>
      </c>
      <c r="H7508">
        <v>2469</v>
      </c>
      <c r="I7508">
        <v>0</v>
      </c>
      <c r="J7508">
        <v>0</v>
      </c>
      <c r="K7508">
        <v>0</v>
      </c>
      <c r="L7508">
        <v>32</v>
      </c>
      <c r="M7508" t="s">
        <v>150</v>
      </c>
    </row>
    <row r="7509" spans="1:13" hidden="1" x14ac:dyDescent="0.25">
      <c r="A7509" s="3">
        <v>39458</v>
      </c>
      <c r="B7509" s="16">
        <v>0</v>
      </c>
      <c r="C7509">
        <v>59898.83</v>
      </c>
      <c r="D7509">
        <v>60093.09</v>
      </c>
      <c r="E7509">
        <v>0</v>
      </c>
      <c r="F7509">
        <v>0</v>
      </c>
      <c r="G7509" s="3">
        <v>41001</v>
      </c>
      <c r="H7509">
        <v>1047</v>
      </c>
      <c r="I7509">
        <v>0</v>
      </c>
      <c r="J7509">
        <v>0</v>
      </c>
      <c r="K7509">
        <v>0</v>
      </c>
      <c r="L7509">
        <v>20</v>
      </c>
      <c r="M7509" t="s">
        <v>152</v>
      </c>
    </row>
    <row r="7510" spans="1:13" hidden="1" x14ac:dyDescent="0.25">
      <c r="A7510" s="3">
        <v>39458</v>
      </c>
      <c r="B7510" s="16">
        <v>0</v>
      </c>
      <c r="C7510">
        <v>58110.41</v>
      </c>
      <c r="D7510">
        <v>58309.66</v>
      </c>
      <c r="E7510">
        <v>0</v>
      </c>
      <c r="F7510">
        <v>0</v>
      </c>
      <c r="G7510" s="3">
        <v>41092</v>
      </c>
      <c r="H7510">
        <v>1109</v>
      </c>
      <c r="I7510">
        <v>0</v>
      </c>
      <c r="J7510">
        <v>0</v>
      </c>
      <c r="K7510">
        <v>0</v>
      </c>
      <c r="L7510">
        <v>21</v>
      </c>
      <c r="M7510" t="s">
        <v>149</v>
      </c>
    </row>
    <row r="7511" spans="1:13" hidden="1" x14ac:dyDescent="0.25">
      <c r="A7511" s="3">
        <v>39458</v>
      </c>
      <c r="B7511" s="16">
        <v>0</v>
      </c>
      <c r="C7511">
        <v>18193.560000000001</v>
      </c>
      <c r="D7511">
        <v>18363.86</v>
      </c>
      <c r="E7511">
        <v>0</v>
      </c>
      <c r="F7511">
        <v>0</v>
      </c>
      <c r="G7511" s="3">
        <v>44564</v>
      </c>
      <c r="H7511">
        <v>3456</v>
      </c>
      <c r="I7511">
        <v>0</v>
      </c>
      <c r="J7511">
        <v>0</v>
      </c>
      <c r="K7511">
        <v>0</v>
      </c>
      <c r="L7511">
        <v>34</v>
      </c>
      <c r="M7511" t="s">
        <v>145</v>
      </c>
    </row>
    <row r="7512" spans="1:13" hidden="1" x14ac:dyDescent="0.25">
      <c r="A7512" s="3">
        <v>39458</v>
      </c>
      <c r="B7512" s="16">
        <v>0</v>
      </c>
      <c r="C7512">
        <v>56365.55</v>
      </c>
      <c r="D7512">
        <v>56534.19</v>
      </c>
      <c r="E7512">
        <v>0</v>
      </c>
      <c r="F7512">
        <v>0</v>
      </c>
      <c r="G7512" s="3">
        <v>41183</v>
      </c>
      <c r="H7512">
        <v>1172</v>
      </c>
      <c r="I7512">
        <v>0</v>
      </c>
      <c r="J7512">
        <v>0</v>
      </c>
      <c r="K7512">
        <v>0</v>
      </c>
      <c r="L7512">
        <v>22</v>
      </c>
      <c r="M7512" t="s">
        <v>151</v>
      </c>
    </row>
    <row r="7513" spans="1:13" hidden="1" x14ac:dyDescent="0.25">
      <c r="A7513" s="3">
        <v>39458</v>
      </c>
      <c r="B7513" s="16">
        <v>100</v>
      </c>
      <c r="C7513">
        <v>63601.94</v>
      </c>
      <c r="D7513">
        <v>63815.91</v>
      </c>
      <c r="E7513">
        <v>12.84</v>
      </c>
      <c r="F7513">
        <v>12.84</v>
      </c>
      <c r="G7513" s="3">
        <v>40819</v>
      </c>
      <c r="H7513">
        <v>923</v>
      </c>
      <c r="I7513">
        <v>12.84</v>
      </c>
      <c r="J7513">
        <v>12.84</v>
      </c>
      <c r="K7513">
        <v>1</v>
      </c>
      <c r="L7513">
        <v>18</v>
      </c>
      <c r="M7513" t="s">
        <v>118</v>
      </c>
    </row>
    <row r="7514" spans="1:13" hidden="1" x14ac:dyDescent="0.25">
      <c r="A7514" s="3">
        <v>39458</v>
      </c>
      <c r="B7514" s="16">
        <v>0</v>
      </c>
      <c r="C7514">
        <v>67547.460000000006</v>
      </c>
      <c r="D7514">
        <v>67812.039999999994</v>
      </c>
      <c r="E7514">
        <v>0</v>
      </c>
      <c r="F7514">
        <v>0</v>
      </c>
      <c r="G7514" s="3">
        <v>40634</v>
      </c>
      <c r="H7514">
        <v>796</v>
      </c>
      <c r="I7514">
        <v>0</v>
      </c>
      <c r="J7514">
        <v>0</v>
      </c>
      <c r="K7514">
        <v>0</v>
      </c>
      <c r="L7514">
        <v>16</v>
      </c>
      <c r="M7514" t="s">
        <v>117</v>
      </c>
    </row>
    <row r="7515" spans="1:13" hidden="1" x14ac:dyDescent="0.25">
      <c r="A7515" s="3">
        <v>39458</v>
      </c>
      <c r="B7515" s="16">
        <v>0</v>
      </c>
      <c r="C7515">
        <v>37703.230000000003</v>
      </c>
      <c r="D7515">
        <v>37918.9</v>
      </c>
      <c r="E7515">
        <v>0</v>
      </c>
      <c r="F7515">
        <v>0</v>
      </c>
      <c r="G7515" s="3">
        <v>42373</v>
      </c>
      <c r="H7515">
        <v>1974</v>
      </c>
      <c r="I7515">
        <v>0</v>
      </c>
      <c r="J7515">
        <v>0</v>
      </c>
      <c r="K7515">
        <v>0</v>
      </c>
      <c r="L7515">
        <v>30</v>
      </c>
      <c r="M7515" t="s">
        <v>122</v>
      </c>
    </row>
    <row r="7516" spans="1:13" hidden="1" x14ac:dyDescent="0.25">
      <c r="A7516" s="3">
        <v>39458</v>
      </c>
      <c r="B7516" s="16">
        <v>200</v>
      </c>
      <c r="C7516">
        <v>71832.03</v>
      </c>
      <c r="D7516">
        <v>71975.19</v>
      </c>
      <c r="E7516">
        <v>12.87</v>
      </c>
      <c r="F7516">
        <v>12.86</v>
      </c>
      <c r="G7516" s="3">
        <v>40452</v>
      </c>
      <c r="H7516">
        <v>674</v>
      </c>
      <c r="I7516">
        <v>12.87</v>
      </c>
      <c r="J7516">
        <v>12.86</v>
      </c>
      <c r="K7516">
        <v>2</v>
      </c>
      <c r="L7516">
        <v>14</v>
      </c>
      <c r="M7516" t="s">
        <v>120</v>
      </c>
    </row>
    <row r="7517" spans="1:13" hidden="1" x14ac:dyDescent="0.25">
      <c r="A7517" s="3">
        <v>39458</v>
      </c>
      <c r="B7517" s="16">
        <v>0</v>
      </c>
      <c r="C7517">
        <v>65589.649999999994</v>
      </c>
      <c r="D7517">
        <v>65825.55</v>
      </c>
      <c r="E7517">
        <v>0</v>
      </c>
      <c r="F7517">
        <v>0</v>
      </c>
      <c r="G7517" s="3">
        <v>40725</v>
      </c>
      <c r="H7517">
        <v>858</v>
      </c>
      <c r="I7517">
        <v>0</v>
      </c>
      <c r="J7517">
        <v>0</v>
      </c>
      <c r="K7517">
        <v>0</v>
      </c>
      <c r="L7517">
        <v>17</v>
      </c>
      <c r="M7517" t="s">
        <v>123</v>
      </c>
    </row>
    <row r="7518" spans="1:13" hidden="1" x14ac:dyDescent="0.25">
      <c r="A7518" s="3">
        <v>39458</v>
      </c>
      <c r="B7518" s="16">
        <v>850</v>
      </c>
      <c r="C7518">
        <v>54698.22</v>
      </c>
      <c r="D7518">
        <v>54835.49</v>
      </c>
      <c r="E7518">
        <v>12.93</v>
      </c>
      <c r="F7518">
        <v>12.88</v>
      </c>
      <c r="G7518" s="3">
        <v>41276</v>
      </c>
      <c r="H7518">
        <v>1231</v>
      </c>
      <c r="I7518">
        <v>12.93</v>
      </c>
      <c r="J7518">
        <v>12.86</v>
      </c>
      <c r="K7518">
        <v>6</v>
      </c>
      <c r="L7518">
        <v>23</v>
      </c>
      <c r="M7518" t="s">
        <v>121</v>
      </c>
    </row>
    <row r="7519" spans="1:13" hidden="1" x14ac:dyDescent="0.25">
      <c r="A7519" s="3">
        <v>39458</v>
      </c>
      <c r="B7519" s="16">
        <v>200</v>
      </c>
      <c r="C7519">
        <v>42576.42</v>
      </c>
      <c r="D7519">
        <v>42723.98</v>
      </c>
      <c r="E7519">
        <v>12.99</v>
      </c>
      <c r="F7519">
        <v>12.97</v>
      </c>
      <c r="G7519" s="3">
        <v>42006</v>
      </c>
      <c r="H7519">
        <v>1728</v>
      </c>
      <c r="I7519">
        <v>12.99</v>
      </c>
      <c r="J7519">
        <v>12.97</v>
      </c>
      <c r="K7519">
        <v>2</v>
      </c>
      <c r="L7519">
        <v>29</v>
      </c>
      <c r="M7519" t="s">
        <v>131</v>
      </c>
    </row>
    <row r="7520" spans="1:13" hidden="1" x14ac:dyDescent="0.25">
      <c r="A7520" s="3">
        <v>39458</v>
      </c>
      <c r="B7520" s="16">
        <v>10</v>
      </c>
      <c r="C7520">
        <v>76495.23</v>
      </c>
      <c r="D7520">
        <v>76605.149999999994</v>
      </c>
      <c r="E7520">
        <v>12.78</v>
      </c>
      <c r="F7520">
        <v>12.78</v>
      </c>
      <c r="G7520" s="3">
        <v>40269</v>
      </c>
      <c r="H7520">
        <v>548</v>
      </c>
      <c r="I7520">
        <v>12.78</v>
      </c>
      <c r="J7520">
        <v>12.78</v>
      </c>
      <c r="K7520">
        <v>1</v>
      </c>
      <c r="L7520">
        <v>12</v>
      </c>
      <c r="M7520" t="s">
        <v>126</v>
      </c>
    </row>
    <row r="7521" spans="1:13" hidden="1" x14ac:dyDescent="0.25">
      <c r="A7521" s="3">
        <v>39458</v>
      </c>
      <c r="B7521" s="16">
        <v>21600</v>
      </c>
      <c r="C7521">
        <v>96868.53</v>
      </c>
      <c r="D7521">
        <v>96879.49</v>
      </c>
      <c r="E7521">
        <v>11.26</v>
      </c>
      <c r="F7521">
        <v>11.24</v>
      </c>
      <c r="G7521" s="3">
        <v>39570</v>
      </c>
      <c r="H7521">
        <v>74</v>
      </c>
      <c r="I7521">
        <v>11.27</v>
      </c>
      <c r="J7521">
        <v>11.24</v>
      </c>
      <c r="K7521">
        <v>17</v>
      </c>
      <c r="L7521">
        <v>4</v>
      </c>
      <c r="M7521" t="s">
        <v>158</v>
      </c>
    </row>
    <row r="7522" spans="1:13" hidden="1" x14ac:dyDescent="0.25">
      <c r="A7522" s="3">
        <v>39458</v>
      </c>
      <c r="B7522" s="16">
        <v>1300</v>
      </c>
      <c r="C7522">
        <v>48315.24</v>
      </c>
      <c r="D7522">
        <v>48438.5</v>
      </c>
      <c r="E7522">
        <v>12.94</v>
      </c>
      <c r="F7522">
        <v>12.92</v>
      </c>
      <c r="G7522" s="3">
        <v>41641</v>
      </c>
      <c r="H7522">
        <v>1479</v>
      </c>
      <c r="I7522">
        <v>12.94</v>
      </c>
      <c r="J7522">
        <v>12.91</v>
      </c>
      <c r="K7522">
        <v>13</v>
      </c>
      <c r="L7522">
        <v>27</v>
      </c>
      <c r="M7522" t="s">
        <v>130</v>
      </c>
    </row>
    <row r="7523" spans="1:13" hidden="1" x14ac:dyDescent="0.25">
      <c r="A7523" s="3">
        <v>39458</v>
      </c>
      <c r="B7523" s="16">
        <v>600</v>
      </c>
      <c r="C7523">
        <v>33437.78</v>
      </c>
      <c r="D7523">
        <v>33639.46</v>
      </c>
      <c r="E7523">
        <v>13</v>
      </c>
      <c r="F7523">
        <v>12.99</v>
      </c>
      <c r="G7523" s="3">
        <v>42737</v>
      </c>
      <c r="H7523">
        <v>2223</v>
      </c>
      <c r="I7523">
        <v>13</v>
      </c>
      <c r="J7523">
        <v>12.99</v>
      </c>
      <c r="K7523">
        <v>7</v>
      </c>
      <c r="L7523">
        <v>31</v>
      </c>
      <c r="M7523" t="s">
        <v>119</v>
      </c>
    </row>
    <row r="7524" spans="1:13" hidden="1" x14ac:dyDescent="0.25">
      <c r="A7524" s="3">
        <v>39458</v>
      </c>
      <c r="B7524" s="16">
        <v>17330</v>
      </c>
      <c r="C7524">
        <v>98584.960000000006</v>
      </c>
      <c r="D7524">
        <v>98582.67</v>
      </c>
      <c r="E7524">
        <v>11.14</v>
      </c>
      <c r="F7524">
        <v>11.16</v>
      </c>
      <c r="G7524" s="3">
        <v>39510</v>
      </c>
      <c r="H7524">
        <v>33</v>
      </c>
      <c r="I7524">
        <v>11.16</v>
      </c>
      <c r="J7524">
        <v>11.12</v>
      </c>
      <c r="K7524">
        <v>8</v>
      </c>
      <c r="L7524">
        <v>2</v>
      </c>
      <c r="M7524" t="s">
        <v>157</v>
      </c>
    </row>
    <row r="7525" spans="1:13" hidden="1" x14ac:dyDescent="0.25">
      <c r="A7525" s="3">
        <v>39458</v>
      </c>
      <c r="B7525" s="16">
        <v>2760</v>
      </c>
      <c r="C7525">
        <v>86715.8</v>
      </c>
      <c r="D7525">
        <v>86783.93</v>
      </c>
      <c r="E7525">
        <v>12.3</v>
      </c>
      <c r="F7525">
        <v>12.3</v>
      </c>
      <c r="G7525" s="3">
        <v>39904</v>
      </c>
      <c r="H7525">
        <v>303</v>
      </c>
      <c r="I7525">
        <v>12.3</v>
      </c>
      <c r="J7525">
        <v>12.28</v>
      </c>
      <c r="K7525">
        <v>14</v>
      </c>
      <c r="L7525">
        <v>8</v>
      </c>
      <c r="M7525" t="s">
        <v>129</v>
      </c>
    </row>
    <row r="7526" spans="1:13" hidden="1" x14ac:dyDescent="0.25">
      <c r="A7526" s="3">
        <v>39458</v>
      </c>
      <c r="B7526" s="16">
        <v>650</v>
      </c>
      <c r="C7526">
        <v>74138.58</v>
      </c>
      <c r="D7526">
        <v>74263.039999999994</v>
      </c>
      <c r="E7526">
        <v>12.9</v>
      </c>
      <c r="F7526">
        <v>12.86</v>
      </c>
      <c r="G7526" s="3">
        <v>40360</v>
      </c>
      <c r="H7526">
        <v>610</v>
      </c>
      <c r="I7526">
        <v>12.9</v>
      </c>
      <c r="J7526">
        <v>12.85</v>
      </c>
      <c r="K7526">
        <v>6</v>
      </c>
      <c r="L7526">
        <v>13</v>
      </c>
      <c r="M7526" t="s">
        <v>125</v>
      </c>
    </row>
    <row r="7527" spans="1:13" hidden="1" x14ac:dyDescent="0.25">
      <c r="A7527" s="3">
        <v>39458</v>
      </c>
      <c r="B7527" s="16">
        <v>2260</v>
      </c>
      <c r="C7527">
        <v>69656.350000000006</v>
      </c>
      <c r="D7527">
        <v>69837.05</v>
      </c>
      <c r="E7527">
        <v>12.9</v>
      </c>
      <c r="F7527">
        <v>12.85</v>
      </c>
      <c r="G7527" s="3">
        <v>40546</v>
      </c>
      <c r="H7527">
        <v>735</v>
      </c>
      <c r="I7527">
        <v>12.9</v>
      </c>
      <c r="J7527">
        <v>12.85</v>
      </c>
      <c r="K7527">
        <v>10</v>
      </c>
      <c r="L7527">
        <v>15</v>
      </c>
      <c r="M7527" t="s">
        <v>128</v>
      </c>
    </row>
    <row r="7528" spans="1:13" hidden="1" x14ac:dyDescent="0.25">
      <c r="A7528" s="3">
        <v>39458</v>
      </c>
      <c r="B7528" s="16">
        <v>2116</v>
      </c>
      <c r="C7528">
        <v>81380</v>
      </c>
      <c r="D7528">
        <v>81465.509999999995</v>
      </c>
      <c r="E7528">
        <v>12.68</v>
      </c>
      <c r="F7528">
        <v>12.64</v>
      </c>
      <c r="G7528" s="3">
        <v>40087</v>
      </c>
      <c r="H7528">
        <v>428</v>
      </c>
      <c r="I7528">
        <v>12.68</v>
      </c>
      <c r="J7528">
        <v>12.63</v>
      </c>
      <c r="K7528">
        <v>8</v>
      </c>
      <c r="L7528">
        <v>10</v>
      </c>
      <c r="M7528" t="s">
        <v>127</v>
      </c>
    </row>
    <row r="7529" spans="1:13" hidden="1" x14ac:dyDescent="0.25">
      <c r="A7529" s="3">
        <v>39458</v>
      </c>
      <c r="B7529" s="16">
        <v>11145</v>
      </c>
      <c r="C7529">
        <v>92254.71</v>
      </c>
      <c r="D7529">
        <v>92301.91</v>
      </c>
      <c r="E7529">
        <v>11.78</v>
      </c>
      <c r="F7529">
        <v>11.73</v>
      </c>
      <c r="G7529" s="3">
        <v>39722</v>
      </c>
      <c r="H7529">
        <v>180</v>
      </c>
      <c r="I7529">
        <v>11.8</v>
      </c>
      <c r="J7529">
        <v>11.73</v>
      </c>
      <c r="K7529">
        <v>31</v>
      </c>
      <c r="L7529">
        <v>6</v>
      </c>
      <c r="M7529" t="s">
        <v>132</v>
      </c>
    </row>
    <row r="7530" spans="1:13" hidden="1" x14ac:dyDescent="0.25">
      <c r="A7530" s="3">
        <v>39458</v>
      </c>
      <c r="B7530" s="16">
        <v>513</v>
      </c>
      <c r="C7530">
        <v>99374.87</v>
      </c>
      <c r="D7530">
        <v>99373.81</v>
      </c>
      <c r="E7530">
        <v>11.11</v>
      </c>
      <c r="F7530">
        <v>11.13</v>
      </c>
      <c r="G7530" s="3">
        <v>39479</v>
      </c>
      <c r="H7530">
        <v>14</v>
      </c>
      <c r="I7530">
        <v>11.13</v>
      </c>
      <c r="J7530">
        <v>11.11</v>
      </c>
      <c r="K7530">
        <v>5</v>
      </c>
      <c r="L7530">
        <v>1</v>
      </c>
      <c r="M7530" t="s">
        <v>155</v>
      </c>
    </row>
    <row r="7531" spans="1:13" hidden="1" x14ac:dyDescent="0.25">
      <c r="A7531" s="3">
        <v>39458</v>
      </c>
      <c r="B7531" s="16">
        <v>7380</v>
      </c>
      <c r="C7531">
        <v>84099.48</v>
      </c>
      <c r="D7531">
        <v>84171.91</v>
      </c>
      <c r="E7531">
        <v>12.53</v>
      </c>
      <c r="F7531">
        <v>12.49</v>
      </c>
      <c r="G7531" s="3">
        <v>39995</v>
      </c>
      <c r="H7531">
        <v>364</v>
      </c>
      <c r="I7531">
        <v>12.55</v>
      </c>
      <c r="J7531">
        <v>12.48</v>
      </c>
      <c r="K7531">
        <v>34</v>
      </c>
      <c r="L7531">
        <v>9</v>
      </c>
      <c r="M7531" t="s">
        <v>133</v>
      </c>
    </row>
    <row r="7532" spans="1:13" hidden="1" x14ac:dyDescent="0.25">
      <c r="A7532" s="3">
        <v>39458</v>
      </c>
      <c r="B7532" s="16">
        <v>9605</v>
      </c>
      <c r="C7532">
        <v>61841.62</v>
      </c>
      <c r="D7532">
        <v>61973.1</v>
      </c>
      <c r="E7532">
        <v>12.9</v>
      </c>
      <c r="F7532">
        <v>12.8</v>
      </c>
      <c r="G7532" s="3">
        <v>40910</v>
      </c>
      <c r="H7532">
        <v>985</v>
      </c>
      <c r="I7532">
        <v>12.9</v>
      </c>
      <c r="J7532">
        <v>12.78</v>
      </c>
      <c r="K7532">
        <v>89</v>
      </c>
      <c r="L7532">
        <v>19</v>
      </c>
      <c r="M7532" t="s">
        <v>135</v>
      </c>
    </row>
    <row r="7533" spans="1:13" hidden="1" x14ac:dyDescent="0.25">
      <c r="A7533" s="3">
        <v>39458</v>
      </c>
      <c r="B7533" s="16">
        <v>71324</v>
      </c>
      <c r="C7533">
        <v>97746.66</v>
      </c>
      <c r="D7533">
        <v>97753.65</v>
      </c>
      <c r="E7533">
        <v>11.22</v>
      </c>
      <c r="F7533">
        <v>11.18</v>
      </c>
      <c r="G7533" s="3">
        <v>39539</v>
      </c>
      <c r="H7533">
        <v>53</v>
      </c>
      <c r="I7533">
        <v>11.22</v>
      </c>
      <c r="J7533">
        <v>11.18</v>
      </c>
      <c r="K7533">
        <v>70</v>
      </c>
      <c r="L7533">
        <v>3</v>
      </c>
      <c r="M7533" t="s">
        <v>137</v>
      </c>
    </row>
    <row r="7534" spans="1:13" hidden="1" x14ac:dyDescent="0.25">
      <c r="A7534" s="3">
        <v>39458</v>
      </c>
      <c r="B7534" s="16">
        <v>117487</v>
      </c>
      <c r="C7534">
        <v>95130.85</v>
      </c>
      <c r="D7534">
        <v>95152.83</v>
      </c>
      <c r="E7534">
        <v>11.462999999999999</v>
      </c>
      <c r="F7534">
        <v>11.4</v>
      </c>
      <c r="G7534" s="3">
        <v>39630</v>
      </c>
      <c r="H7534">
        <v>115</v>
      </c>
      <c r="I7534">
        <v>11.462999999999999</v>
      </c>
      <c r="J7534">
        <v>11.35</v>
      </c>
      <c r="K7534">
        <v>171</v>
      </c>
      <c r="L7534">
        <v>5</v>
      </c>
      <c r="M7534" t="s">
        <v>139</v>
      </c>
    </row>
    <row r="7535" spans="1:13" hidden="1" x14ac:dyDescent="0.25">
      <c r="A7535" s="3">
        <v>39458</v>
      </c>
      <c r="B7535" s="16">
        <v>175490</v>
      </c>
      <c r="C7535">
        <v>78856.820000000007</v>
      </c>
      <c r="D7535">
        <v>78967.600000000006</v>
      </c>
      <c r="E7535">
        <v>12.8</v>
      </c>
      <c r="F7535">
        <v>12.72</v>
      </c>
      <c r="G7535" s="3">
        <v>40182</v>
      </c>
      <c r="H7535">
        <v>488</v>
      </c>
      <c r="I7535">
        <v>12.81</v>
      </c>
      <c r="J7535">
        <v>12.71</v>
      </c>
      <c r="K7535">
        <v>735</v>
      </c>
      <c r="L7535">
        <v>11</v>
      </c>
      <c r="M7535" t="s">
        <v>140</v>
      </c>
    </row>
    <row r="7536" spans="1:13" hidden="1" x14ac:dyDescent="0.25">
      <c r="A7536" s="3">
        <v>39458</v>
      </c>
      <c r="B7536" s="16">
        <v>239288</v>
      </c>
      <c r="C7536">
        <v>89404.41</v>
      </c>
      <c r="D7536">
        <v>89464.82</v>
      </c>
      <c r="E7536">
        <v>12.11</v>
      </c>
      <c r="F7536">
        <v>12.03</v>
      </c>
      <c r="G7536" s="3">
        <v>39815</v>
      </c>
      <c r="H7536">
        <v>242</v>
      </c>
      <c r="I7536">
        <v>12.11</v>
      </c>
      <c r="J7536">
        <v>12.02</v>
      </c>
      <c r="K7536">
        <v>602</v>
      </c>
      <c r="L7536">
        <v>7</v>
      </c>
      <c r="M7536" t="s">
        <v>141</v>
      </c>
    </row>
    <row r="7537" spans="1:13" hidden="1" x14ac:dyDescent="0.25">
      <c r="A7537" s="3">
        <v>39461</v>
      </c>
      <c r="B7537" s="16">
        <v>0</v>
      </c>
      <c r="C7537">
        <v>29842.18</v>
      </c>
      <c r="D7537">
        <v>29901.99</v>
      </c>
      <c r="E7537">
        <v>0</v>
      </c>
      <c r="F7537">
        <v>0</v>
      </c>
      <c r="G7537" s="3">
        <v>43102</v>
      </c>
      <c r="H7537">
        <v>2468</v>
      </c>
      <c r="I7537">
        <v>0</v>
      </c>
      <c r="J7537">
        <v>0</v>
      </c>
      <c r="K7537">
        <v>0</v>
      </c>
      <c r="L7537">
        <v>32</v>
      </c>
      <c r="M7537" t="s">
        <v>150</v>
      </c>
    </row>
    <row r="7538" spans="1:13" hidden="1" x14ac:dyDescent="0.25">
      <c r="A7538" s="3">
        <v>39461</v>
      </c>
      <c r="B7538" s="16">
        <v>0</v>
      </c>
      <c r="C7538">
        <v>60118.17</v>
      </c>
      <c r="D7538">
        <v>60077.07</v>
      </c>
      <c r="E7538">
        <v>0</v>
      </c>
      <c r="F7538">
        <v>0</v>
      </c>
      <c r="G7538" s="3">
        <v>41001</v>
      </c>
      <c r="H7538">
        <v>1046</v>
      </c>
      <c r="I7538">
        <v>0</v>
      </c>
      <c r="J7538">
        <v>0</v>
      </c>
      <c r="K7538">
        <v>0</v>
      </c>
      <c r="L7538">
        <v>20</v>
      </c>
      <c r="M7538" t="s">
        <v>152</v>
      </c>
    </row>
    <row r="7539" spans="1:13" hidden="1" x14ac:dyDescent="0.25">
      <c r="A7539" s="3">
        <v>39461</v>
      </c>
      <c r="B7539" s="16">
        <v>0</v>
      </c>
      <c r="C7539">
        <v>58334</v>
      </c>
      <c r="D7539">
        <v>58303.11</v>
      </c>
      <c r="E7539">
        <v>0</v>
      </c>
      <c r="F7539">
        <v>0</v>
      </c>
      <c r="G7539" s="3">
        <v>41092</v>
      </c>
      <c r="H7539">
        <v>1108</v>
      </c>
      <c r="I7539">
        <v>0</v>
      </c>
      <c r="J7539">
        <v>0</v>
      </c>
      <c r="K7539">
        <v>0</v>
      </c>
      <c r="L7539">
        <v>21</v>
      </c>
      <c r="M7539" t="s">
        <v>149</v>
      </c>
    </row>
    <row r="7540" spans="1:13" hidden="1" x14ac:dyDescent="0.25">
      <c r="A7540" s="3">
        <v>39461</v>
      </c>
      <c r="B7540" s="16">
        <v>0</v>
      </c>
      <c r="C7540">
        <v>18371.53</v>
      </c>
      <c r="D7540">
        <v>18422.650000000001</v>
      </c>
      <c r="E7540">
        <v>0</v>
      </c>
      <c r="F7540">
        <v>0</v>
      </c>
      <c r="G7540" s="3">
        <v>44564</v>
      </c>
      <c r="H7540">
        <v>3455</v>
      </c>
      <c r="I7540">
        <v>0</v>
      </c>
      <c r="J7540">
        <v>0</v>
      </c>
      <c r="K7540">
        <v>0</v>
      </c>
      <c r="L7540">
        <v>34</v>
      </c>
      <c r="M7540" t="s">
        <v>145</v>
      </c>
    </row>
    <row r="7541" spans="1:13" hidden="1" x14ac:dyDescent="0.25">
      <c r="A7541" s="3">
        <v>39461</v>
      </c>
      <c r="B7541" s="16">
        <v>0</v>
      </c>
      <c r="C7541">
        <v>56557.79</v>
      </c>
      <c r="D7541">
        <v>56525.95</v>
      </c>
      <c r="E7541">
        <v>0</v>
      </c>
      <c r="F7541">
        <v>0</v>
      </c>
      <c r="G7541" s="3">
        <v>41183</v>
      </c>
      <c r="H7541">
        <v>1171</v>
      </c>
      <c r="I7541">
        <v>0</v>
      </c>
      <c r="J7541">
        <v>0</v>
      </c>
      <c r="K7541">
        <v>0</v>
      </c>
      <c r="L7541">
        <v>22</v>
      </c>
      <c r="M7541" t="s">
        <v>151</v>
      </c>
    </row>
    <row r="7542" spans="1:13" hidden="1" x14ac:dyDescent="0.25">
      <c r="A7542" s="3">
        <v>39461</v>
      </c>
      <c r="B7542" s="16">
        <v>0</v>
      </c>
      <c r="C7542">
        <v>63842.55</v>
      </c>
      <c r="D7542">
        <v>63783.5</v>
      </c>
      <c r="E7542">
        <v>0</v>
      </c>
      <c r="F7542">
        <v>0</v>
      </c>
      <c r="G7542" s="3">
        <v>40819</v>
      </c>
      <c r="H7542">
        <v>922</v>
      </c>
      <c r="I7542">
        <v>0</v>
      </c>
      <c r="J7542">
        <v>0</v>
      </c>
      <c r="K7542">
        <v>0</v>
      </c>
      <c r="L7542">
        <v>18</v>
      </c>
      <c r="M7542" t="s">
        <v>118</v>
      </c>
    </row>
    <row r="7543" spans="1:13" hidden="1" x14ac:dyDescent="0.25">
      <c r="A7543" s="3">
        <v>39461</v>
      </c>
      <c r="B7543" s="16">
        <v>100</v>
      </c>
      <c r="C7543">
        <v>67840.34</v>
      </c>
      <c r="D7543">
        <v>67777.06</v>
      </c>
      <c r="E7543">
        <v>12.88</v>
      </c>
      <c r="F7543">
        <v>12.88</v>
      </c>
      <c r="G7543" s="3">
        <v>40634</v>
      </c>
      <c r="H7543">
        <v>795</v>
      </c>
      <c r="I7543">
        <v>12.88</v>
      </c>
      <c r="J7543">
        <v>12.88</v>
      </c>
      <c r="K7543">
        <v>1</v>
      </c>
      <c r="L7543">
        <v>16</v>
      </c>
      <c r="M7543" t="s">
        <v>117</v>
      </c>
    </row>
    <row r="7544" spans="1:13" hidden="1" x14ac:dyDescent="0.25">
      <c r="A7544" s="3">
        <v>39461</v>
      </c>
      <c r="B7544" s="16">
        <v>0</v>
      </c>
      <c r="C7544">
        <v>37934.730000000003</v>
      </c>
      <c r="D7544">
        <v>37897.18</v>
      </c>
      <c r="E7544">
        <v>0</v>
      </c>
      <c r="F7544">
        <v>0</v>
      </c>
      <c r="G7544" s="3">
        <v>42373</v>
      </c>
      <c r="H7544">
        <v>1973</v>
      </c>
      <c r="I7544">
        <v>0</v>
      </c>
      <c r="J7544">
        <v>0</v>
      </c>
      <c r="K7544">
        <v>0</v>
      </c>
      <c r="L7544">
        <v>30</v>
      </c>
      <c r="M7544" t="s">
        <v>122</v>
      </c>
    </row>
    <row r="7545" spans="1:13" hidden="1" x14ac:dyDescent="0.25">
      <c r="A7545" s="3">
        <v>39461</v>
      </c>
      <c r="B7545" s="16">
        <v>200</v>
      </c>
      <c r="C7545">
        <v>72005.23</v>
      </c>
      <c r="D7545">
        <v>71957.820000000007</v>
      </c>
      <c r="E7545">
        <v>12.89</v>
      </c>
      <c r="F7545">
        <v>12.89</v>
      </c>
      <c r="G7545" s="3">
        <v>40452</v>
      </c>
      <c r="H7545">
        <v>673</v>
      </c>
      <c r="I7545">
        <v>12.89</v>
      </c>
      <c r="J7545">
        <v>12.89</v>
      </c>
      <c r="K7545">
        <v>2</v>
      </c>
      <c r="L7545">
        <v>14</v>
      </c>
      <c r="M7545" t="s">
        <v>120</v>
      </c>
    </row>
    <row r="7546" spans="1:13" hidden="1" x14ac:dyDescent="0.25">
      <c r="A7546" s="3">
        <v>39461</v>
      </c>
      <c r="B7546" s="16">
        <v>0</v>
      </c>
      <c r="C7546">
        <v>65853.03</v>
      </c>
      <c r="D7546">
        <v>65776.5</v>
      </c>
      <c r="E7546">
        <v>0</v>
      </c>
      <c r="F7546">
        <v>0</v>
      </c>
      <c r="G7546" s="3">
        <v>40725</v>
      </c>
      <c r="H7546">
        <v>857</v>
      </c>
      <c r="I7546">
        <v>0</v>
      </c>
      <c r="J7546">
        <v>0</v>
      </c>
      <c r="K7546">
        <v>0</v>
      </c>
      <c r="L7546">
        <v>17</v>
      </c>
      <c r="M7546" t="s">
        <v>123</v>
      </c>
    </row>
    <row r="7547" spans="1:13" hidden="1" x14ac:dyDescent="0.25">
      <c r="A7547" s="3">
        <v>39461</v>
      </c>
      <c r="B7547" s="16">
        <v>200</v>
      </c>
      <c r="C7547">
        <v>54858.38</v>
      </c>
      <c r="D7547">
        <v>54830.36</v>
      </c>
      <c r="E7547">
        <v>12.89</v>
      </c>
      <c r="F7547">
        <v>12.89</v>
      </c>
      <c r="G7547" s="3">
        <v>41276</v>
      </c>
      <c r="H7547">
        <v>1230</v>
      </c>
      <c r="I7547">
        <v>12.89</v>
      </c>
      <c r="J7547">
        <v>12.89</v>
      </c>
      <c r="K7547">
        <v>2</v>
      </c>
      <c r="L7547">
        <v>23</v>
      </c>
      <c r="M7547" t="s">
        <v>121</v>
      </c>
    </row>
    <row r="7548" spans="1:13" hidden="1" x14ac:dyDescent="0.25">
      <c r="A7548" s="3">
        <v>39461</v>
      </c>
      <c r="B7548" s="16">
        <v>200</v>
      </c>
      <c r="C7548">
        <v>42741.81</v>
      </c>
      <c r="D7548">
        <v>42744.67</v>
      </c>
      <c r="E7548">
        <v>13</v>
      </c>
      <c r="F7548">
        <v>12.98</v>
      </c>
      <c r="G7548" s="3">
        <v>42006</v>
      </c>
      <c r="H7548">
        <v>1727</v>
      </c>
      <c r="I7548">
        <v>13</v>
      </c>
      <c r="J7548">
        <v>12.98</v>
      </c>
      <c r="K7548">
        <v>2</v>
      </c>
      <c r="L7548">
        <v>29</v>
      </c>
      <c r="M7548" t="s">
        <v>131</v>
      </c>
    </row>
    <row r="7549" spans="1:13" hidden="1" x14ac:dyDescent="0.25">
      <c r="A7549" s="3">
        <v>39461</v>
      </c>
      <c r="B7549" s="16">
        <v>0</v>
      </c>
      <c r="C7549">
        <v>76637.119999999995</v>
      </c>
      <c r="D7549">
        <v>76604.210000000006</v>
      </c>
      <c r="E7549">
        <v>0</v>
      </c>
      <c r="F7549">
        <v>0</v>
      </c>
      <c r="G7549" s="3">
        <v>40269</v>
      </c>
      <c r="H7549">
        <v>547</v>
      </c>
      <c r="I7549">
        <v>0</v>
      </c>
      <c r="J7549">
        <v>0</v>
      </c>
      <c r="K7549">
        <v>0</v>
      </c>
      <c r="L7549">
        <v>12</v>
      </c>
      <c r="M7549" t="s">
        <v>126</v>
      </c>
    </row>
    <row r="7550" spans="1:13" hidden="1" x14ac:dyDescent="0.25">
      <c r="A7550" s="3">
        <v>39461</v>
      </c>
      <c r="B7550" s="16">
        <v>8100</v>
      </c>
      <c r="C7550">
        <v>96919.93</v>
      </c>
      <c r="D7550">
        <v>96924.29</v>
      </c>
      <c r="E7550">
        <v>11.24</v>
      </c>
      <c r="F7550">
        <v>11.24</v>
      </c>
      <c r="G7550" s="3">
        <v>39570</v>
      </c>
      <c r="H7550">
        <v>73</v>
      </c>
      <c r="I7550">
        <v>11.25</v>
      </c>
      <c r="J7550">
        <v>11.23</v>
      </c>
      <c r="K7550">
        <v>9</v>
      </c>
      <c r="L7550">
        <v>4</v>
      </c>
      <c r="M7550" t="s">
        <v>158</v>
      </c>
    </row>
    <row r="7551" spans="1:13" hidden="1" x14ac:dyDescent="0.25">
      <c r="A7551" s="3">
        <v>39461</v>
      </c>
      <c r="B7551" s="16">
        <v>413</v>
      </c>
      <c r="C7551">
        <v>48458.720000000001</v>
      </c>
      <c r="D7551">
        <v>48443.96</v>
      </c>
      <c r="E7551">
        <v>12.95</v>
      </c>
      <c r="F7551">
        <v>12.93</v>
      </c>
      <c r="G7551" s="3">
        <v>41641</v>
      </c>
      <c r="H7551">
        <v>1478</v>
      </c>
      <c r="I7551">
        <v>12.95</v>
      </c>
      <c r="J7551">
        <v>12.93</v>
      </c>
      <c r="K7551">
        <v>5</v>
      </c>
      <c r="L7551">
        <v>27</v>
      </c>
      <c r="M7551" t="s">
        <v>130</v>
      </c>
    </row>
    <row r="7552" spans="1:13" hidden="1" x14ac:dyDescent="0.25">
      <c r="A7552" s="3">
        <v>39461</v>
      </c>
      <c r="B7552" s="16">
        <v>1739</v>
      </c>
      <c r="C7552">
        <v>33653.5</v>
      </c>
      <c r="D7552">
        <v>33713.56</v>
      </c>
      <c r="E7552">
        <v>12.94</v>
      </c>
      <c r="F7552">
        <v>12.91</v>
      </c>
      <c r="G7552" s="3">
        <v>42737</v>
      </c>
      <c r="H7552">
        <v>2222</v>
      </c>
      <c r="I7552">
        <v>12.96</v>
      </c>
      <c r="J7552">
        <v>12.91</v>
      </c>
      <c r="K7552">
        <v>11</v>
      </c>
      <c r="L7552">
        <v>31</v>
      </c>
      <c r="M7552" t="s">
        <v>119</v>
      </c>
    </row>
    <row r="7553" spans="1:13" hidden="1" x14ac:dyDescent="0.25">
      <c r="A7553" s="3">
        <v>39461</v>
      </c>
      <c r="B7553" s="16">
        <v>4140</v>
      </c>
      <c r="C7553">
        <v>98623.82</v>
      </c>
      <c r="D7553">
        <v>98621.75</v>
      </c>
      <c r="E7553">
        <v>11.14</v>
      </c>
      <c r="F7553">
        <v>11.18</v>
      </c>
      <c r="G7553" s="3">
        <v>39510</v>
      </c>
      <c r="H7553">
        <v>32</v>
      </c>
      <c r="I7553">
        <v>11.18</v>
      </c>
      <c r="J7553">
        <v>11.14</v>
      </c>
      <c r="K7553">
        <v>8</v>
      </c>
      <c r="L7553">
        <v>2</v>
      </c>
      <c r="M7553" t="s">
        <v>157</v>
      </c>
    </row>
    <row r="7554" spans="1:13" hidden="1" x14ac:dyDescent="0.25">
      <c r="A7554" s="3">
        <v>39461</v>
      </c>
      <c r="B7554" s="16">
        <v>600</v>
      </c>
      <c r="C7554">
        <v>86820.15</v>
      </c>
      <c r="D7554">
        <v>86839.82</v>
      </c>
      <c r="E7554">
        <v>12.28</v>
      </c>
      <c r="F7554">
        <v>12.28</v>
      </c>
      <c r="G7554" s="3">
        <v>39904</v>
      </c>
      <c r="H7554">
        <v>302</v>
      </c>
      <c r="I7554">
        <v>12.28</v>
      </c>
      <c r="J7554">
        <v>12.28</v>
      </c>
      <c r="K7554">
        <v>2</v>
      </c>
      <c r="L7554">
        <v>8</v>
      </c>
      <c r="M7554" t="s">
        <v>129</v>
      </c>
    </row>
    <row r="7555" spans="1:13" hidden="1" x14ac:dyDescent="0.25">
      <c r="A7555" s="3">
        <v>39461</v>
      </c>
      <c r="B7555" s="16">
        <v>680</v>
      </c>
      <c r="C7555">
        <v>74294.039999999994</v>
      </c>
      <c r="D7555">
        <v>74276.05</v>
      </c>
      <c r="E7555">
        <v>12.88</v>
      </c>
      <c r="F7555">
        <v>12.87</v>
      </c>
      <c r="G7555" s="3">
        <v>40360</v>
      </c>
      <c r="H7555">
        <v>609</v>
      </c>
      <c r="I7555">
        <v>12.88</v>
      </c>
      <c r="J7555">
        <v>12.87</v>
      </c>
      <c r="K7555">
        <v>2</v>
      </c>
      <c r="L7555">
        <v>13</v>
      </c>
      <c r="M7555" t="s">
        <v>125</v>
      </c>
    </row>
    <row r="7556" spans="1:13" hidden="1" x14ac:dyDescent="0.25">
      <c r="A7556" s="3">
        <v>39461</v>
      </c>
      <c r="B7556" s="16">
        <v>1970</v>
      </c>
      <c r="C7556">
        <v>69866.2</v>
      </c>
      <c r="D7556">
        <v>69809.440000000002</v>
      </c>
      <c r="E7556">
        <v>12.9</v>
      </c>
      <c r="F7556">
        <v>12.89</v>
      </c>
      <c r="G7556" s="3">
        <v>40546</v>
      </c>
      <c r="H7556">
        <v>734</v>
      </c>
      <c r="I7556">
        <v>12.9</v>
      </c>
      <c r="J7556">
        <v>12.89</v>
      </c>
      <c r="K7556">
        <v>5</v>
      </c>
      <c r="L7556">
        <v>15</v>
      </c>
      <c r="M7556" t="s">
        <v>128</v>
      </c>
    </row>
    <row r="7557" spans="1:13" hidden="1" x14ac:dyDescent="0.25">
      <c r="A7557" s="3">
        <v>39461</v>
      </c>
      <c r="B7557" s="16">
        <v>68</v>
      </c>
      <c r="C7557">
        <v>81499.509999999995</v>
      </c>
      <c r="D7557">
        <v>81485.350000000006</v>
      </c>
      <c r="E7557">
        <v>12.64</v>
      </c>
      <c r="F7557">
        <v>12.66</v>
      </c>
      <c r="G7557" s="3">
        <v>40087</v>
      </c>
      <c r="H7557">
        <v>427</v>
      </c>
      <c r="I7557">
        <v>12.66</v>
      </c>
      <c r="J7557">
        <v>12.64</v>
      </c>
      <c r="K7557">
        <v>4</v>
      </c>
      <c r="L7557">
        <v>10</v>
      </c>
      <c r="M7557" t="s">
        <v>127</v>
      </c>
    </row>
    <row r="7558" spans="1:13" hidden="1" x14ac:dyDescent="0.25">
      <c r="A7558" s="3">
        <v>39461</v>
      </c>
      <c r="B7558" s="16">
        <v>4390</v>
      </c>
      <c r="C7558">
        <v>92340.44</v>
      </c>
      <c r="D7558">
        <v>92348.479999999996</v>
      </c>
      <c r="E7558">
        <v>11.73</v>
      </c>
      <c r="F7558">
        <v>11.72</v>
      </c>
      <c r="G7558" s="3">
        <v>39722</v>
      </c>
      <c r="H7558">
        <v>179</v>
      </c>
      <c r="I7558">
        <v>11.75</v>
      </c>
      <c r="J7558">
        <v>11.72</v>
      </c>
      <c r="K7558">
        <v>13</v>
      </c>
      <c r="L7558">
        <v>6</v>
      </c>
      <c r="M7558" t="s">
        <v>132</v>
      </c>
    </row>
    <row r="7559" spans="1:13" hidden="1" x14ac:dyDescent="0.25">
      <c r="A7559" s="3">
        <v>39461</v>
      </c>
      <c r="B7559" s="16">
        <v>2070</v>
      </c>
      <c r="C7559">
        <v>99415.29</v>
      </c>
      <c r="D7559">
        <v>99415.43</v>
      </c>
      <c r="E7559">
        <v>11.12</v>
      </c>
      <c r="F7559">
        <v>11.13</v>
      </c>
      <c r="G7559" s="3">
        <v>39479</v>
      </c>
      <c r="H7559">
        <v>13</v>
      </c>
      <c r="I7559">
        <v>11.13</v>
      </c>
      <c r="J7559">
        <v>11.12</v>
      </c>
      <c r="K7559">
        <v>5</v>
      </c>
      <c r="L7559">
        <v>1</v>
      </c>
      <c r="M7559" t="s">
        <v>155</v>
      </c>
    </row>
    <row r="7560" spans="1:13" hidden="1" x14ac:dyDescent="0.25">
      <c r="A7560" s="3">
        <v>39461</v>
      </c>
      <c r="B7560" s="16">
        <v>2876</v>
      </c>
      <c r="C7560">
        <v>84207.039999999994</v>
      </c>
      <c r="D7560">
        <v>84210.62</v>
      </c>
      <c r="E7560">
        <v>12.49</v>
      </c>
      <c r="F7560">
        <v>12.49</v>
      </c>
      <c r="G7560" s="3">
        <v>39995</v>
      </c>
      <c r="H7560">
        <v>363</v>
      </c>
      <c r="I7560">
        <v>12.51</v>
      </c>
      <c r="J7560">
        <v>12.48</v>
      </c>
      <c r="K7560">
        <v>14</v>
      </c>
      <c r="L7560">
        <v>9</v>
      </c>
      <c r="M7560" t="s">
        <v>133</v>
      </c>
    </row>
    <row r="7561" spans="1:13" hidden="1" x14ac:dyDescent="0.25">
      <c r="A7561" s="3">
        <v>39461</v>
      </c>
      <c r="B7561" s="16">
        <v>8490</v>
      </c>
      <c r="C7561">
        <v>61998.97</v>
      </c>
      <c r="D7561">
        <v>61913.24</v>
      </c>
      <c r="E7561">
        <v>12.83</v>
      </c>
      <c r="F7561">
        <v>12.85</v>
      </c>
      <c r="G7561" s="3">
        <v>40910</v>
      </c>
      <c r="H7561">
        <v>984</v>
      </c>
      <c r="I7561">
        <v>12.89</v>
      </c>
      <c r="J7561">
        <v>12.81</v>
      </c>
      <c r="K7561">
        <v>70</v>
      </c>
      <c r="L7561">
        <v>19</v>
      </c>
      <c r="M7561" t="s">
        <v>135</v>
      </c>
    </row>
    <row r="7562" spans="1:13" hidden="1" x14ac:dyDescent="0.25">
      <c r="A7562" s="3">
        <v>39461</v>
      </c>
      <c r="B7562" s="16">
        <v>6085</v>
      </c>
      <c r="C7562">
        <v>97794.45</v>
      </c>
      <c r="D7562">
        <v>97794.25</v>
      </c>
      <c r="E7562">
        <v>11.18</v>
      </c>
      <c r="F7562">
        <v>11.18</v>
      </c>
      <c r="G7562" s="3">
        <v>39539</v>
      </c>
      <c r="H7562">
        <v>52</v>
      </c>
      <c r="I7562">
        <v>11.2</v>
      </c>
      <c r="J7562">
        <v>11.17</v>
      </c>
      <c r="K7562">
        <v>20</v>
      </c>
      <c r="L7562">
        <v>3</v>
      </c>
      <c r="M7562" t="s">
        <v>137</v>
      </c>
    </row>
    <row r="7563" spans="1:13" hidden="1" x14ac:dyDescent="0.25">
      <c r="A7563" s="3">
        <v>39461</v>
      </c>
      <c r="B7563" s="16">
        <v>54251</v>
      </c>
      <c r="C7563">
        <v>95192.55</v>
      </c>
      <c r="D7563">
        <v>95202.559999999998</v>
      </c>
      <c r="E7563">
        <v>11.407999999999999</v>
      </c>
      <c r="F7563">
        <v>11.37</v>
      </c>
      <c r="G7563" s="3">
        <v>39630</v>
      </c>
      <c r="H7563">
        <v>114</v>
      </c>
      <c r="I7563">
        <v>11.41</v>
      </c>
      <c r="J7563">
        <v>11.37</v>
      </c>
      <c r="K7563">
        <v>69</v>
      </c>
      <c r="L7563">
        <v>5</v>
      </c>
      <c r="M7563" t="s">
        <v>139</v>
      </c>
    </row>
    <row r="7564" spans="1:13" hidden="1" x14ac:dyDescent="0.25">
      <c r="A7564" s="3">
        <v>39461</v>
      </c>
      <c r="B7564" s="16">
        <v>134107</v>
      </c>
      <c r="C7564">
        <v>79000.56</v>
      </c>
      <c r="D7564">
        <v>78967.61</v>
      </c>
      <c r="E7564">
        <v>12.68</v>
      </c>
      <c r="F7564">
        <v>12.74</v>
      </c>
      <c r="G7564" s="3">
        <v>40182</v>
      </c>
      <c r="H7564">
        <v>487</v>
      </c>
      <c r="I7564">
        <v>12.77</v>
      </c>
      <c r="J7564">
        <v>12.68</v>
      </c>
      <c r="K7564">
        <v>504</v>
      </c>
      <c r="L7564">
        <v>11</v>
      </c>
      <c r="M7564" t="s">
        <v>140</v>
      </c>
    </row>
    <row r="7565" spans="1:13" hidden="1" x14ac:dyDescent="0.25">
      <c r="A7565" s="3">
        <v>39461</v>
      </c>
      <c r="B7565" s="16">
        <v>64567</v>
      </c>
      <c r="C7565">
        <v>89502.16</v>
      </c>
      <c r="D7565">
        <v>89504.54</v>
      </c>
      <c r="E7565">
        <v>12.01</v>
      </c>
      <c r="F7565">
        <v>12.04</v>
      </c>
      <c r="G7565" s="3">
        <v>39815</v>
      </c>
      <c r="H7565">
        <v>241</v>
      </c>
      <c r="I7565">
        <v>12.05</v>
      </c>
      <c r="J7565">
        <v>12.01</v>
      </c>
      <c r="K7565">
        <v>173</v>
      </c>
      <c r="L7565">
        <v>7</v>
      </c>
      <c r="M7565" t="s">
        <v>141</v>
      </c>
    </row>
    <row r="7566" spans="1:13" hidden="1" x14ac:dyDescent="0.25">
      <c r="A7566" s="3">
        <v>39462</v>
      </c>
      <c r="B7566" s="16">
        <v>0</v>
      </c>
      <c r="C7566">
        <v>29914.47</v>
      </c>
      <c r="D7566">
        <v>29924.3</v>
      </c>
      <c r="E7566">
        <v>0</v>
      </c>
      <c r="F7566">
        <v>0</v>
      </c>
      <c r="G7566" s="3">
        <v>43102</v>
      </c>
      <c r="H7566">
        <v>2467</v>
      </c>
      <c r="I7566">
        <v>0</v>
      </c>
      <c r="J7566">
        <v>0</v>
      </c>
      <c r="K7566">
        <v>0</v>
      </c>
      <c r="L7566">
        <v>32</v>
      </c>
      <c r="M7566" t="s">
        <v>150</v>
      </c>
    </row>
    <row r="7567" spans="1:13" hidden="1" x14ac:dyDescent="0.25">
      <c r="A7567" s="3">
        <v>39462</v>
      </c>
      <c r="B7567" s="16">
        <v>0</v>
      </c>
      <c r="C7567">
        <v>60102.15</v>
      </c>
      <c r="D7567">
        <v>60195.61</v>
      </c>
      <c r="E7567">
        <v>0</v>
      </c>
      <c r="F7567">
        <v>0</v>
      </c>
      <c r="G7567" s="3">
        <v>41001</v>
      </c>
      <c r="H7567">
        <v>1045</v>
      </c>
      <c r="I7567">
        <v>0</v>
      </c>
      <c r="J7567">
        <v>0</v>
      </c>
      <c r="K7567">
        <v>0</v>
      </c>
      <c r="L7567">
        <v>20</v>
      </c>
      <c r="M7567" t="s">
        <v>152</v>
      </c>
    </row>
    <row r="7568" spans="1:13" hidden="1" x14ac:dyDescent="0.25">
      <c r="A7568" s="3">
        <v>39462</v>
      </c>
      <c r="B7568" s="16">
        <v>0</v>
      </c>
      <c r="C7568">
        <v>58327.45</v>
      </c>
      <c r="D7568">
        <v>58400.21</v>
      </c>
      <c r="E7568">
        <v>0</v>
      </c>
      <c r="F7568">
        <v>0</v>
      </c>
      <c r="G7568" s="3">
        <v>41092</v>
      </c>
      <c r="H7568">
        <v>1107</v>
      </c>
      <c r="I7568">
        <v>0</v>
      </c>
      <c r="J7568">
        <v>0</v>
      </c>
      <c r="K7568">
        <v>0</v>
      </c>
      <c r="L7568">
        <v>21</v>
      </c>
      <c r="M7568" t="s">
        <v>149</v>
      </c>
    </row>
    <row r="7569" spans="1:13" hidden="1" x14ac:dyDescent="0.25">
      <c r="A7569" s="3">
        <v>39462</v>
      </c>
      <c r="B7569" s="16">
        <v>0</v>
      </c>
      <c r="C7569">
        <v>18430.34</v>
      </c>
      <c r="D7569">
        <v>18438.349999999999</v>
      </c>
      <c r="E7569">
        <v>0</v>
      </c>
      <c r="F7569">
        <v>0</v>
      </c>
      <c r="G7569" s="3">
        <v>44564</v>
      </c>
      <c r="H7569">
        <v>3454</v>
      </c>
      <c r="I7569">
        <v>0</v>
      </c>
      <c r="J7569">
        <v>0</v>
      </c>
      <c r="K7569">
        <v>0</v>
      </c>
      <c r="L7569">
        <v>34</v>
      </c>
      <c r="M7569" t="s">
        <v>145</v>
      </c>
    </row>
    <row r="7570" spans="1:13" hidden="1" x14ac:dyDescent="0.25">
      <c r="A7570" s="3">
        <v>39462</v>
      </c>
      <c r="B7570" s="16">
        <v>0</v>
      </c>
      <c r="C7570">
        <v>56549.54</v>
      </c>
      <c r="D7570">
        <v>56659.35</v>
      </c>
      <c r="E7570">
        <v>0</v>
      </c>
      <c r="F7570">
        <v>0</v>
      </c>
      <c r="G7570" s="3">
        <v>41183</v>
      </c>
      <c r="H7570">
        <v>1170</v>
      </c>
      <c r="I7570">
        <v>0</v>
      </c>
      <c r="J7570">
        <v>0</v>
      </c>
      <c r="K7570">
        <v>0</v>
      </c>
      <c r="L7570">
        <v>22</v>
      </c>
      <c r="M7570" t="s">
        <v>151</v>
      </c>
    </row>
    <row r="7571" spans="1:13" hidden="1" x14ac:dyDescent="0.25">
      <c r="A7571" s="3">
        <v>39462</v>
      </c>
      <c r="B7571" s="16">
        <v>100</v>
      </c>
      <c r="C7571">
        <v>63810.12</v>
      </c>
      <c r="D7571">
        <v>63898.13</v>
      </c>
      <c r="E7571">
        <v>12.83</v>
      </c>
      <c r="F7571">
        <v>12.83</v>
      </c>
      <c r="G7571" s="3">
        <v>40819</v>
      </c>
      <c r="H7571">
        <v>921</v>
      </c>
      <c r="I7571">
        <v>12.83</v>
      </c>
      <c r="J7571">
        <v>12.83</v>
      </c>
      <c r="K7571">
        <v>1</v>
      </c>
      <c r="L7571">
        <v>18</v>
      </c>
      <c r="M7571" t="s">
        <v>118</v>
      </c>
    </row>
    <row r="7572" spans="1:13" hidden="1" x14ac:dyDescent="0.25">
      <c r="A7572" s="3">
        <v>39462</v>
      </c>
      <c r="B7572" s="16">
        <v>0</v>
      </c>
      <c r="C7572">
        <v>67805.350000000006</v>
      </c>
      <c r="D7572">
        <v>67886.759999999995</v>
      </c>
      <c r="E7572">
        <v>0</v>
      </c>
      <c r="F7572">
        <v>0</v>
      </c>
      <c r="G7572" s="3">
        <v>40634</v>
      </c>
      <c r="H7572">
        <v>794</v>
      </c>
      <c r="I7572">
        <v>0</v>
      </c>
      <c r="J7572">
        <v>0</v>
      </c>
      <c r="K7572">
        <v>0</v>
      </c>
      <c r="L7572">
        <v>16</v>
      </c>
      <c r="M7572" t="s">
        <v>117</v>
      </c>
    </row>
    <row r="7573" spans="1:13" hidden="1" x14ac:dyDescent="0.25">
      <c r="A7573" s="3">
        <v>39462</v>
      </c>
      <c r="B7573" s="16">
        <v>100</v>
      </c>
      <c r="C7573">
        <v>37913</v>
      </c>
      <c r="D7573">
        <v>38022.449999999997</v>
      </c>
      <c r="E7573">
        <v>12.93</v>
      </c>
      <c r="F7573">
        <v>12.93</v>
      </c>
      <c r="G7573" s="3">
        <v>42373</v>
      </c>
      <c r="H7573">
        <v>1972</v>
      </c>
      <c r="I7573">
        <v>12.93</v>
      </c>
      <c r="J7573">
        <v>12.93</v>
      </c>
      <c r="K7573">
        <v>1</v>
      </c>
      <c r="L7573">
        <v>30</v>
      </c>
      <c r="M7573" t="s">
        <v>122</v>
      </c>
    </row>
    <row r="7574" spans="1:13" hidden="1" x14ac:dyDescent="0.25">
      <c r="A7574" s="3">
        <v>39462</v>
      </c>
      <c r="B7574" s="16">
        <v>0</v>
      </c>
      <c r="C7574">
        <v>71987.86</v>
      </c>
      <c r="D7574">
        <v>72035.679999999993</v>
      </c>
      <c r="E7574">
        <v>0</v>
      </c>
      <c r="F7574">
        <v>0</v>
      </c>
      <c r="G7574" s="3">
        <v>40452</v>
      </c>
      <c r="H7574">
        <v>672</v>
      </c>
      <c r="I7574">
        <v>0</v>
      </c>
      <c r="J7574">
        <v>0</v>
      </c>
      <c r="K7574">
        <v>0</v>
      </c>
      <c r="L7574">
        <v>14</v>
      </c>
      <c r="M7574" t="s">
        <v>120</v>
      </c>
    </row>
    <row r="7575" spans="1:13" hidden="1" x14ac:dyDescent="0.25">
      <c r="A7575" s="3">
        <v>39462</v>
      </c>
      <c r="B7575" s="16">
        <v>0</v>
      </c>
      <c r="C7575">
        <v>65803.960000000006</v>
      </c>
      <c r="D7575">
        <v>65918.960000000006</v>
      </c>
      <c r="E7575">
        <v>0</v>
      </c>
      <c r="F7575">
        <v>0</v>
      </c>
      <c r="G7575" s="3">
        <v>40725</v>
      </c>
      <c r="H7575">
        <v>856</v>
      </c>
      <c r="I7575">
        <v>0</v>
      </c>
      <c r="J7575">
        <v>0</v>
      </c>
      <c r="K7575">
        <v>0</v>
      </c>
      <c r="L7575">
        <v>17</v>
      </c>
      <c r="M7575" t="s">
        <v>123</v>
      </c>
    </row>
    <row r="7576" spans="1:13" hidden="1" x14ac:dyDescent="0.25">
      <c r="A7576" s="3">
        <v>39462</v>
      </c>
      <c r="B7576" s="16">
        <v>100</v>
      </c>
      <c r="C7576">
        <v>54853.25</v>
      </c>
      <c r="D7576">
        <v>54953.11</v>
      </c>
      <c r="E7576">
        <v>12.85</v>
      </c>
      <c r="F7576">
        <v>12.85</v>
      </c>
      <c r="G7576" s="3">
        <v>41276</v>
      </c>
      <c r="H7576">
        <v>1229</v>
      </c>
      <c r="I7576">
        <v>12.85</v>
      </c>
      <c r="J7576">
        <v>12.85</v>
      </c>
      <c r="K7576">
        <v>1</v>
      </c>
      <c r="L7576">
        <v>23</v>
      </c>
      <c r="M7576" t="s">
        <v>121</v>
      </c>
    </row>
    <row r="7577" spans="1:13" hidden="1" x14ac:dyDescent="0.25">
      <c r="A7577" s="3">
        <v>39462</v>
      </c>
      <c r="B7577" s="16">
        <v>5</v>
      </c>
      <c r="C7577">
        <v>42762.51</v>
      </c>
      <c r="D7577">
        <v>42897.33</v>
      </c>
      <c r="E7577">
        <v>12.98</v>
      </c>
      <c r="F7577">
        <v>12.98</v>
      </c>
      <c r="G7577" s="3">
        <v>42006</v>
      </c>
      <c r="H7577">
        <v>1726</v>
      </c>
      <c r="I7577">
        <v>12.98</v>
      </c>
      <c r="J7577">
        <v>12.98</v>
      </c>
      <c r="K7577">
        <v>1</v>
      </c>
      <c r="L7577">
        <v>29</v>
      </c>
      <c r="M7577" t="s">
        <v>131</v>
      </c>
    </row>
    <row r="7578" spans="1:13" hidden="1" x14ac:dyDescent="0.25">
      <c r="A7578" s="3">
        <v>39462</v>
      </c>
      <c r="B7578" s="16">
        <v>100</v>
      </c>
      <c r="C7578">
        <v>76636.179999999993</v>
      </c>
      <c r="D7578">
        <v>76693.36</v>
      </c>
      <c r="E7578">
        <v>12.78</v>
      </c>
      <c r="F7578">
        <v>12.78</v>
      </c>
      <c r="G7578" s="3">
        <v>40269</v>
      </c>
      <c r="H7578">
        <v>546</v>
      </c>
      <c r="I7578">
        <v>12.78</v>
      </c>
      <c r="J7578">
        <v>12.78</v>
      </c>
      <c r="K7578">
        <v>1</v>
      </c>
      <c r="L7578">
        <v>12</v>
      </c>
      <c r="M7578" t="s">
        <v>126</v>
      </c>
    </row>
    <row r="7579" spans="1:13" hidden="1" x14ac:dyDescent="0.25">
      <c r="A7579" s="3">
        <v>39462</v>
      </c>
      <c r="B7579" s="16">
        <v>400</v>
      </c>
      <c r="C7579">
        <v>48464.18</v>
      </c>
      <c r="D7579">
        <v>48595.360000000001</v>
      </c>
      <c r="E7579">
        <v>12.93</v>
      </c>
      <c r="F7579">
        <v>12.88</v>
      </c>
      <c r="G7579" s="3">
        <v>41641</v>
      </c>
      <c r="H7579">
        <v>1477</v>
      </c>
      <c r="I7579">
        <v>12.93</v>
      </c>
      <c r="J7579">
        <v>12.88</v>
      </c>
      <c r="K7579">
        <v>4</v>
      </c>
      <c r="L7579">
        <v>27</v>
      </c>
      <c r="M7579" t="s">
        <v>130</v>
      </c>
    </row>
    <row r="7580" spans="1:13" hidden="1" x14ac:dyDescent="0.25">
      <c r="A7580" s="3">
        <v>39462</v>
      </c>
      <c r="B7580" s="16">
        <v>9295</v>
      </c>
      <c r="C7580">
        <v>96964.75</v>
      </c>
      <c r="D7580">
        <v>96969</v>
      </c>
      <c r="E7580">
        <v>11.22</v>
      </c>
      <c r="F7580">
        <v>11.21</v>
      </c>
      <c r="G7580" s="3">
        <v>39570</v>
      </c>
      <c r="H7580">
        <v>72</v>
      </c>
      <c r="I7580">
        <v>11.22</v>
      </c>
      <c r="J7580">
        <v>11.21</v>
      </c>
      <c r="K7580">
        <v>10</v>
      </c>
      <c r="L7580">
        <v>4</v>
      </c>
      <c r="M7580" t="s">
        <v>158</v>
      </c>
    </row>
    <row r="7581" spans="1:13" hidden="1" x14ac:dyDescent="0.25">
      <c r="A7581" s="3">
        <v>39462</v>
      </c>
      <c r="B7581" s="16">
        <v>435</v>
      </c>
      <c r="C7581">
        <v>33727.629999999997</v>
      </c>
      <c r="D7581">
        <v>33738.720000000001</v>
      </c>
      <c r="E7581">
        <v>12.94</v>
      </c>
      <c r="F7581">
        <v>12.91</v>
      </c>
      <c r="G7581" s="3">
        <v>42737</v>
      </c>
      <c r="H7581">
        <v>2221</v>
      </c>
      <c r="I7581">
        <v>12.94</v>
      </c>
      <c r="J7581">
        <v>12.91</v>
      </c>
      <c r="K7581">
        <v>2</v>
      </c>
      <c r="L7581">
        <v>31</v>
      </c>
      <c r="M7581" t="s">
        <v>119</v>
      </c>
    </row>
    <row r="7582" spans="1:13" hidden="1" x14ac:dyDescent="0.25">
      <c r="A7582" s="3">
        <v>39462</v>
      </c>
      <c r="B7582" s="16">
        <v>1100</v>
      </c>
      <c r="C7582">
        <v>86876.07</v>
      </c>
      <c r="D7582">
        <v>86943.47</v>
      </c>
      <c r="E7582">
        <v>12.23</v>
      </c>
      <c r="F7582">
        <v>12.22</v>
      </c>
      <c r="G7582" s="3">
        <v>39904</v>
      </c>
      <c r="H7582">
        <v>301</v>
      </c>
      <c r="I7582">
        <v>12.23</v>
      </c>
      <c r="J7582">
        <v>12.21</v>
      </c>
      <c r="K7582">
        <v>10</v>
      </c>
      <c r="L7582">
        <v>8</v>
      </c>
      <c r="M7582" t="s">
        <v>129</v>
      </c>
    </row>
    <row r="7583" spans="1:13" hidden="1" x14ac:dyDescent="0.25">
      <c r="A7583" s="3">
        <v>39462</v>
      </c>
      <c r="B7583" s="16">
        <v>5080</v>
      </c>
      <c r="C7583">
        <v>98662.91</v>
      </c>
      <c r="D7583">
        <v>98666.61</v>
      </c>
      <c r="E7583">
        <v>11.14</v>
      </c>
      <c r="F7583">
        <v>11.15</v>
      </c>
      <c r="G7583" s="3">
        <v>39510</v>
      </c>
      <c r="H7583">
        <v>31</v>
      </c>
      <c r="I7583">
        <v>11.15</v>
      </c>
      <c r="J7583">
        <v>11.14</v>
      </c>
      <c r="K7583">
        <v>9</v>
      </c>
      <c r="L7583">
        <v>2</v>
      </c>
      <c r="M7583" t="s">
        <v>157</v>
      </c>
    </row>
    <row r="7584" spans="1:13" hidden="1" x14ac:dyDescent="0.25">
      <c r="A7584" s="3">
        <v>39462</v>
      </c>
      <c r="B7584" s="16">
        <v>1030</v>
      </c>
      <c r="C7584">
        <v>74307.05</v>
      </c>
      <c r="D7584">
        <v>74344.039999999994</v>
      </c>
      <c r="E7584">
        <v>12.865</v>
      </c>
      <c r="F7584">
        <v>12.85</v>
      </c>
      <c r="G7584" s="3">
        <v>40360</v>
      </c>
      <c r="H7584">
        <v>608</v>
      </c>
      <c r="I7584">
        <v>12.88</v>
      </c>
      <c r="J7584">
        <v>12.85</v>
      </c>
      <c r="K7584">
        <v>9</v>
      </c>
      <c r="L7584">
        <v>13</v>
      </c>
      <c r="M7584" t="s">
        <v>125</v>
      </c>
    </row>
    <row r="7585" spans="1:13" hidden="1" x14ac:dyDescent="0.25">
      <c r="A7585" s="3">
        <v>39462</v>
      </c>
      <c r="B7585" s="16">
        <v>2805</v>
      </c>
      <c r="C7585">
        <v>69838.58</v>
      </c>
      <c r="D7585">
        <v>69909.59</v>
      </c>
      <c r="E7585">
        <v>12.88</v>
      </c>
      <c r="F7585">
        <v>12.85</v>
      </c>
      <c r="G7585" s="3">
        <v>40546</v>
      </c>
      <c r="H7585">
        <v>733</v>
      </c>
      <c r="I7585">
        <v>12.91</v>
      </c>
      <c r="J7585">
        <v>12.85</v>
      </c>
      <c r="K7585">
        <v>12</v>
      </c>
      <c r="L7585">
        <v>15</v>
      </c>
      <c r="M7585" t="s">
        <v>128</v>
      </c>
    </row>
    <row r="7586" spans="1:13" hidden="1" x14ac:dyDescent="0.25">
      <c r="A7586" s="3">
        <v>39462</v>
      </c>
      <c r="B7586" s="16">
        <v>1910</v>
      </c>
      <c r="C7586">
        <v>81519.360000000001</v>
      </c>
      <c r="D7586">
        <v>81567.33</v>
      </c>
      <c r="E7586">
        <v>12.66</v>
      </c>
      <c r="F7586">
        <v>12.62</v>
      </c>
      <c r="G7586" s="3">
        <v>40087</v>
      </c>
      <c r="H7586">
        <v>426</v>
      </c>
      <c r="I7586">
        <v>12.66</v>
      </c>
      <c r="J7586">
        <v>12.62</v>
      </c>
      <c r="K7586">
        <v>9</v>
      </c>
      <c r="L7586">
        <v>10</v>
      </c>
      <c r="M7586" t="s">
        <v>127</v>
      </c>
    </row>
    <row r="7587" spans="1:13" hidden="1" x14ac:dyDescent="0.25">
      <c r="A7587" s="3">
        <v>39462</v>
      </c>
      <c r="B7587" s="16">
        <v>10233</v>
      </c>
      <c r="C7587">
        <v>92387.03</v>
      </c>
      <c r="D7587">
        <v>92412.74</v>
      </c>
      <c r="E7587">
        <v>11.7</v>
      </c>
      <c r="F7587">
        <v>11.68</v>
      </c>
      <c r="G7587" s="3">
        <v>39722</v>
      </c>
      <c r="H7587">
        <v>178</v>
      </c>
      <c r="I7587">
        <v>11.71</v>
      </c>
      <c r="J7587">
        <v>11.68</v>
      </c>
      <c r="K7587">
        <v>24</v>
      </c>
      <c r="L7587">
        <v>6</v>
      </c>
      <c r="M7587" t="s">
        <v>132</v>
      </c>
    </row>
    <row r="7588" spans="1:13" hidden="1" x14ac:dyDescent="0.25">
      <c r="A7588" s="3">
        <v>39462</v>
      </c>
      <c r="B7588" s="16">
        <v>4015</v>
      </c>
      <c r="C7588">
        <v>99456.93</v>
      </c>
      <c r="D7588">
        <v>99457.54</v>
      </c>
      <c r="E7588">
        <v>11.13</v>
      </c>
      <c r="F7588">
        <v>11.12</v>
      </c>
      <c r="G7588" s="3">
        <v>39479</v>
      </c>
      <c r="H7588">
        <v>12</v>
      </c>
      <c r="I7588">
        <v>11.13</v>
      </c>
      <c r="J7588">
        <v>11.11</v>
      </c>
      <c r="K7588">
        <v>11</v>
      </c>
      <c r="L7588">
        <v>1</v>
      </c>
      <c r="M7588" t="s">
        <v>155</v>
      </c>
    </row>
    <row r="7589" spans="1:13" hidden="1" x14ac:dyDescent="0.25">
      <c r="A7589" s="3">
        <v>39462</v>
      </c>
      <c r="B7589" s="16">
        <v>9770</v>
      </c>
      <c r="C7589">
        <v>84245.77</v>
      </c>
      <c r="D7589">
        <v>84309.53</v>
      </c>
      <c r="E7589">
        <v>12.45</v>
      </c>
      <c r="F7589">
        <v>12.43</v>
      </c>
      <c r="G7589" s="3">
        <v>39995</v>
      </c>
      <c r="H7589">
        <v>362</v>
      </c>
      <c r="I7589">
        <v>12.5</v>
      </c>
      <c r="J7589">
        <v>12.43</v>
      </c>
      <c r="K7589">
        <v>46</v>
      </c>
      <c r="L7589">
        <v>9</v>
      </c>
      <c r="M7589" t="s">
        <v>133</v>
      </c>
    </row>
    <row r="7590" spans="1:13" hidden="1" x14ac:dyDescent="0.25">
      <c r="A7590" s="3">
        <v>39462</v>
      </c>
      <c r="B7590" s="16">
        <v>15205</v>
      </c>
      <c r="C7590">
        <v>61939.08</v>
      </c>
      <c r="D7590">
        <v>62044.71</v>
      </c>
      <c r="E7590">
        <v>12.84</v>
      </c>
      <c r="F7590">
        <v>12.83</v>
      </c>
      <c r="G7590" s="3">
        <v>40910</v>
      </c>
      <c r="H7590">
        <v>983</v>
      </c>
      <c r="I7590">
        <v>12.88</v>
      </c>
      <c r="J7590">
        <v>12.81</v>
      </c>
      <c r="K7590">
        <v>200</v>
      </c>
      <c r="L7590">
        <v>19</v>
      </c>
      <c r="M7590" t="s">
        <v>135</v>
      </c>
    </row>
    <row r="7591" spans="1:13" hidden="1" x14ac:dyDescent="0.25">
      <c r="A7591" s="3">
        <v>39462</v>
      </c>
      <c r="B7591" s="16">
        <v>30760</v>
      </c>
      <c r="C7591">
        <v>97835.07</v>
      </c>
      <c r="D7591">
        <v>97835.94</v>
      </c>
      <c r="E7591">
        <v>11.2</v>
      </c>
      <c r="F7591">
        <v>11.19</v>
      </c>
      <c r="G7591" s="3">
        <v>39539</v>
      </c>
      <c r="H7591">
        <v>51</v>
      </c>
      <c r="I7591">
        <v>11.2</v>
      </c>
      <c r="J7591">
        <v>11.18</v>
      </c>
      <c r="K7591">
        <v>32</v>
      </c>
      <c r="L7591">
        <v>3</v>
      </c>
      <c r="M7591" t="s">
        <v>137</v>
      </c>
    </row>
    <row r="7592" spans="1:13" hidden="1" x14ac:dyDescent="0.25">
      <c r="A7592" s="3">
        <v>39462</v>
      </c>
      <c r="B7592" s="16">
        <v>227656</v>
      </c>
      <c r="C7592">
        <v>95242.3</v>
      </c>
      <c r="D7592">
        <v>95248.48</v>
      </c>
      <c r="E7592">
        <v>11.35</v>
      </c>
      <c r="F7592">
        <v>11.35</v>
      </c>
      <c r="G7592" s="3">
        <v>39630</v>
      </c>
      <c r="H7592">
        <v>113</v>
      </c>
      <c r="I7592">
        <v>11.38</v>
      </c>
      <c r="J7592">
        <v>11.34</v>
      </c>
      <c r="K7592">
        <v>159</v>
      </c>
      <c r="L7592">
        <v>5</v>
      </c>
      <c r="M7592" t="s">
        <v>139</v>
      </c>
    </row>
    <row r="7593" spans="1:13" hidden="1" x14ac:dyDescent="0.25">
      <c r="A7593" s="3">
        <v>39462</v>
      </c>
      <c r="B7593" s="16">
        <v>180462</v>
      </c>
      <c r="C7593">
        <v>79000.570000000007</v>
      </c>
      <c r="D7593">
        <v>79041.25</v>
      </c>
      <c r="E7593">
        <v>12.73</v>
      </c>
      <c r="F7593">
        <v>12.71</v>
      </c>
      <c r="G7593" s="3">
        <v>40182</v>
      </c>
      <c r="H7593">
        <v>486</v>
      </c>
      <c r="I7593">
        <v>12.77</v>
      </c>
      <c r="J7593">
        <v>12.71</v>
      </c>
      <c r="K7593">
        <v>824</v>
      </c>
      <c r="L7593">
        <v>11</v>
      </c>
      <c r="M7593" t="s">
        <v>140</v>
      </c>
    </row>
    <row r="7594" spans="1:13" hidden="1" x14ac:dyDescent="0.25">
      <c r="A7594" s="3">
        <v>39462</v>
      </c>
      <c r="B7594" s="16">
        <v>182709</v>
      </c>
      <c r="C7594">
        <v>89541.9</v>
      </c>
      <c r="D7594">
        <v>89587.1</v>
      </c>
      <c r="E7594">
        <v>12.013999999999999</v>
      </c>
      <c r="F7594">
        <v>11.98</v>
      </c>
      <c r="G7594" s="3">
        <v>39815</v>
      </c>
      <c r="H7594">
        <v>240</v>
      </c>
      <c r="I7594">
        <v>12.02</v>
      </c>
      <c r="J7594">
        <v>11.96</v>
      </c>
      <c r="K7594">
        <v>519</v>
      </c>
      <c r="L7594">
        <v>7</v>
      </c>
      <c r="M7594" t="s">
        <v>141</v>
      </c>
    </row>
    <row r="7595" spans="1:13" hidden="1" x14ac:dyDescent="0.25">
      <c r="A7595" s="3">
        <v>39463</v>
      </c>
      <c r="B7595" s="16">
        <v>0</v>
      </c>
      <c r="C7595">
        <v>29936.78</v>
      </c>
      <c r="D7595">
        <v>29794.26</v>
      </c>
      <c r="E7595">
        <v>0</v>
      </c>
      <c r="F7595">
        <v>0</v>
      </c>
      <c r="G7595" s="3">
        <v>43102</v>
      </c>
      <c r="H7595">
        <v>2466</v>
      </c>
      <c r="I7595">
        <v>0</v>
      </c>
      <c r="J7595">
        <v>0</v>
      </c>
      <c r="K7595">
        <v>0</v>
      </c>
      <c r="L7595">
        <v>32</v>
      </c>
      <c r="M7595" t="s">
        <v>150</v>
      </c>
    </row>
    <row r="7596" spans="1:13" hidden="1" x14ac:dyDescent="0.25">
      <c r="A7596" s="3">
        <v>39463</v>
      </c>
      <c r="B7596" s="16">
        <v>0</v>
      </c>
      <c r="C7596">
        <v>60220.71</v>
      </c>
      <c r="D7596">
        <v>60011.81</v>
      </c>
      <c r="E7596">
        <v>0</v>
      </c>
      <c r="F7596">
        <v>0</v>
      </c>
      <c r="G7596" s="3">
        <v>41001</v>
      </c>
      <c r="H7596">
        <v>1044</v>
      </c>
      <c r="I7596">
        <v>0</v>
      </c>
      <c r="J7596">
        <v>0</v>
      </c>
      <c r="K7596">
        <v>0</v>
      </c>
      <c r="L7596">
        <v>20</v>
      </c>
      <c r="M7596" t="s">
        <v>152</v>
      </c>
    </row>
    <row r="7597" spans="1:13" hidden="1" x14ac:dyDescent="0.25">
      <c r="A7597" s="3">
        <v>39463</v>
      </c>
      <c r="B7597" s="16">
        <v>0</v>
      </c>
      <c r="C7597">
        <v>58424.56</v>
      </c>
      <c r="D7597">
        <v>58255.77</v>
      </c>
      <c r="E7597">
        <v>0</v>
      </c>
      <c r="F7597">
        <v>0</v>
      </c>
      <c r="G7597" s="3">
        <v>41092</v>
      </c>
      <c r="H7597">
        <v>1106</v>
      </c>
      <c r="I7597">
        <v>0</v>
      </c>
      <c r="J7597">
        <v>0</v>
      </c>
      <c r="K7597">
        <v>0</v>
      </c>
      <c r="L7597">
        <v>21</v>
      </c>
      <c r="M7597" t="s">
        <v>149</v>
      </c>
    </row>
    <row r="7598" spans="1:13" hidden="1" x14ac:dyDescent="0.25">
      <c r="A7598" s="3">
        <v>39463</v>
      </c>
      <c r="B7598" s="16">
        <v>0</v>
      </c>
      <c r="C7598">
        <v>18446.04</v>
      </c>
      <c r="D7598">
        <v>18322.599999999999</v>
      </c>
      <c r="E7598">
        <v>0</v>
      </c>
      <c r="F7598">
        <v>0</v>
      </c>
      <c r="G7598" s="3">
        <v>44564</v>
      </c>
      <c r="H7598">
        <v>3453</v>
      </c>
      <c r="I7598">
        <v>0</v>
      </c>
      <c r="J7598">
        <v>0</v>
      </c>
      <c r="K7598">
        <v>0</v>
      </c>
      <c r="L7598">
        <v>34</v>
      </c>
      <c r="M7598" t="s">
        <v>145</v>
      </c>
    </row>
    <row r="7599" spans="1:13" hidden="1" x14ac:dyDescent="0.25">
      <c r="A7599" s="3">
        <v>39463</v>
      </c>
      <c r="B7599" s="16">
        <v>0</v>
      </c>
      <c r="C7599">
        <v>56682.98</v>
      </c>
      <c r="D7599">
        <v>56467.3</v>
      </c>
      <c r="E7599">
        <v>0</v>
      </c>
      <c r="F7599">
        <v>0</v>
      </c>
      <c r="G7599" s="3">
        <v>41183</v>
      </c>
      <c r="H7599">
        <v>1169</v>
      </c>
      <c r="I7599">
        <v>0</v>
      </c>
      <c r="J7599">
        <v>0</v>
      </c>
      <c r="K7599">
        <v>0</v>
      </c>
      <c r="L7599">
        <v>22</v>
      </c>
      <c r="M7599" t="s">
        <v>151</v>
      </c>
    </row>
    <row r="7600" spans="1:13" hidden="1" x14ac:dyDescent="0.25">
      <c r="A7600" s="3">
        <v>39463</v>
      </c>
      <c r="B7600" s="16">
        <v>0</v>
      </c>
      <c r="C7600">
        <v>63924.78</v>
      </c>
      <c r="D7600">
        <v>63761.02</v>
      </c>
      <c r="E7600">
        <v>0</v>
      </c>
      <c r="F7600">
        <v>0</v>
      </c>
      <c r="G7600" s="3">
        <v>40819</v>
      </c>
      <c r="H7600">
        <v>920</v>
      </c>
      <c r="I7600">
        <v>0</v>
      </c>
      <c r="J7600">
        <v>0</v>
      </c>
      <c r="K7600">
        <v>0</v>
      </c>
      <c r="L7600">
        <v>18</v>
      </c>
      <c r="M7600" t="s">
        <v>118</v>
      </c>
    </row>
    <row r="7601" spans="1:13" hidden="1" x14ac:dyDescent="0.25">
      <c r="A7601" s="3">
        <v>39463</v>
      </c>
      <c r="B7601" s="16">
        <v>0</v>
      </c>
      <c r="C7601">
        <v>67915.070000000007</v>
      </c>
      <c r="D7601">
        <v>67774.94</v>
      </c>
      <c r="E7601">
        <v>0</v>
      </c>
      <c r="F7601">
        <v>0</v>
      </c>
      <c r="G7601" s="3">
        <v>40634</v>
      </c>
      <c r="H7601">
        <v>793</v>
      </c>
      <c r="I7601">
        <v>0</v>
      </c>
      <c r="J7601">
        <v>0</v>
      </c>
      <c r="K7601">
        <v>0</v>
      </c>
      <c r="L7601">
        <v>16</v>
      </c>
      <c r="M7601" t="s">
        <v>117</v>
      </c>
    </row>
    <row r="7602" spans="1:13" hidden="1" x14ac:dyDescent="0.25">
      <c r="A7602" s="3">
        <v>39463</v>
      </c>
      <c r="B7602" s="16">
        <v>0</v>
      </c>
      <c r="C7602">
        <v>38038.31</v>
      </c>
      <c r="D7602">
        <v>37907.19</v>
      </c>
      <c r="E7602">
        <v>0</v>
      </c>
      <c r="F7602">
        <v>0</v>
      </c>
      <c r="G7602" s="3">
        <v>42373</v>
      </c>
      <c r="H7602">
        <v>1971</v>
      </c>
      <c r="I7602">
        <v>0</v>
      </c>
      <c r="J7602">
        <v>0</v>
      </c>
      <c r="K7602">
        <v>0</v>
      </c>
      <c r="L7602">
        <v>30</v>
      </c>
      <c r="M7602" t="s">
        <v>122</v>
      </c>
    </row>
    <row r="7603" spans="1:13" hidden="1" x14ac:dyDescent="0.25">
      <c r="A7603" s="3">
        <v>39463</v>
      </c>
      <c r="B7603" s="16">
        <v>100</v>
      </c>
      <c r="C7603">
        <v>72065.72</v>
      </c>
      <c r="D7603">
        <v>71975.320000000007</v>
      </c>
      <c r="E7603">
        <v>12.91</v>
      </c>
      <c r="F7603">
        <v>12.91</v>
      </c>
      <c r="G7603" s="3">
        <v>40452</v>
      </c>
      <c r="H7603">
        <v>671</v>
      </c>
      <c r="I7603">
        <v>12.91</v>
      </c>
      <c r="J7603">
        <v>12.91</v>
      </c>
      <c r="K7603">
        <v>1</v>
      </c>
      <c r="L7603">
        <v>14</v>
      </c>
      <c r="M7603" t="s">
        <v>120</v>
      </c>
    </row>
    <row r="7604" spans="1:13" hidden="1" x14ac:dyDescent="0.25">
      <c r="A7604" s="3">
        <v>39463</v>
      </c>
      <c r="B7604" s="16">
        <v>0</v>
      </c>
      <c r="C7604">
        <v>65946.45</v>
      </c>
      <c r="D7604">
        <v>65789.55</v>
      </c>
      <c r="E7604">
        <v>0</v>
      </c>
      <c r="F7604">
        <v>0</v>
      </c>
      <c r="G7604" s="3">
        <v>40725</v>
      </c>
      <c r="H7604">
        <v>855</v>
      </c>
      <c r="I7604">
        <v>0</v>
      </c>
      <c r="J7604">
        <v>0</v>
      </c>
      <c r="K7604">
        <v>0</v>
      </c>
      <c r="L7604">
        <v>17</v>
      </c>
      <c r="M7604" t="s">
        <v>123</v>
      </c>
    </row>
    <row r="7605" spans="1:13" hidden="1" x14ac:dyDescent="0.25">
      <c r="A7605" s="3">
        <v>39463</v>
      </c>
      <c r="B7605" s="16">
        <v>0</v>
      </c>
      <c r="C7605">
        <v>54976.03</v>
      </c>
      <c r="D7605">
        <v>54787.02</v>
      </c>
      <c r="E7605">
        <v>0</v>
      </c>
      <c r="F7605">
        <v>0</v>
      </c>
      <c r="G7605" s="3">
        <v>41276</v>
      </c>
      <c r="H7605">
        <v>1228</v>
      </c>
      <c r="I7605">
        <v>0</v>
      </c>
      <c r="J7605">
        <v>0</v>
      </c>
      <c r="K7605">
        <v>0</v>
      </c>
      <c r="L7605">
        <v>23</v>
      </c>
      <c r="M7605" t="s">
        <v>121</v>
      </c>
    </row>
    <row r="7606" spans="1:13" hidden="1" x14ac:dyDescent="0.25">
      <c r="A7606" s="3">
        <v>39463</v>
      </c>
      <c r="B7606" s="16">
        <v>100</v>
      </c>
      <c r="C7606">
        <v>42915.22</v>
      </c>
      <c r="D7606">
        <v>42733.440000000002</v>
      </c>
      <c r="E7606">
        <v>13</v>
      </c>
      <c r="F7606">
        <v>13</v>
      </c>
      <c r="G7606" s="3">
        <v>42006</v>
      </c>
      <c r="H7606">
        <v>1725</v>
      </c>
      <c r="I7606">
        <v>13</v>
      </c>
      <c r="J7606">
        <v>13</v>
      </c>
      <c r="K7606">
        <v>1</v>
      </c>
      <c r="L7606">
        <v>29</v>
      </c>
      <c r="M7606" t="s">
        <v>131</v>
      </c>
    </row>
    <row r="7607" spans="1:13" hidden="1" x14ac:dyDescent="0.25">
      <c r="A7607" s="3">
        <v>39463</v>
      </c>
      <c r="B7607" s="16">
        <v>0</v>
      </c>
      <c r="C7607">
        <v>76725.34</v>
      </c>
      <c r="D7607">
        <v>76640.14</v>
      </c>
      <c r="E7607">
        <v>0</v>
      </c>
      <c r="F7607">
        <v>0</v>
      </c>
      <c r="G7607" s="3">
        <v>40269</v>
      </c>
      <c r="H7607">
        <v>545</v>
      </c>
      <c r="I7607">
        <v>0</v>
      </c>
      <c r="J7607">
        <v>0</v>
      </c>
      <c r="K7607">
        <v>0</v>
      </c>
      <c r="L7607">
        <v>12</v>
      </c>
      <c r="M7607" t="s">
        <v>126</v>
      </c>
    </row>
    <row r="7608" spans="1:13" hidden="1" x14ac:dyDescent="0.25">
      <c r="A7608" s="3">
        <v>39463</v>
      </c>
      <c r="B7608" s="16">
        <v>12170</v>
      </c>
      <c r="C7608">
        <v>86979.73</v>
      </c>
      <c r="D7608">
        <v>86957.17</v>
      </c>
      <c r="E7608">
        <v>12.22</v>
      </c>
      <c r="F7608">
        <v>12.24</v>
      </c>
      <c r="G7608" s="3">
        <v>39904</v>
      </c>
      <c r="H7608">
        <v>300</v>
      </c>
      <c r="I7608">
        <v>12.27</v>
      </c>
      <c r="J7608">
        <v>12.22</v>
      </c>
      <c r="K7608">
        <v>22</v>
      </c>
      <c r="L7608">
        <v>8</v>
      </c>
      <c r="M7608" t="s">
        <v>129</v>
      </c>
    </row>
    <row r="7609" spans="1:13" hidden="1" x14ac:dyDescent="0.25">
      <c r="A7609" s="3">
        <v>39463</v>
      </c>
      <c r="B7609" s="16">
        <v>300</v>
      </c>
      <c r="C7609">
        <v>48615.62</v>
      </c>
      <c r="D7609">
        <v>48439.65</v>
      </c>
      <c r="E7609">
        <v>12.95</v>
      </c>
      <c r="F7609">
        <v>12.95</v>
      </c>
      <c r="G7609" s="3">
        <v>41641</v>
      </c>
      <c r="H7609">
        <v>1476</v>
      </c>
      <c r="I7609">
        <v>12.95</v>
      </c>
      <c r="J7609">
        <v>12.95</v>
      </c>
      <c r="K7609">
        <v>3</v>
      </c>
      <c r="L7609">
        <v>27</v>
      </c>
      <c r="M7609" t="s">
        <v>130</v>
      </c>
    </row>
    <row r="7610" spans="1:13" hidden="1" x14ac:dyDescent="0.25">
      <c r="A7610" s="3">
        <v>39463</v>
      </c>
      <c r="B7610" s="16">
        <v>2505</v>
      </c>
      <c r="C7610">
        <v>33752.79</v>
      </c>
      <c r="D7610">
        <v>33608.269999999997</v>
      </c>
      <c r="E7610">
        <v>12.97</v>
      </c>
      <c r="F7610">
        <v>12.94</v>
      </c>
      <c r="G7610" s="3">
        <v>42737</v>
      </c>
      <c r="H7610">
        <v>2220</v>
      </c>
      <c r="I7610">
        <v>12.97</v>
      </c>
      <c r="J7610">
        <v>12.94</v>
      </c>
      <c r="K7610">
        <v>3</v>
      </c>
      <c r="L7610">
        <v>31</v>
      </c>
      <c r="M7610" t="s">
        <v>119</v>
      </c>
    </row>
    <row r="7611" spans="1:13" hidden="1" x14ac:dyDescent="0.25">
      <c r="A7611" s="3">
        <v>39463</v>
      </c>
      <c r="B7611" s="16">
        <v>45</v>
      </c>
      <c r="C7611">
        <v>97009.44</v>
      </c>
      <c r="D7611">
        <v>97006.16</v>
      </c>
      <c r="E7611">
        <v>11.21</v>
      </c>
      <c r="F7611">
        <v>11.23</v>
      </c>
      <c r="G7611" s="3">
        <v>39570</v>
      </c>
      <c r="H7611">
        <v>71</v>
      </c>
      <c r="I7611">
        <v>11.23</v>
      </c>
      <c r="J7611">
        <v>11.21</v>
      </c>
      <c r="K7611">
        <v>3</v>
      </c>
      <c r="L7611">
        <v>4</v>
      </c>
      <c r="M7611" t="s">
        <v>158</v>
      </c>
    </row>
    <row r="7612" spans="1:13" hidden="1" x14ac:dyDescent="0.25">
      <c r="A7612" s="3">
        <v>39463</v>
      </c>
      <c r="B7612" s="16">
        <v>1820</v>
      </c>
      <c r="C7612">
        <v>98707.75</v>
      </c>
      <c r="D7612">
        <v>98708.56</v>
      </c>
      <c r="E7612">
        <v>11.15</v>
      </c>
      <c r="F7612">
        <v>11.14</v>
      </c>
      <c r="G7612" s="3">
        <v>39510</v>
      </c>
      <c r="H7612">
        <v>30</v>
      </c>
      <c r="I7612">
        <v>11.15</v>
      </c>
      <c r="J7612">
        <v>11.14</v>
      </c>
      <c r="K7612">
        <v>6</v>
      </c>
      <c r="L7612">
        <v>2</v>
      </c>
      <c r="M7612" t="s">
        <v>157</v>
      </c>
    </row>
    <row r="7613" spans="1:13" hidden="1" x14ac:dyDescent="0.25">
      <c r="A7613" s="3">
        <v>39463</v>
      </c>
      <c r="B7613" s="16">
        <v>355</v>
      </c>
      <c r="C7613">
        <v>74375.039999999994</v>
      </c>
      <c r="D7613">
        <v>74291.03</v>
      </c>
      <c r="E7613">
        <v>12.9</v>
      </c>
      <c r="F7613">
        <v>12.92</v>
      </c>
      <c r="G7613" s="3">
        <v>40360</v>
      </c>
      <c r="H7613">
        <v>607</v>
      </c>
      <c r="I7613">
        <v>12.92</v>
      </c>
      <c r="J7613">
        <v>12.9</v>
      </c>
      <c r="K7613">
        <v>4</v>
      </c>
      <c r="L7613">
        <v>13</v>
      </c>
      <c r="M7613" t="s">
        <v>125</v>
      </c>
    </row>
    <row r="7614" spans="1:13" hidden="1" x14ac:dyDescent="0.25">
      <c r="A7614" s="3">
        <v>39463</v>
      </c>
      <c r="B7614" s="16">
        <v>3250</v>
      </c>
      <c r="C7614">
        <v>69938.740000000005</v>
      </c>
      <c r="D7614">
        <v>69821.77</v>
      </c>
      <c r="E7614">
        <v>12.93</v>
      </c>
      <c r="F7614">
        <v>12.92</v>
      </c>
      <c r="G7614" s="3">
        <v>40546</v>
      </c>
      <c r="H7614">
        <v>732</v>
      </c>
      <c r="I7614">
        <v>12.94</v>
      </c>
      <c r="J7614">
        <v>12.92</v>
      </c>
      <c r="K7614">
        <v>5</v>
      </c>
      <c r="L7614">
        <v>15</v>
      </c>
      <c r="M7614" t="s">
        <v>128</v>
      </c>
    </row>
    <row r="7615" spans="1:13" hidden="1" x14ac:dyDescent="0.25">
      <c r="A7615" s="3">
        <v>39463</v>
      </c>
      <c r="B7615" s="16">
        <v>200</v>
      </c>
      <c r="C7615">
        <v>81601.34</v>
      </c>
      <c r="D7615">
        <v>81556.259999999995</v>
      </c>
      <c r="E7615">
        <v>12.66</v>
      </c>
      <c r="F7615">
        <v>12.66</v>
      </c>
      <c r="G7615" s="3">
        <v>40087</v>
      </c>
      <c r="H7615">
        <v>425</v>
      </c>
      <c r="I7615">
        <v>12.66</v>
      </c>
      <c r="J7615">
        <v>12.66</v>
      </c>
      <c r="K7615">
        <v>1</v>
      </c>
      <c r="L7615">
        <v>10</v>
      </c>
      <c r="M7615" t="s">
        <v>127</v>
      </c>
    </row>
    <row r="7616" spans="1:13" hidden="1" x14ac:dyDescent="0.25">
      <c r="A7616" s="3">
        <v>39463</v>
      </c>
      <c r="B7616" s="16">
        <v>3360</v>
      </c>
      <c r="C7616">
        <v>92451.28</v>
      </c>
      <c r="D7616">
        <v>92441.5</v>
      </c>
      <c r="E7616">
        <v>11.73</v>
      </c>
      <c r="F7616">
        <v>11.7</v>
      </c>
      <c r="G7616" s="3">
        <v>39722</v>
      </c>
      <c r="H7616">
        <v>177</v>
      </c>
      <c r="I7616">
        <v>11.73</v>
      </c>
      <c r="J7616">
        <v>11.7</v>
      </c>
      <c r="K7616">
        <v>27</v>
      </c>
      <c r="L7616">
        <v>6</v>
      </c>
      <c r="M7616" t="s">
        <v>132</v>
      </c>
    </row>
    <row r="7617" spans="1:13" hidden="1" x14ac:dyDescent="0.25">
      <c r="A7617" s="3">
        <v>39463</v>
      </c>
      <c r="B7617" s="16">
        <v>1905</v>
      </c>
      <c r="C7617">
        <v>99499.01</v>
      </c>
      <c r="D7617">
        <v>99498.73</v>
      </c>
      <c r="E7617">
        <v>11.13</v>
      </c>
      <c r="F7617">
        <v>11.13</v>
      </c>
      <c r="G7617" s="3">
        <v>39479</v>
      </c>
      <c r="H7617">
        <v>11</v>
      </c>
      <c r="I7617">
        <v>11.13</v>
      </c>
      <c r="J7617">
        <v>11.12</v>
      </c>
      <c r="K7617">
        <v>8</v>
      </c>
      <c r="L7617">
        <v>1</v>
      </c>
      <c r="M7617" t="s">
        <v>155</v>
      </c>
    </row>
    <row r="7618" spans="1:13" hidden="1" x14ac:dyDescent="0.25">
      <c r="A7618" s="3">
        <v>39463</v>
      </c>
      <c r="B7618" s="16">
        <v>6060</v>
      </c>
      <c r="C7618">
        <v>84344.69</v>
      </c>
      <c r="D7618">
        <v>84309.26</v>
      </c>
      <c r="E7618">
        <v>12.44</v>
      </c>
      <c r="F7618">
        <v>12.47</v>
      </c>
      <c r="G7618" s="3">
        <v>39995</v>
      </c>
      <c r="H7618">
        <v>361</v>
      </c>
      <c r="I7618">
        <v>12.52</v>
      </c>
      <c r="J7618">
        <v>12.44</v>
      </c>
      <c r="K7618">
        <v>39</v>
      </c>
      <c r="L7618">
        <v>9</v>
      </c>
      <c r="M7618" t="s">
        <v>133</v>
      </c>
    </row>
    <row r="7619" spans="1:13" hidden="1" x14ac:dyDescent="0.25">
      <c r="A7619" s="3">
        <v>39463</v>
      </c>
      <c r="B7619" s="16">
        <v>12635</v>
      </c>
      <c r="C7619">
        <v>62070.58</v>
      </c>
      <c r="D7619">
        <v>61899.75</v>
      </c>
      <c r="E7619">
        <v>12.82</v>
      </c>
      <c r="F7619">
        <v>12.88</v>
      </c>
      <c r="G7619" s="3">
        <v>40910</v>
      </c>
      <c r="H7619">
        <v>982</v>
      </c>
      <c r="I7619">
        <v>13</v>
      </c>
      <c r="J7619">
        <v>12.82</v>
      </c>
      <c r="K7619">
        <v>109</v>
      </c>
      <c r="L7619">
        <v>19</v>
      </c>
      <c r="M7619" t="s">
        <v>135</v>
      </c>
    </row>
    <row r="7620" spans="1:13" hidden="1" x14ac:dyDescent="0.25">
      <c r="A7620" s="3">
        <v>39463</v>
      </c>
      <c r="B7620" s="16">
        <v>9981</v>
      </c>
      <c r="C7620">
        <v>97876.74</v>
      </c>
      <c r="D7620">
        <v>97877.11</v>
      </c>
      <c r="E7620">
        <v>11.19</v>
      </c>
      <c r="F7620">
        <v>11.19</v>
      </c>
      <c r="G7620" s="3">
        <v>39539</v>
      </c>
      <c r="H7620">
        <v>50</v>
      </c>
      <c r="I7620">
        <v>11.22</v>
      </c>
      <c r="J7620">
        <v>11.18</v>
      </c>
      <c r="K7620">
        <v>18</v>
      </c>
      <c r="L7620">
        <v>3</v>
      </c>
      <c r="M7620" t="s">
        <v>137</v>
      </c>
    </row>
    <row r="7621" spans="1:13" hidden="1" x14ac:dyDescent="0.25">
      <c r="A7621" s="3">
        <v>39463</v>
      </c>
      <c r="B7621" s="16">
        <v>59506</v>
      </c>
      <c r="C7621">
        <v>95288.2</v>
      </c>
      <c r="D7621">
        <v>95278.7</v>
      </c>
      <c r="E7621">
        <v>11.36</v>
      </c>
      <c r="F7621">
        <v>11.39</v>
      </c>
      <c r="G7621" s="3">
        <v>39630</v>
      </c>
      <c r="H7621">
        <v>112</v>
      </c>
      <c r="I7621">
        <v>11.4</v>
      </c>
      <c r="J7621">
        <v>11.34</v>
      </c>
      <c r="K7621">
        <v>95</v>
      </c>
      <c r="L7621">
        <v>5</v>
      </c>
      <c r="M7621" t="s">
        <v>139</v>
      </c>
    </row>
    <row r="7622" spans="1:13" hidden="1" x14ac:dyDescent="0.25">
      <c r="A7622" s="3">
        <v>39463</v>
      </c>
      <c r="B7622" s="16">
        <v>213353</v>
      </c>
      <c r="C7622">
        <v>79074.210000000006</v>
      </c>
      <c r="D7622">
        <v>79015.94</v>
      </c>
      <c r="E7622">
        <v>12.712999999999999</v>
      </c>
      <c r="F7622">
        <v>12.76</v>
      </c>
      <c r="G7622" s="3">
        <v>40182</v>
      </c>
      <c r="H7622">
        <v>485</v>
      </c>
      <c r="I7622">
        <v>12.81</v>
      </c>
      <c r="J7622">
        <v>12.71</v>
      </c>
      <c r="K7622">
        <v>801</v>
      </c>
      <c r="L7622">
        <v>11</v>
      </c>
      <c r="M7622" t="s">
        <v>140</v>
      </c>
    </row>
    <row r="7623" spans="1:13" hidden="1" x14ac:dyDescent="0.25">
      <c r="A7623" s="3">
        <v>39463</v>
      </c>
      <c r="B7623" s="16">
        <v>154286</v>
      </c>
      <c r="C7623">
        <v>89624.46</v>
      </c>
      <c r="D7623">
        <v>89619.7</v>
      </c>
      <c r="E7623">
        <v>11.97</v>
      </c>
      <c r="F7623">
        <v>11.99</v>
      </c>
      <c r="G7623" s="3">
        <v>39815</v>
      </c>
      <c r="H7623">
        <v>239</v>
      </c>
      <c r="I7623">
        <v>12.04</v>
      </c>
      <c r="J7623">
        <v>11.97</v>
      </c>
      <c r="K7623">
        <v>488</v>
      </c>
      <c r="L7623">
        <v>7</v>
      </c>
      <c r="M7623" t="s">
        <v>141</v>
      </c>
    </row>
    <row r="7624" spans="1:13" hidden="1" x14ac:dyDescent="0.25">
      <c r="A7624" s="3">
        <v>39464</v>
      </c>
      <c r="B7624" s="16">
        <v>0</v>
      </c>
      <c r="C7624">
        <v>0</v>
      </c>
      <c r="D7624">
        <v>0</v>
      </c>
      <c r="E7624">
        <v>0</v>
      </c>
      <c r="F7624">
        <v>0</v>
      </c>
      <c r="G7624" s="3">
        <v>41548</v>
      </c>
      <c r="H7624">
        <v>1414</v>
      </c>
      <c r="I7624">
        <v>0</v>
      </c>
      <c r="J7624">
        <v>0</v>
      </c>
      <c r="K7624">
        <v>0</v>
      </c>
      <c r="L7624">
        <v>26</v>
      </c>
      <c r="M7624" t="s">
        <v>156</v>
      </c>
    </row>
    <row r="7625" spans="1:13" hidden="1" x14ac:dyDescent="0.25">
      <c r="A7625" s="3">
        <v>39464</v>
      </c>
      <c r="B7625" s="16">
        <v>0</v>
      </c>
      <c r="C7625">
        <v>29806.68</v>
      </c>
      <c r="D7625">
        <v>29534.97</v>
      </c>
      <c r="E7625">
        <v>0</v>
      </c>
      <c r="F7625">
        <v>0</v>
      </c>
      <c r="G7625" s="3">
        <v>43102</v>
      </c>
      <c r="H7625">
        <v>2465</v>
      </c>
      <c r="I7625">
        <v>0</v>
      </c>
      <c r="J7625">
        <v>0</v>
      </c>
      <c r="K7625">
        <v>0</v>
      </c>
      <c r="L7625">
        <v>32</v>
      </c>
      <c r="M7625" t="s">
        <v>150</v>
      </c>
    </row>
    <row r="7626" spans="1:13" hidden="1" x14ac:dyDescent="0.25">
      <c r="A7626" s="3">
        <v>39464</v>
      </c>
      <c r="B7626" s="16">
        <v>0</v>
      </c>
      <c r="C7626">
        <v>60036.83</v>
      </c>
      <c r="D7626">
        <v>59884.74</v>
      </c>
      <c r="E7626">
        <v>0</v>
      </c>
      <c r="F7626">
        <v>0</v>
      </c>
      <c r="G7626" s="3">
        <v>41001</v>
      </c>
      <c r="H7626">
        <v>1043</v>
      </c>
      <c r="I7626">
        <v>0</v>
      </c>
      <c r="J7626">
        <v>0</v>
      </c>
      <c r="K7626">
        <v>0</v>
      </c>
      <c r="L7626">
        <v>20</v>
      </c>
      <c r="M7626" t="s">
        <v>152</v>
      </c>
    </row>
    <row r="7627" spans="1:13" hidden="1" x14ac:dyDescent="0.25">
      <c r="A7627" s="3">
        <v>39464</v>
      </c>
      <c r="B7627" s="16">
        <v>0</v>
      </c>
      <c r="C7627">
        <v>58280.06</v>
      </c>
      <c r="D7627">
        <v>58123.54</v>
      </c>
      <c r="E7627">
        <v>0</v>
      </c>
      <c r="F7627">
        <v>0</v>
      </c>
      <c r="G7627" s="3">
        <v>41092</v>
      </c>
      <c r="H7627">
        <v>1105</v>
      </c>
      <c r="I7627">
        <v>0</v>
      </c>
      <c r="J7627">
        <v>0</v>
      </c>
      <c r="K7627">
        <v>0</v>
      </c>
      <c r="L7627">
        <v>21</v>
      </c>
      <c r="M7627" t="s">
        <v>149</v>
      </c>
    </row>
    <row r="7628" spans="1:13" hidden="1" x14ac:dyDescent="0.25">
      <c r="A7628" s="3">
        <v>39464</v>
      </c>
      <c r="B7628" s="16">
        <v>0</v>
      </c>
      <c r="C7628">
        <v>18330.240000000002</v>
      </c>
      <c r="D7628">
        <v>18095.98</v>
      </c>
      <c r="E7628">
        <v>0</v>
      </c>
      <c r="F7628">
        <v>0</v>
      </c>
      <c r="G7628" s="3">
        <v>44564</v>
      </c>
      <c r="H7628">
        <v>3452</v>
      </c>
      <c r="I7628">
        <v>0</v>
      </c>
      <c r="J7628">
        <v>0</v>
      </c>
      <c r="K7628">
        <v>0</v>
      </c>
      <c r="L7628">
        <v>34</v>
      </c>
      <c r="M7628" t="s">
        <v>145</v>
      </c>
    </row>
    <row r="7629" spans="1:13" hidden="1" x14ac:dyDescent="0.25">
      <c r="A7629" s="3">
        <v>39464</v>
      </c>
      <c r="B7629" s="16">
        <v>0</v>
      </c>
      <c r="C7629">
        <v>56490.85</v>
      </c>
      <c r="D7629">
        <v>56360.75</v>
      </c>
      <c r="E7629">
        <v>0</v>
      </c>
      <c r="F7629">
        <v>0</v>
      </c>
      <c r="G7629" s="3">
        <v>41183</v>
      </c>
      <c r="H7629">
        <v>1168</v>
      </c>
      <c r="I7629">
        <v>0</v>
      </c>
      <c r="J7629">
        <v>0</v>
      </c>
      <c r="K7629">
        <v>0</v>
      </c>
      <c r="L7629">
        <v>22</v>
      </c>
      <c r="M7629" t="s">
        <v>151</v>
      </c>
    </row>
    <row r="7630" spans="1:13" hidden="1" x14ac:dyDescent="0.25">
      <c r="A7630" s="3">
        <v>39464</v>
      </c>
      <c r="B7630" s="16">
        <v>0</v>
      </c>
      <c r="C7630">
        <v>63787.61</v>
      </c>
      <c r="D7630">
        <v>63645.54</v>
      </c>
      <c r="E7630">
        <v>0</v>
      </c>
      <c r="F7630">
        <v>0</v>
      </c>
      <c r="G7630" s="3">
        <v>40819</v>
      </c>
      <c r="H7630">
        <v>919</v>
      </c>
      <c r="I7630">
        <v>0</v>
      </c>
      <c r="J7630">
        <v>0</v>
      </c>
      <c r="K7630">
        <v>0</v>
      </c>
      <c r="L7630">
        <v>18</v>
      </c>
      <c r="M7630" t="s">
        <v>118</v>
      </c>
    </row>
    <row r="7631" spans="1:13" hidden="1" x14ac:dyDescent="0.25">
      <c r="A7631" s="3">
        <v>39464</v>
      </c>
      <c r="B7631" s="16">
        <v>0</v>
      </c>
      <c r="C7631">
        <v>67803.199999999997</v>
      </c>
      <c r="D7631">
        <v>67644.62</v>
      </c>
      <c r="E7631">
        <v>0</v>
      </c>
      <c r="F7631">
        <v>0</v>
      </c>
      <c r="G7631" s="3">
        <v>40634</v>
      </c>
      <c r="H7631">
        <v>792</v>
      </c>
      <c r="I7631">
        <v>0</v>
      </c>
      <c r="J7631">
        <v>0</v>
      </c>
      <c r="K7631">
        <v>0</v>
      </c>
      <c r="L7631">
        <v>16</v>
      </c>
      <c r="M7631" t="s">
        <v>117</v>
      </c>
    </row>
    <row r="7632" spans="1:13" hidden="1" x14ac:dyDescent="0.25">
      <c r="A7632" s="3">
        <v>39464</v>
      </c>
      <c r="B7632" s="16">
        <v>0</v>
      </c>
      <c r="C7632">
        <v>37923</v>
      </c>
      <c r="D7632">
        <v>37712.89</v>
      </c>
      <c r="E7632">
        <v>0</v>
      </c>
      <c r="F7632">
        <v>0</v>
      </c>
      <c r="G7632" s="3">
        <v>42373</v>
      </c>
      <c r="H7632">
        <v>1970</v>
      </c>
      <c r="I7632">
        <v>0</v>
      </c>
      <c r="J7632">
        <v>0</v>
      </c>
      <c r="K7632">
        <v>0</v>
      </c>
      <c r="L7632">
        <v>30</v>
      </c>
      <c r="M7632" t="s">
        <v>122</v>
      </c>
    </row>
    <row r="7633" spans="1:13" hidden="1" x14ac:dyDescent="0.25">
      <c r="A7633" s="3">
        <v>39464</v>
      </c>
      <c r="B7633" s="16">
        <v>0</v>
      </c>
      <c r="C7633">
        <v>72005.33</v>
      </c>
      <c r="D7633">
        <v>71880.94</v>
      </c>
      <c r="E7633">
        <v>0</v>
      </c>
      <c r="F7633">
        <v>0</v>
      </c>
      <c r="G7633" s="3">
        <v>40452</v>
      </c>
      <c r="H7633">
        <v>670</v>
      </c>
      <c r="I7633">
        <v>0</v>
      </c>
      <c r="J7633">
        <v>0</v>
      </c>
      <c r="K7633">
        <v>0</v>
      </c>
      <c r="L7633">
        <v>14</v>
      </c>
      <c r="M7633" t="s">
        <v>120</v>
      </c>
    </row>
    <row r="7634" spans="1:13" hidden="1" x14ac:dyDescent="0.25">
      <c r="A7634" s="3">
        <v>39464</v>
      </c>
      <c r="B7634" s="16">
        <v>0</v>
      </c>
      <c r="C7634">
        <v>65816.98</v>
      </c>
      <c r="D7634">
        <v>65660.87</v>
      </c>
      <c r="E7634">
        <v>0</v>
      </c>
      <c r="F7634">
        <v>0</v>
      </c>
      <c r="G7634" s="3">
        <v>40725</v>
      </c>
      <c r="H7634">
        <v>854</v>
      </c>
      <c r="I7634">
        <v>0</v>
      </c>
      <c r="J7634">
        <v>0</v>
      </c>
      <c r="K7634">
        <v>0</v>
      </c>
      <c r="L7634">
        <v>17</v>
      </c>
      <c r="M7634" t="s">
        <v>123</v>
      </c>
    </row>
    <row r="7635" spans="1:13" hidden="1" x14ac:dyDescent="0.25">
      <c r="A7635" s="3">
        <v>39464</v>
      </c>
      <c r="B7635" s="16">
        <v>260</v>
      </c>
      <c r="C7635">
        <v>54809.87</v>
      </c>
      <c r="D7635">
        <v>54621.87</v>
      </c>
      <c r="E7635">
        <v>13.01</v>
      </c>
      <c r="F7635">
        <v>13.01</v>
      </c>
      <c r="G7635" s="3">
        <v>41276</v>
      </c>
      <c r="H7635">
        <v>1227</v>
      </c>
      <c r="I7635">
        <v>13.03</v>
      </c>
      <c r="J7635">
        <v>13.01</v>
      </c>
      <c r="K7635">
        <v>4</v>
      </c>
      <c r="L7635">
        <v>23</v>
      </c>
      <c r="M7635" t="s">
        <v>121</v>
      </c>
    </row>
    <row r="7636" spans="1:13" hidden="1" x14ac:dyDescent="0.25">
      <c r="A7636" s="3">
        <v>39464</v>
      </c>
      <c r="B7636" s="16">
        <v>0</v>
      </c>
      <c r="C7636">
        <v>42751.26</v>
      </c>
      <c r="D7636">
        <v>42583.58</v>
      </c>
      <c r="E7636">
        <v>0</v>
      </c>
      <c r="F7636">
        <v>0</v>
      </c>
      <c r="G7636" s="3">
        <v>42006</v>
      </c>
      <c r="H7636">
        <v>1724</v>
      </c>
      <c r="I7636">
        <v>0</v>
      </c>
      <c r="J7636">
        <v>0</v>
      </c>
      <c r="K7636">
        <v>0</v>
      </c>
      <c r="L7636">
        <v>29</v>
      </c>
      <c r="M7636" t="s">
        <v>131</v>
      </c>
    </row>
    <row r="7637" spans="1:13" hidden="1" x14ac:dyDescent="0.25">
      <c r="A7637" s="3">
        <v>39464</v>
      </c>
      <c r="B7637" s="16">
        <v>100</v>
      </c>
      <c r="C7637">
        <v>76672.100000000006</v>
      </c>
      <c r="D7637">
        <v>76602.25</v>
      </c>
      <c r="E7637">
        <v>12.89</v>
      </c>
      <c r="F7637">
        <v>12.89</v>
      </c>
      <c r="G7637" s="3">
        <v>40269</v>
      </c>
      <c r="H7637">
        <v>544</v>
      </c>
      <c r="I7637">
        <v>12.89</v>
      </c>
      <c r="J7637">
        <v>12.89</v>
      </c>
      <c r="K7637">
        <v>1</v>
      </c>
      <c r="L7637">
        <v>12</v>
      </c>
      <c r="M7637" t="s">
        <v>126</v>
      </c>
    </row>
    <row r="7638" spans="1:13" hidden="1" x14ac:dyDescent="0.25">
      <c r="A7638" s="3">
        <v>39464</v>
      </c>
      <c r="B7638" s="16">
        <v>0</v>
      </c>
      <c r="C7638">
        <v>86993.43</v>
      </c>
      <c r="D7638">
        <v>87006.38</v>
      </c>
      <c r="E7638">
        <v>0</v>
      </c>
      <c r="F7638">
        <v>0</v>
      </c>
      <c r="G7638" s="3">
        <v>39904</v>
      </c>
      <c r="H7638">
        <v>299</v>
      </c>
      <c r="I7638">
        <v>0</v>
      </c>
      <c r="J7638">
        <v>0</v>
      </c>
      <c r="K7638">
        <v>0</v>
      </c>
      <c r="L7638">
        <v>8</v>
      </c>
      <c r="M7638" t="s">
        <v>129</v>
      </c>
    </row>
    <row r="7639" spans="1:13" hidden="1" x14ac:dyDescent="0.25">
      <c r="A7639" s="3">
        <v>39464</v>
      </c>
      <c r="B7639" s="16">
        <v>350</v>
      </c>
      <c r="C7639">
        <v>48459.85</v>
      </c>
      <c r="D7639">
        <v>48297.5</v>
      </c>
      <c r="E7639">
        <v>13.05</v>
      </c>
      <c r="F7639">
        <v>13.02</v>
      </c>
      <c r="G7639" s="3">
        <v>41641</v>
      </c>
      <c r="H7639">
        <v>1475</v>
      </c>
      <c r="I7639">
        <v>13.05</v>
      </c>
      <c r="J7639">
        <v>13.01</v>
      </c>
      <c r="K7639">
        <v>4</v>
      </c>
      <c r="L7639">
        <v>27</v>
      </c>
      <c r="M7639" t="s">
        <v>130</v>
      </c>
    </row>
    <row r="7640" spans="1:13" hidden="1" x14ac:dyDescent="0.25">
      <c r="A7640" s="3">
        <v>39464</v>
      </c>
      <c r="B7640" s="16">
        <v>1580</v>
      </c>
      <c r="C7640">
        <v>33622.28</v>
      </c>
      <c r="D7640">
        <v>33346.400000000001</v>
      </c>
      <c r="E7640">
        <v>12.99</v>
      </c>
      <c r="F7640">
        <v>13.07</v>
      </c>
      <c r="G7640" s="3">
        <v>42737</v>
      </c>
      <c r="H7640">
        <v>2219</v>
      </c>
      <c r="I7640">
        <v>13.07</v>
      </c>
      <c r="J7640">
        <v>12.98</v>
      </c>
      <c r="K7640">
        <v>16</v>
      </c>
      <c r="L7640">
        <v>31</v>
      </c>
      <c r="M7640" t="s">
        <v>119</v>
      </c>
    </row>
    <row r="7641" spans="1:13" hidden="1" x14ac:dyDescent="0.25">
      <c r="A7641" s="3">
        <v>39464</v>
      </c>
      <c r="B7641" s="16">
        <v>130</v>
      </c>
      <c r="C7641">
        <v>97046.61</v>
      </c>
      <c r="D7641">
        <v>97048.35</v>
      </c>
      <c r="E7641">
        <v>11.2</v>
      </c>
      <c r="F7641">
        <v>11.2</v>
      </c>
      <c r="G7641" s="3">
        <v>39570</v>
      </c>
      <c r="H7641">
        <v>70</v>
      </c>
      <c r="I7641">
        <v>11.2</v>
      </c>
      <c r="J7641">
        <v>11.2</v>
      </c>
      <c r="K7641">
        <v>1</v>
      </c>
      <c r="L7641">
        <v>4</v>
      </c>
      <c r="M7641" t="s">
        <v>158</v>
      </c>
    </row>
    <row r="7642" spans="1:13" hidden="1" x14ac:dyDescent="0.25">
      <c r="A7642" s="3">
        <v>39464</v>
      </c>
      <c r="B7642" s="16">
        <v>2180</v>
      </c>
      <c r="C7642">
        <v>98749.72</v>
      </c>
      <c r="D7642">
        <v>98750.49</v>
      </c>
      <c r="E7642">
        <v>11.14</v>
      </c>
      <c r="F7642">
        <v>11.14</v>
      </c>
      <c r="G7642" s="3">
        <v>39510</v>
      </c>
      <c r="H7642">
        <v>29</v>
      </c>
      <c r="I7642">
        <v>11.15</v>
      </c>
      <c r="J7642">
        <v>11.14</v>
      </c>
      <c r="K7642">
        <v>5</v>
      </c>
      <c r="L7642">
        <v>2</v>
      </c>
      <c r="M7642" t="s">
        <v>157</v>
      </c>
    </row>
    <row r="7643" spans="1:13" hidden="1" x14ac:dyDescent="0.25">
      <c r="A7643" s="3">
        <v>39464</v>
      </c>
      <c r="B7643" s="16">
        <v>2800</v>
      </c>
      <c r="C7643">
        <v>74322.009999999995</v>
      </c>
      <c r="D7643">
        <v>74206.27</v>
      </c>
      <c r="E7643">
        <v>12.93</v>
      </c>
      <c r="F7643">
        <v>13.02</v>
      </c>
      <c r="G7643" s="3">
        <v>40360</v>
      </c>
      <c r="H7643">
        <v>606</v>
      </c>
      <c r="I7643">
        <v>13.02</v>
      </c>
      <c r="J7643">
        <v>12.93</v>
      </c>
      <c r="K7643">
        <v>20</v>
      </c>
      <c r="L7643">
        <v>13</v>
      </c>
      <c r="M7643" t="s">
        <v>125</v>
      </c>
    </row>
    <row r="7644" spans="1:13" hidden="1" x14ac:dyDescent="0.25">
      <c r="A7644" s="3">
        <v>39464</v>
      </c>
      <c r="B7644" s="16">
        <v>4455</v>
      </c>
      <c r="C7644">
        <v>69850.89</v>
      </c>
      <c r="D7644">
        <v>69709.539999999994</v>
      </c>
      <c r="E7644">
        <v>12.9</v>
      </c>
      <c r="F7644">
        <v>13</v>
      </c>
      <c r="G7644" s="3">
        <v>40546</v>
      </c>
      <c r="H7644">
        <v>731</v>
      </c>
      <c r="I7644">
        <v>13.02</v>
      </c>
      <c r="J7644">
        <v>12.9</v>
      </c>
      <c r="K7644">
        <v>31</v>
      </c>
      <c r="L7644">
        <v>15</v>
      </c>
      <c r="M7644" t="s">
        <v>128</v>
      </c>
    </row>
    <row r="7645" spans="1:13" hidden="1" x14ac:dyDescent="0.25">
      <c r="A7645" s="3">
        <v>39464</v>
      </c>
      <c r="B7645" s="16">
        <v>2830</v>
      </c>
      <c r="C7645">
        <v>81590.27</v>
      </c>
      <c r="D7645">
        <v>81564.38</v>
      </c>
      <c r="E7645">
        <v>12.66</v>
      </c>
      <c r="F7645">
        <v>12.68</v>
      </c>
      <c r="G7645" s="3">
        <v>40087</v>
      </c>
      <c r="H7645">
        <v>424</v>
      </c>
      <c r="I7645">
        <v>12.71</v>
      </c>
      <c r="J7645">
        <v>12.62</v>
      </c>
      <c r="K7645">
        <v>12</v>
      </c>
      <c r="L7645">
        <v>10</v>
      </c>
      <c r="M7645" t="s">
        <v>127</v>
      </c>
    </row>
    <row r="7646" spans="1:13" hidden="1" x14ac:dyDescent="0.25">
      <c r="A7646" s="3">
        <v>39464</v>
      </c>
      <c r="B7646" s="16">
        <v>14950</v>
      </c>
      <c r="C7646">
        <v>92480.05</v>
      </c>
      <c r="D7646">
        <v>92494.33</v>
      </c>
      <c r="E7646">
        <v>11.7</v>
      </c>
      <c r="F7646">
        <v>11.67</v>
      </c>
      <c r="G7646" s="3">
        <v>39722</v>
      </c>
      <c r="H7646">
        <v>176</v>
      </c>
      <c r="I7646">
        <v>11.7</v>
      </c>
      <c r="J7646">
        <v>11.65</v>
      </c>
      <c r="K7646">
        <v>34</v>
      </c>
      <c r="L7646">
        <v>6</v>
      </c>
      <c r="M7646" t="s">
        <v>132</v>
      </c>
    </row>
    <row r="7647" spans="1:13" hidden="1" x14ac:dyDescent="0.25">
      <c r="A7647" s="3">
        <v>39464</v>
      </c>
      <c r="B7647" s="16">
        <v>1028</v>
      </c>
      <c r="C7647">
        <v>99540.22</v>
      </c>
      <c r="D7647">
        <v>99540.41</v>
      </c>
      <c r="E7647">
        <v>11.14</v>
      </c>
      <c r="F7647">
        <v>11.13</v>
      </c>
      <c r="G7647" s="3">
        <v>39479</v>
      </c>
      <c r="H7647">
        <v>10</v>
      </c>
      <c r="I7647">
        <v>11.14</v>
      </c>
      <c r="J7647">
        <v>11.11</v>
      </c>
      <c r="K7647">
        <v>8</v>
      </c>
      <c r="L7647">
        <v>1</v>
      </c>
      <c r="M7647" t="s">
        <v>155</v>
      </c>
    </row>
    <row r="7648" spans="1:13" hidden="1" x14ac:dyDescent="0.25">
      <c r="A7648" s="3">
        <v>39464</v>
      </c>
      <c r="B7648" s="16">
        <v>19590</v>
      </c>
      <c r="C7648">
        <v>84344.42</v>
      </c>
      <c r="D7648">
        <v>84351.18</v>
      </c>
      <c r="E7648">
        <v>12.45</v>
      </c>
      <c r="F7648">
        <v>12.47</v>
      </c>
      <c r="G7648" s="3">
        <v>39995</v>
      </c>
      <c r="H7648">
        <v>360</v>
      </c>
      <c r="I7648">
        <v>12.5</v>
      </c>
      <c r="J7648">
        <v>12.41</v>
      </c>
      <c r="K7648">
        <v>58</v>
      </c>
      <c r="L7648">
        <v>9</v>
      </c>
      <c r="M7648" t="s">
        <v>133</v>
      </c>
    </row>
    <row r="7649" spans="1:13" hidden="1" x14ac:dyDescent="0.25">
      <c r="A7649" s="3">
        <v>39464</v>
      </c>
      <c r="B7649" s="16">
        <v>20525</v>
      </c>
      <c r="C7649">
        <v>61925.56</v>
      </c>
      <c r="D7649">
        <v>61776.41</v>
      </c>
      <c r="E7649">
        <v>12.88</v>
      </c>
      <c r="F7649">
        <v>12.98</v>
      </c>
      <c r="G7649" s="3">
        <v>40910</v>
      </c>
      <c r="H7649">
        <v>981</v>
      </c>
      <c r="I7649">
        <v>13</v>
      </c>
      <c r="J7649">
        <v>12.86</v>
      </c>
      <c r="K7649">
        <v>216</v>
      </c>
      <c r="L7649">
        <v>19</v>
      </c>
      <c r="M7649" t="s">
        <v>135</v>
      </c>
    </row>
    <row r="7650" spans="1:13" hidden="1" x14ac:dyDescent="0.25">
      <c r="A7650" s="3">
        <v>39464</v>
      </c>
      <c r="B7650" s="16">
        <v>11736</v>
      </c>
      <c r="C7650">
        <v>97917.92</v>
      </c>
      <c r="D7650">
        <v>97919.17</v>
      </c>
      <c r="E7650">
        <v>11.18</v>
      </c>
      <c r="F7650">
        <v>11.18</v>
      </c>
      <c r="G7650" s="3">
        <v>39539</v>
      </c>
      <c r="H7650">
        <v>49</v>
      </c>
      <c r="I7650">
        <v>11.19</v>
      </c>
      <c r="J7650">
        <v>11.17</v>
      </c>
      <c r="K7650">
        <v>23</v>
      </c>
      <c r="L7650">
        <v>3</v>
      </c>
      <c r="M7650" t="s">
        <v>137</v>
      </c>
    </row>
    <row r="7651" spans="1:13" hidden="1" x14ac:dyDescent="0.25">
      <c r="A7651" s="3">
        <v>39464</v>
      </c>
      <c r="B7651" s="16">
        <v>90290</v>
      </c>
      <c r="C7651">
        <v>95318.43</v>
      </c>
      <c r="D7651">
        <v>95326.78</v>
      </c>
      <c r="E7651">
        <v>11.38</v>
      </c>
      <c r="F7651">
        <v>11.36</v>
      </c>
      <c r="G7651" s="3">
        <v>39630</v>
      </c>
      <c r="H7651">
        <v>111</v>
      </c>
      <c r="I7651">
        <v>11.38</v>
      </c>
      <c r="J7651">
        <v>11.34</v>
      </c>
      <c r="K7651">
        <v>118</v>
      </c>
      <c r="L7651">
        <v>5</v>
      </c>
      <c r="M7651" t="s">
        <v>139</v>
      </c>
    </row>
    <row r="7652" spans="1:13" hidden="1" x14ac:dyDescent="0.25">
      <c r="A7652" s="3">
        <v>39464</v>
      </c>
      <c r="B7652" s="16">
        <v>269723</v>
      </c>
      <c r="C7652">
        <v>79048.89</v>
      </c>
      <c r="D7652">
        <v>79014.509999999995</v>
      </c>
      <c r="E7652">
        <v>12.763</v>
      </c>
      <c r="F7652">
        <v>12.79</v>
      </c>
      <c r="G7652" s="3">
        <v>40182</v>
      </c>
      <c r="H7652">
        <v>484</v>
      </c>
      <c r="I7652">
        <v>12.83</v>
      </c>
      <c r="J7652">
        <v>12.72</v>
      </c>
      <c r="K7652">
        <v>1075</v>
      </c>
      <c r="L7652">
        <v>11</v>
      </c>
      <c r="M7652" t="s">
        <v>140</v>
      </c>
    </row>
    <row r="7653" spans="1:13" hidden="1" x14ac:dyDescent="0.25">
      <c r="A7653" s="3">
        <v>39464</v>
      </c>
      <c r="B7653" s="16">
        <v>278160</v>
      </c>
      <c r="C7653">
        <v>89657.07</v>
      </c>
      <c r="D7653">
        <v>89674.34</v>
      </c>
      <c r="E7653">
        <v>11.99</v>
      </c>
      <c r="F7653">
        <v>11.98</v>
      </c>
      <c r="G7653" s="3">
        <v>39815</v>
      </c>
      <c r="H7653">
        <v>238</v>
      </c>
      <c r="I7653">
        <v>11.994</v>
      </c>
      <c r="J7653">
        <v>11.91</v>
      </c>
      <c r="K7653">
        <v>640</v>
      </c>
      <c r="L7653">
        <v>7</v>
      </c>
      <c r="M7653" t="s">
        <v>141</v>
      </c>
    </row>
    <row r="7654" spans="1:13" hidden="1" x14ac:dyDescent="0.25">
      <c r="A7654" s="3">
        <v>39465</v>
      </c>
      <c r="B7654" s="16">
        <v>0</v>
      </c>
      <c r="C7654">
        <v>0</v>
      </c>
      <c r="D7654">
        <v>0</v>
      </c>
      <c r="E7654">
        <v>0</v>
      </c>
      <c r="F7654">
        <v>0</v>
      </c>
      <c r="G7654" s="3">
        <v>41548</v>
      </c>
      <c r="H7654">
        <v>1413</v>
      </c>
      <c r="I7654">
        <v>0</v>
      </c>
      <c r="J7654">
        <v>0</v>
      </c>
      <c r="K7654">
        <v>0</v>
      </c>
      <c r="L7654">
        <v>26</v>
      </c>
      <c r="M7654" t="s">
        <v>156</v>
      </c>
    </row>
    <row r="7655" spans="1:13" hidden="1" x14ac:dyDescent="0.25">
      <c r="A7655" s="3">
        <v>39465</v>
      </c>
      <c r="B7655" s="16">
        <v>0</v>
      </c>
      <c r="C7655">
        <v>29547.279999999999</v>
      </c>
      <c r="D7655">
        <v>29523.45</v>
      </c>
      <c r="E7655">
        <v>0</v>
      </c>
      <c r="F7655">
        <v>0</v>
      </c>
      <c r="G7655" s="3">
        <v>43102</v>
      </c>
      <c r="H7655">
        <v>2464</v>
      </c>
      <c r="I7655">
        <v>0</v>
      </c>
      <c r="J7655">
        <v>0</v>
      </c>
      <c r="K7655">
        <v>0</v>
      </c>
      <c r="L7655">
        <v>32</v>
      </c>
      <c r="M7655" t="s">
        <v>150</v>
      </c>
    </row>
    <row r="7656" spans="1:13" hidden="1" x14ac:dyDescent="0.25">
      <c r="A7656" s="3">
        <v>39465</v>
      </c>
      <c r="B7656" s="16">
        <v>0</v>
      </c>
      <c r="C7656">
        <v>59909.69</v>
      </c>
      <c r="D7656">
        <v>59880.42</v>
      </c>
      <c r="E7656">
        <v>0</v>
      </c>
      <c r="F7656">
        <v>0</v>
      </c>
      <c r="G7656" s="3">
        <v>41001</v>
      </c>
      <c r="H7656">
        <v>1042</v>
      </c>
      <c r="I7656">
        <v>0</v>
      </c>
      <c r="J7656">
        <v>0</v>
      </c>
      <c r="K7656">
        <v>0</v>
      </c>
      <c r="L7656">
        <v>20</v>
      </c>
      <c r="M7656" t="s">
        <v>152</v>
      </c>
    </row>
    <row r="7657" spans="1:13" hidden="1" x14ac:dyDescent="0.25">
      <c r="A7657" s="3">
        <v>39465</v>
      </c>
      <c r="B7657" s="16">
        <v>100</v>
      </c>
      <c r="C7657">
        <v>58147.76</v>
      </c>
      <c r="D7657">
        <v>58140.28</v>
      </c>
      <c r="E7657">
        <v>12.99</v>
      </c>
      <c r="F7657">
        <v>12.99</v>
      </c>
      <c r="G7657" s="3">
        <v>41092</v>
      </c>
      <c r="H7657">
        <v>1104</v>
      </c>
      <c r="I7657">
        <v>12.99</v>
      </c>
      <c r="J7657">
        <v>12.99</v>
      </c>
      <c r="K7657">
        <v>1</v>
      </c>
      <c r="L7657">
        <v>21</v>
      </c>
      <c r="M7657" t="s">
        <v>149</v>
      </c>
    </row>
    <row r="7658" spans="1:13" hidden="1" x14ac:dyDescent="0.25">
      <c r="A7658" s="3">
        <v>39465</v>
      </c>
      <c r="B7658" s="16">
        <v>0</v>
      </c>
      <c r="C7658">
        <v>18103.52</v>
      </c>
      <c r="D7658">
        <v>18082.54</v>
      </c>
      <c r="E7658">
        <v>0</v>
      </c>
      <c r="F7658">
        <v>0</v>
      </c>
      <c r="G7658" s="3">
        <v>44564</v>
      </c>
      <c r="H7658">
        <v>3451</v>
      </c>
      <c r="I7658">
        <v>0</v>
      </c>
      <c r="J7658">
        <v>0</v>
      </c>
      <c r="K7658">
        <v>0</v>
      </c>
      <c r="L7658">
        <v>34</v>
      </c>
      <c r="M7658" t="s">
        <v>145</v>
      </c>
    </row>
    <row r="7659" spans="1:13" hidden="1" x14ac:dyDescent="0.25">
      <c r="A7659" s="3">
        <v>39465</v>
      </c>
      <c r="B7659" s="16">
        <v>0</v>
      </c>
      <c r="C7659">
        <v>56384.24</v>
      </c>
      <c r="D7659">
        <v>56376.34</v>
      </c>
      <c r="E7659">
        <v>0</v>
      </c>
      <c r="F7659">
        <v>0</v>
      </c>
      <c r="G7659" s="3">
        <v>41183</v>
      </c>
      <c r="H7659">
        <v>1167</v>
      </c>
      <c r="I7659">
        <v>0</v>
      </c>
      <c r="J7659">
        <v>0</v>
      </c>
      <c r="K7659">
        <v>0</v>
      </c>
      <c r="L7659">
        <v>22</v>
      </c>
      <c r="M7659" t="s">
        <v>151</v>
      </c>
    </row>
    <row r="7660" spans="1:13" hidden="1" x14ac:dyDescent="0.25">
      <c r="A7660" s="3">
        <v>39465</v>
      </c>
      <c r="B7660" s="16">
        <v>100</v>
      </c>
      <c r="C7660">
        <v>63672.06</v>
      </c>
      <c r="D7660">
        <v>63697.22</v>
      </c>
      <c r="E7660">
        <v>12.97</v>
      </c>
      <c r="F7660">
        <v>12.97</v>
      </c>
      <c r="G7660" s="3">
        <v>40819</v>
      </c>
      <c r="H7660">
        <v>918</v>
      </c>
      <c r="I7660">
        <v>12.97</v>
      </c>
      <c r="J7660">
        <v>12.97</v>
      </c>
      <c r="K7660">
        <v>1</v>
      </c>
      <c r="L7660">
        <v>18</v>
      </c>
      <c r="M7660" t="s">
        <v>118</v>
      </c>
    </row>
    <row r="7661" spans="1:13" hidden="1" x14ac:dyDescent="0.25">
      <c r="A7661" s="3">
        <v>39465</v>
      </c>
      <c r="B7661" s="16">
        <v>0</v>
      </c>
      <c r="C7661">
        <v>67672.81</v>
      </c>
      <c r="D7661">
        <v>67763.600000000006</v>
      </c>
      <c r="E7661">
        <v>0</v>
      </c>
      <c r="F7661">
        <v>0</v>
      </c>
      <c r="G7661" s="3">
        <v>40634</v>
      </c>
      <c r="H7661">
        <v>791</v>
      </c>
      <c r="I7661">
        <v>0</v>
      </c>
      <c r="J7661">
        <v>0</v>
      </c>
      <c r="K7661">
        <v>0</v>
      </c>
      <c r="L7661">
        <v>16</v>
      </c>
      <c r="M7661" t="s">
        <v>117</v>
      </c>
    </row>
    <row r="7662" spans="1:13" hidden="1" x14ac:dyDescent="0.25">
      <c r="A7662" s="3">
        <v>39465</v>
      </c>
      <c r="B7662" s="16">
        <v>0</v>
      </c>
      <c r="C7662">
        <v>37728.6</v>
      </c>
      <c r="D7662">
        <v>37691.53</v>
      </c>
      <c r="E7662">
        <v>0</v>
      </c>
      <c r="F7662">
        <v>0</v>
      </c>
      <c r="G7662" s="3">
        <v>42373</v>
      </c>
      <c r="H7662">
        <v>1969</v>
      </c>
      <c r="I7662">
        <v>0</v>
      </c>
      <c r="J7662">
        <v>0</v>
      </c>
      <c r="K7662">
        <v>0</v>
      </c>
      <c r="L7662">
        <v>30</v>
      </c>
      <c r="M7662" t="s">
        <v>122</v>
      </c>
    </row>
    <row r="7663" spans="1:13" hidden="1" x14ac:dyDescent="0.25">
      <c r="A7663" s="3">
        <v>39465</v>
      </c>
      <c r="B7663" s="16">
        <v>1485</v>
      </c>
      <c r="C7663">
        <v>71910.89</v>
      </c>
      <c r="D7663">
        <v>71975.94</v>
      </c>
      <c r="E7663">
        <v>12.965</v>
      </c>
      <c r="F7663">
        <v>12.965</v>
      </c>
      <c r="G7663" s="3">
        <v>40452</v>
      </c>
      <c r="H7663">
        <v>669</v>
      </c>
      <c r="I7663">
        <v>12.965</v>
      </c>
      <c r="J7663">
        <v>12.965</v>
      </c>
      <c r="K7663">
        <v>2</v>
      </c>
      <c r="L7663">
        <v>14</v>
      </c>
      <c r="M7663" t="s">
        <v>120</v>
      </c>
    </row>
    <row r="7664" spans="1:13" hidden="1" x14ac:dyDescent="0.25">
      <c r="A7664" s="3">
        <v>39465</v>
      </c>
      <c r="B7664" s="16">
        <v>0</v>
      </c>
      <c r="C7664">
        <v>65688.23</v>
      </c>
      <c r="D7664">
        <v>65762.759999999995</v>
      </c>
      <c r="E7664">
        <v>0</v>
      </c>
      <c r="F7664">
        <v>0</v>
      </c>
      <c r="G7664" s="3">
        <v>40725</v>
      </c>
      <c r="H7664">
        <v>853</v>
      </c>
      <c r="I7664">
        <v>0</v>
      </c>
      <c r="J7664">
        <v>0</v>
      </c>
      <c r="K7664">
        <v>0</v>
      </c>
      <c r="L7664">
        <v>17</v>
      </c>
      <c r="M7664" t="s">
        <v>123</v>
      </c>
    </row>
    <row r="7665" spans="1:13" hidden="1" x14ac:dyDescent="0.25">
      <c r="A7665" s="3">
        <v>39465</v>
      </c>
      <c r="B7665" s="16">
        <v>560</v>
      </c>
      <c r="C7665">
        <v>54644.63</v>
      </c>
      <c r="D7665">
        <v>54624.5</v>
      </c>
      <c r="E7665">
        <v>12.93</v>
      </c>
      <c r="F7665">
        <v>13.02</v>
      </c>
      <c r="G7665" s="3">
        <v>41276</v>
      </c>
      <c r="H7665">
        <v>1226</v>
      </c>
      <c r="I7665">
        <v>13.02</v>
      </c>
      <c r="J7665">
        <v>12.93</v>
      </c>
      <c r="K7665">
        <v>6</v>
      </c>
      <c r="L7665">
        <v>23</v>
      </c>
      <c r="M7665" t="s">
        <v>121</v>
      </c>
    </row>
    <row r="7666" spans="1:13" hidden="1" x14ac:dyDescent="0.25">
      <c r="A7666" s="3">
        <v>39465</v>
      </c>
      <c r="B7666" s="16">
        <v>0</v>
      </c>
      <c r="C7666">
        <v>42601.32</v>
      </c>
      <c r="D7666">
        <v>42565.08</v>
      </c>
      <c r="E7666">
        <v>0</v>
      </c>
      <c r="F7666">
        <v>0</v>
      </c>
      <c r="G7666" s="3">
        <v>42006</v>
      </c>
      <c r="H7666">
        <v>1723</v>
      </c>
      <c r="I7666">
        <v>0</v>
      </c>
      <c r="J7666">
        <v>0</v>
      </c>
      <c r="K7666">
        <v>0</v>
      </c>
      <c r="L7666">
        <v>29</v>
      </c>
      <c r="M7666" t="s">
        <v>131</v>
      </c>
    </row>
    <row r="7667" spans="1:13" hidden="1" x14ac:dyDescent="0.25">
      <c r="A7667" s="3">
        <v>39465</v>
      </c>
      <c r="B7667" s="16">
        <v>0</v>
      </c>
      <c r="C7667">
        <v>76634.17</v>
      </c>
      <c r="D7667">
        <v>76706.2</v>
      </c>
      <c r="E7667">
        <v>0</v>
      </c>
      <c r="F7667">
        <v>0</v>
      </c>
      <c r="G7667" s="3">
        <v>40269</v>
      </c>
      <c r="H7667">
        <v>543</v>
      </c>
      <c r="I7667">
        <v>0</v>
      </c>
      <c r="J7667">
        <v>0</v>
      </c>
      <c r="K7667">
        <v>0</v>
      </c>
      <c r="L7667">
        <v>12</v>
      </c>
      <c r="M7667" t="s">
        <v>126</v>
      </c>
    </row>
    <row r="7668" spans="1:13" hidden="1" x14ac:dyDescent="0.25">
      <c r="A7668" s="3">
        <v>39465</v>
      </c>
      <c r="B7668" s="16">
        <v>250</v>
      </c>
      <c r="C7668">
        <v>48317.63</v>
      </c>
      <c r="D7668">
        <v>48257.46</v>
      </c>
      <c r="E7668">
        <v>12.95</v>
      </c>
      <c r="F7668">
        <v>13.04</v>
      </c>
      <c r="G7668" s="3">
        <v>41641</v>
      </c>
      <c r="H7668">
        <v>1474</v>
      </c>
      <c r="I7668">
        <v>13.04</v>
      </c>
      <c r="J7668">
        <v>12.95</v>
      </c>
      <c r="K7668">
        <v>3</v>
      </c>
      <c r="L7668">
        <v>27</v>
      </c>
      <c r="M7668" t="s">
        <v>130</v>
      </c>
    </row>
    <row r="7669" spans="1:13" hidden="1" x14ac:dyDescent="0.25">
      <c r="A7669" s="3">
        <v>39465</v>
      </c>
      <c r="B7669" s="16">
        <v>2350</v>
      </c>
      <c r="C7669">
        <v>87042.64</v>
      </c>
      <c r="D7669">
        <v>87085.88</v>
      </c>
      <c r="E7669">
        <v>12.16</v>
      </c>
      <c r="F7669">
        <v>12.19</v>
      </c>
      <c r="G7669" s="3">
        <v>39904</v>
      </c>
      <c r="H7669">
        <v>298</v>
      </c>
      <c r="I7669">
        <v>12.19</v>
      </c>
      <c r="J7669">
        <v>12.16</v>
      </c>
      <c r="K7669">
        <v>6</v>
      </c>
      <c r="L7669">
        <v>8</v>
      </c>
      <c r="M7669" t="s">
        <v>129</v>
      </c>
    </row>
    <row r="7670" spans="1:13" hidden="1" x14ac:dyDescent="0.25">
      <c r="A7670" s="3">
        <v>39465</v>
      </c>
      <c r="B7670" s="16">
        <v>250</v>
      </c>
      <c r="C7670">
        <v>33360.300000000003</v>
      </c>
      <c r="D7670">
        <v>33336.300000000003</v>
      </c>
      <c r="E7670">
        <v>13.06</v>
      </c>
      <c r="F7670">
        <v>13.1</v>
      </c>
      <c r="G7670" s="3">
        <v>42737</v>
      </c>
      <c r="H7670">
        <v>2218</v>
      </c>
      <c r="I7670">
        <v>13.1</v>
      </c>
      <c r="J7670">
        <v>13.06</v>
      </c>
      <c r="K7670">
        <v>2</v>
      </c>
      <c r="L7670">
        <v>31</v>
      </c>
      <c r="M7670" t="s">
        <v>119</v>
      </c>
    </row>
    <row r="7671" spans="1:13" hidden="1" x14ac:dyDescent="0.25">
      <c r="A7671" s="3">
        <v>39465</v>
      </c>
      <c r="B7671" s="16">
        <v>2760</v>
      </c>
      <c r="C7671">
        <v>97088.79</v>
      </c>
      <c r="D7671">
        <v>97091.74</v>
      </c>
      <c r="E7671">
        <v>11.22</v>
      </c>
      <c r="F7671">
        <v>11.21</v>
      </c>
      <c r="G7671" s="3">
        <v>39570</v>
      </c>
      <c r="H7671">
        <v>69</v>
      </c>
      <c r="I7671">
        <v>11.22</v>
      </c>
      <c r="J7671">
        <v>11.21</v>
      </c>
      <c r="K7671">
        <v>7</v>
      </c>
      <c r="L7671">
        <v>4</v>
      </c>
      <c r="M7671" t="s">
        <v>158</v>
      </c>
    </row>
    <row r="7672" spans="1:13" hidden="1" x14ac:dyDescent="0.25">
      <c r="A7672" s="3">
        <v>39465</v>
      </c>
      <c r="B7672" s="16">
        <v>2725</v>
      </c>
      <c r="C7672">
        <v>98791.64</v>
      </c>
      <c r="D7672">
        <v>98793.93</v>
      </c>
      <c r="E7672">
        <v>11.14</v>
      </c>
      <c r="F7672">
        <v>11.12</v>
      </c>
      <c r="G7672" s="3">
        <v>39510</v>
      </c>
      <c r="H7672">
        <v>28</v>
      </c>
      <c r="I7672">
        <v>11.14</v>
      </c>
      <c r="J7672">
        <v>11.12</v>
      </c>
      <c r="K7672">
        <v>11</v>
      </c>
      <c r="L7672">
        <v>2</v>
      </c>
      <c r="M7672" t="s">
        <v>157</v>
      </c>
    </row>
    <row r="7673" spans="1:13" hidden="1" x14ac:dyDescent="0.25">
      <c r="A7673" s="3">
        <v>39465</v>
      </c>
      <c r="B7673" s="16">
        <v>310</v>
      </c>
      <c r="C7673">
        <v>74237.19</v>
      </c>
      <c r="D7673">
        <v>74314.429999999993</v>
      </c>
      <c r="E7673">
        <v>12.95</v>
      </c>
      <c r="F7673">
        <v>12.95</v>
      </c>
      <c r="G7673" s="3">
        <v>40360</v>
      </c>
      <c r="H7673">
        <v>605</v>
      </c>
      <c r="I7673">
        <v>12.95</v>
      </c>
      <c r="J7673">
        <v>12.95</v>
      </c>
      <c r="K7673">
        <v>3</v>
      </c>
      <c r="L7673">
        <v>13</v>
      </c>
      <c r="M7673" t="s">
        <v>125</v>
      </c>
    </row>
    <row r="7674" spans="1:13" hidden="1" x14ac:dyDescent="0.25">
      <c r="A7674" s="3">
        <v>39465</v>
      </c>
      <c r="B7674" s="16">
        <v>2110</v>
      </c>
      <c r="C7674">
        <v>69738.59</v>
      </c>
      <c r="D7674">
        <v>69816.2</v>
      </c>
      <c r="E7674">
        <v>12.95</v>
      </c>
      <c r="F7674">
        <v>12.97</v>
      </c>
      <c r="G7674" s="3">
        <v>40546</v>
      </c>
      <c r="H7674">
        <v>730</v>
      </c>
      <c r="I7674">
        <v>12.97</v>
      </c>
      <c r="J7674">
        <v>12.94</v>
      </c>
      <c r="K7674">
        <v>10</v>
      </c>
      <c r="L7674">
        <v>15</v>
      </c>
      <c r="M7674" t="s">
        <v>128</v>
      </c>
    </row>
    <row r="7675" spans="1:13" hidden="1" x14ac:dyDescent="0.25">
      <c r="A7675" s="3">
        <v>39465</v>
      </c>
      <c r="B7675" s="16">
        <v>3730</v>
      </c>
      <c r="C7675">
        <v>81598.37</v>
      </c>
      <c r="D7675">
        <v>81670.47</v>
      </c>
      <c r="E7675">
        <v>12.66</v>
      </c>
      <c r="F7675">
        <v>12.63</v>
      </c>
      <c r="G7675" s="3">
        <v>40087</v>
      </c>
      <c r="H7675">
        <v>423</v>
      </c>
      <c r="I7675">
        <v>12.66</v>
      </c>
      <c r="J7675">
        <v>12.63</v>
      </c>
      <c r="K7675">
        <v>10</v>
      </c>
      <c r="L7675">
        <v>10</v>
      </c>
      <c r="M7675" t="s">
        <v>127</v>
      </c>
    </row>
    <row r="7676" spans="1:13" hidden="1" x14ac:dyDescent="0.25">
      <c r="A7676" s="3">
        <v>39465</v>
      </c>
      <c r="B7676" s="16">
        <v>6380</v>
      </c>
      <c r="C7676">
        <v>92532.87</v>
      </c>
      <c r="D7676">
        <v>92560.55</v>
      </c>
      <c r="E7676">
        <v>11.66</v>
      </c>
      <c r="F7676">
        <v>11.64</v>
      </c>
      <c r="G7676" s="3">
        <v>39722</v>
      </c>
      <c r="H7676">
        <v>175</v>
      </c>
      <c r="I7676">
        <v>11.66</v>
      </c>
      <c r="J7676">
        <v>11.63</v>
      </c>
      <c r="K7676">
        <v>21</v>
      </c>
      <c r="L7676">
        <v>6</v>
      </c>
      <c r="M7676" t="s">
        <v>132</v>
      </c>
    </row>
    <row r="7677" spans="1:13" hidden="1" x14ac:dyDescent="0.25">
      <c r="A7677" s="3">
        <v>39465</v>
      </c>
      <c r="B7677" s="16">
        <v>1691</v>
      </c>
      <c r="C7677">
        <v>99581.89</v>
      </c>
      <c r="D7677">
        <v>99582.46</v>
      </c>
      <c r="E7677">
        <v>11.13</v>
      </c>
      <c r="F7677">
        <v>11.12</v>
      </c>
      <c r="G7677" s="3">
        <v>39479</v>
      </c>
      <c r="H7677">
        <v>9</v>
      </c>
      <c r="I7677">
        <v>11.13</v>
      </c>
      <c r="J7677">
        <v>11.11</v>
      </c>
      <c r="K7677">
        <v>6</v>
      </c>
      <c r="L7677">
        <v>1</v>
      </c>
      <c r="M7677" t="s">
        <v>155</v>
      </c>
    </row>
    <row r="7678" spans="1:13" hidden="1" x14ac:dyDescent="0.25">
      <c r="A7678" s="3">
        <v>39465</v>
      </c>
      <c r="B7678" s="16">
        <v>34721</v>
      </c>
      <c r="C7678">
        <v>84386.33</v>
      </c>
      <c r="D7678">
        <v>84444.17</v>
      </c>
      <c r="E7678">
        <v>12.49</v>
      </c>
      <c r="F7678">
        <v>12.41</v>
      </c>
      <c r="G7678" s="3">
        <v>39995</v>
      </c>
      <c r="H7678">
        <v>359</v>
      </c>
      <c r="I7678">
        <v>12.49</v>
      </c>
      <c r="J7678">
        <v>12.41</v>
      </c>
      <c r="K7678">
        <v>64</v>
      </c>
      <c r="L7678">
        <v>9</v>
      </c>
      <c r="M7678" t="s">
        <v>133</v>
      </c>
    </row>
    <row r="7679" spans="1:13" hidden="1" x14ac:dyDescent="0.25">
      <c r="A7679" s="3">
        <v>39465</v>
      </c>
      <c r="B7679" s="16">
        <v>14870</v>
      </c>
      <c r="C7679">
        <v>61802.15</v>
      </c>
      <c r="D7679">
        <v>61814.43</v>
      </c>
      <c r="E7679">
        <v>12.962</v>
      </c>
      <c r="F7679">
        <v>12.97</v>
      </c>
      <c r="G7679" s="3">
        <v>40910</v>
      </c>
      <c r="H7679">
        <v>980</v>
      </c>
      <c r="I7679">
        <v>13.01</v>
      </c>
      <c r="J7679">
        <v>12.93</v>
      </c>
      <c r="K7679">
        <v>135</v>
      </c>
      <c r="L7679">
        <v>19</v>
      </c>
      <c r="M7679" t="s">
        <v>135</v>
      </c>
    </row>
    <row r="7680" spans="1:13" hidden="1" x14ac:dyDescent="0.25">
      <c r="A7680" s="3">
        <v>39465</v>
      </c>
      <c r="B7680" s="16">
        <v>36200</v>
      </c>
      <c r="C7680">
        <v>97959.97</v>
      </c>
      <c r="D7680">
        <v>97961.22</v>
      </c>
      <c r="E7680">
        <v>11.18</v>
      </c>
      <c r="F7680">
        <v>11.17</v>
      </c>
      <c r="G7680" s="3">
        <v>39539</v>
      </c>
      <c r="H7680">
        <v>48</v>
      </c>
      <c r="I7680">
        <v>11.19</v>
      </c>
      <c r="J7680">
        <v>11.16</v>
      </c>
      <c r="K7680">
        <v>34</v>
      </c>
      <c r="L7680">
        <v>3</v>
      </c>
      <c r="M7680" t="s">
        <v>137</v>
      </c>
    </row>
    <row r="7681" spans="1:13" hidden="1" x14ac:dyDescent="0.25">
      <c r="A7681" s="3">
        <v>39465</v>
      </c>
      <c r="B7681" s="16">
        <v>98144</v>
      </c>
      <c r="C7681">
        <v>95366.5</v>
      </c>
      <c r="D7681">
        <v>95373.52</v>
      </c>
      <c r="E7681">
        <v>11.36</v>
      </c>
      <c r="F7681">
        <v>11.34</v>
      </c>
      <c r="G7681" s="3">
        <v>39630</v>
      </c>
      <c r="H7681">
        <v>110</v>
      </c>
      <c r="I7681">
        <v>11.39</v>
      </c>
      <c r="J7681">
        <v>11.33</v>
      </c>
      <c r="K7681">
        <v>111</v>
      </c>
      <c r="L7681">
        <v>5</v>
      </c>
      <c r="M7681" t="s">
        <v>139</v>
      </c>
    </row>
    <row r="7682" spans="1:13" hidden="1" x14ac:dyDescent="0.25">
      <c r="A7682" s="3">
        <v>39465</v>
      </c>
      <c r="B7682" s="16">
        <v>159633</v>
      </c>
      <c r="C7682">
        <v>79047.44</v>
      </c>
      <c r="D7682">
        <v>79099.34</v>
      </c>
      <c r="E7682">
        <v>12.79</v>
      </c>
      <c r="F7682">
        <v>12.75</v>
      </c>
      <c r="G7682" s="3">
        <v>40182</v>
      </c>
      <c r="H7682">
        <v>483</v>
      </c>
      <c r="I7682">
        <v>12.83</v>
      </c>
      <c r="J7682">
        <v>12.74</v>
      </c>
      <c r="K7682">
        <v>756</v>
      </c>
      <c r="L7682">
        <v>11</v>
      </c>
      <c r="M7682" t="s">
        <v>140</v>
      </c>
    </row>
    <row r="7683" spans="1:13" hidden="1" x14ac:dyDescent="0.25">
      <c r="A7683" s="3">
        <v>39465</v>
      </c>
      <c r="B7683" s="16">
        <v>217608</v>
      </c>
      <c r="C7683">
        <v>89711.71</v>
      </c>
      <c r="D7683">
        <v>89749.18</v>
      </c>
      <c r="E7683">
        <v>11.97</v>
      </c>
      <c r="F7683">
        <v>11.92</v>
      </c>
      <c r="G7683" s="3">
        <v>39815</v>
      </c>
      <c r="H7683">
        <v>237</v>
      </c>
      <c r="I7683">
        <v>12.01</v>
      </c>
      <c r="J7683">
        <v>11.91</v>
      </c>
      <c r="K7683">
        <v>532</v>
      </c>
      <c r="L7683">
        <v>7</v>
      </c>
      <c r="M7683" t="s">
        <v>141</v>
      </c>
    </row>
    <row r="7684" spans="1:13" hidden="1" x14ac:dyDescent="0.25">
      <c r="A7684" s="3">
        <v>39468</v>
      </c>
      <c r="B7684" s="16">
        <v>0</v>
      </c>
      <c r="C7684">
        <v>29535.75</v>
      </c>
      <c r="D7684">
        <v>28897.759999999998</v>
      </c>
      <c r="E7684">
        <v>0</v>
      </c>
      <c r="F7684">
        <v>0</v>
      </c>
      <c r="G7684" s="3">
        <v>43102</v>
      </c>
      <c r="H7684">
        <v>2463</v>
      </c>
      <c r="I7684">
        <v>0</v>
      </c>
      <c r="J7684">
        <v>0</v>
      </c>
      <c r="K7684">
        <v>0</v>
      </c>
      <c r="L7684">
        <v>32</v>
      </c>
      <c r="M7684" t="s">
        <v>150</v>
      </c>
    </row>
    <row r="7685" spans="1:13" hidden="1" x14ac:dyDescent="0.25">
      <c r="A7685" s="3">
        <v>39468</v>
      </c>
      <c r="B7685" s="16">
        <v>0</v>
      </c>
      <c r="C7685">
        <v>59905.37</v>
      </c>
      <c r="D7685">
        <v>59357.26</v>
      </c>
      <c r="E7685">
        <v>0</v>
      </c>
      <c r="F7685">
        <v>0</v>
      </c>
      <c r="G7685" s="3">
        <v>41001</v>
      </c>
      <c r="H7685">
        <v>1041</v>
      </c>
      <c r="I7685">
        <v>0</v>
      </c>
      <c r="J7685">
        <v>0</v>
      </c>
      <c r="K7685">
        <v>0</v>
      </c>
      <c r="L7685">
        <v>20</v>
      </c>
      <c r="M7685" t="s">
        <v>152</v>
      </c>
    </row>
    <row r="7686" spans="1:13" hidden="1" x14ac:dyDescent="0.25">
      <c r="A7686" s="3">
        <v>39468</v>
      </c>
      <c r="B7686" s="16">
        <v>0</v>
      </c>
      <c r="C7686">
        <v>58164.51</v>
      </c>
      <c r="D7686">
        <v>57567.05</v>
      </c>
      <c r="E7686">
        <v>0</v>
      </c>
      <c r="F7686">
        <v>0</v>
      </c>
      <c r="G7686" s="3">
        <v>41092</v>
      </c>
      <c r="H7686">
        <v>1103</v>
      </c>
      <c r="I7686">
        <v>0</v>
      </c>
      <c r="J7686">
        <v>0</v>
      </c>
      <c r="K7686">
        <v>0</v>
      </c>
      <c r="L7686">
        <v>21</v>
      </c>
      <c r="M7686" t="s">
        <v>149</v>
      </c>
    </row>
    <row r="7687" spans="1:13" hidden="1" x14ac:dyDescent="0.25">
      <c r="A7687" s="3">
        <v>39468</v>
      </c>
      <c r="B7687" s="16">
        <v>0</v>
      </c>
      <c r="C7687">
        <v>18090.07</v>
      </c>
      <c r="D7687">
        <v>17544.12</v>
      </c>
      <c r="E7687">
        <v>0</v>
      </c>
      <c r="F7687">
        <v>0</v>
      </c>
      <c r="G7687" s="3">
        <v>44564</v>
      </c>
      <c r="H7687">
        <v>3450</v>
      </c>
      <c r="I7687">
        <v>0</v>
      </c>
      <c r="J7687">
        <v>0</v>
      </c>
      <c r="K7687">
        <v>0</v>
      </c>
      <c r="L7687">
        <v>34</v>
      </c>
      <c r="M7687" t="s">
        <v>145</v>
      </c>
    </row>
    <row r="7688" spans="1:13" hidden="1" x14ac:dyDescent="0.25">
      <c r="A7688" s="3">
        <v>39468</v>
      </c>
      <c r="B7688" s="16">
        <v>100</v>
      </c>
      <c r="C7688">
        <v>56399.83</v>
      </c>
      <c r="D7688">
        <v>55764.160000000003</v>
      </c>
      <c r="E7688">
        <v>13.26</v>
      </c>
      <c r="F7688">
        <v>13.26</v>
      </c>
      <c r="G7688" s="3">
        <v>41183</v>
      </c>
      <c r="H7688">
        <v>1166</v>
      </c>
      <c r="I7688">
        <v>13.26</v>
      </c>
      <c r="J7688">
        <v>13.26</v>
      </c>
      <c r="K7688">
        <v>1</v>
      </c>
      <c r="L7688">
        <v>22</v>
      </c>
      <c r="M7688" t="s">
        <v>151</v>
      </c>
    </row>
    <row r="7689" spans="1:13" hidden="1" x14ac:dyDescent="0.25">
      <c r="A7689" s="3">
        <v>39468</v>
      </c>
      <c r="B7689" s="16">
        <v>0</v>
      </c>
      <c r="C7689">
        <v>63723.76</v>
      </c>
      <c r="D7689">
        <v>63158.19</v>
      </c>
      <c r="E7689">
        <v>0</v>
      </c>
      <c r="F7689">
        <v>0</v>
      </c>
      <c r="G7689" s="3">
        <v>40819</v>
      </c>
      <c r="H7689">
        <v>917</v>
      </c>
      <c r="I7689">
        <v>0</v>
      </c>
      <c r="J7689">
        <v>0</v>
      </c>
      <c r="K7689">
        <v>0</v>
      </c>
      <c r="L7689">
        <v>18</v>
      </c>
      <c r="M7689" t="s">
        <v>118</v>
      </c>
    </row>
    <row r="7690" spans="1:13" hidden="1" x14ac:dyDescent="0.25">
      <c r="A7690" s="3">
        <v>39468</v>
      </c>
      <c r="B7690" s="16">
        <v>0</v>
      </c>
      <c r="C7690">
        <v>67791.839999999997</v>
      </c>
      <c r="D7690">
        <v>67262.95</v>
      </c>
      <c r="E7690">
        <v>0</v>
      </c>
      <c r="F7690">
        <v>0</v>
      </c>
      <c r="G7690" s="3">
        <v>40634</v>
      </c>
      <c r="H7690">
        <v>790</v>
      </c>
      <c r="I7690">
        <v>0</v>
      </c>
      <c r="J7690">
        <v>0</v>
      </c>
      <c r="K7690">
        <v>0</v>
      </c>
      <c r="L7690">
        <v>16</v>
      </c>
      <c r="M7690" t="s">
        <v>117</v>
      </c>
    </row>
    <row r="7691" spans="1:13" hidden="1" x14ac:dyDescent="0.25">
      <c r="A7691" s="3">
        <v>39468</v>
      </c>
      <c r="B7691" s="16">
        <v>0</v>
      </c>
      <c r="C7691">
        <v>37707.24</v>
      </c>
      <c r="D7691">
        <v>37052.120000000003</v>
      </c>
      <c r="E7691">
        <v>0</v>
      </c>
      <c r="F7691">
        <v>0</v>
      </c>
      <c r="G7691" s="3">
        <v>42373</v>
      </c>
      <c r="H7691">
        <v>1968</v>
      </c>
      <c r="I7691">
        <v>0</v>
      </c>
      <c r="J7691">
        <v>0</v>
      </c>
      <c r="K7691">
        <v>0</v>
      </c>
      <c r="L7691">
        <v>30</v>
      </c>
      <c r="M7691" t="s">
        <v>122</v>
      </c>
    </row>
    <row r="7692" spans="1:13" hidden="1" x14ac:dyDescent="0.25">
      <c r="A7692" s="3">
        <v>39468</v>
      </c>
      <c r="B7692" s="16">
        <v>0</v>
      </c>
      <c r="C7692">
        <v>72005.929999999993</v>
      </c>
      <c r="D7692">
        <v>71532</v>
      </c>
      <c r="E7692">
        <v>0</v>
      </c>
      <c r="F7692">
        <v>0</v>
      </c>
      <c r="G7692" s="3">
        <v>40452</v>
      </c>
      <c r="H7692">
        <v>668</v>
      </c>
      <c r="I7692">
        <v>0</v>
      </c>
      <c r="J7692">
        <v>0</v>
      </c>
      <c r="K7692">
        <v>0</v>
      </c>
      <c r="L7692">
        <v>14</v>
      </c>
      <c r="M7692" t="s">
        <v>120</v>
      </c>
    </row>
    <row r="7693" spans="1:13" hidden="1" x14ac:dyDescent="0.25">
      <c r="A7693" s="3">
        <v>39468</v>
      </c>
      <c r="B7693" s="16">
        <v>100</v>
      </c>
      <c r="C7693">
        <v>65790.16</v>
      </c>
      <c r="D7693">
        <v>65227.25</v>
      </c>
      <c r="E7693">
        <v>13.24</v>
      </c>
      <c r="F7693">
        <v>13.24</v>
      </c>
      <c r="G7693" s="3">
        <v>40725</v>
      </c>
      <c r="H7693">
        <v>852</v>
      </c>
      <c r="I7693">
        <v>13.24</v>
      </c>
      <c r="J7693">
        <v>13.24</v>
      </c>
      <c r="K7693">
        <v>1</v>
      </c>
      <c r="L7693">
        <v>17</v>
      </c>
      <c r="M7693" t="s">
        <v>123</v>
      </c>
    </row>
    <row r="7694" spans="1:13" hidden="1" x14ac:dyDescent="0.25">
      <c r="A7694" s="3">
        <v>39468</v>
      </c>
      <c r="B7694" s="16">
        <v>100</v>
      </c>
      <c r="C7694">
        <v>54647.26</v>
      </c>
      <c r="D7694">
        <v>54011.08</v>
      </c>
      <c r="E7694">
        <v>13.29</v>
      </c>
      <c r="F7694">
        <v>13.29</v>
      </c>
      <c r="G7694" s="3">
        <v>41276</v>
      </c>
      <c r="H7694">
        <v>1225</v>
      </c>
      <c r="I7694">
        <v>13.29</v>
      </c>
      <c r="J7694">
        <v>13.29</v>
      </c>
      <c r="K7694">
        <v>1</v>
      </c>
      <c r="L7694">
        <v>23</v>
      </c>
      <c r="M7694" t="s">
        <v>121</v>
      </c>
    </row>
    <row r="7695" spans="1:13" hidden="1" x14ac:dyDescent="0.25">
      <c r="A7695" s="3">
        <v>39468</v>
      </c>
      <c r="B7695" s="16">
        <v>0</v>
      </c>
      <c r="C7695">
        <v>42582.82</v>
      </c>
      <c r="D7695">
        <v>41963.44</v>
      </c>
      <c r="E7695">
        <v>0</v>
      </c>
      <c r="F7695">
        <v>0</v>
      </c>
      <c r="G7695" s="3">
        <v>42006</v>
      </c>
      <c r="H7695">
        <v>1722</v>
      </c>
      <c r="I7695">
        <v>0</v>
      </c>
      <c r="J7695">
        <v>0</v>
      </c>
      <c r="K7695">
        <v>0</v>
      </c>
      <c r="L7695">
        <v>29</v>
      </c>
      <c r="M7695" t="s">
        <v>131</v>
      </c>
    </row>
    <row r="7696" spans="1:13" hidden="1" x14ac:dyDescent="0.25">
      <c r="A7696" s="3">
        <v>39468</v>
      </c>
      <c r="B7696" s="16">
        <v>200</v>
      </c>
      <c r="C7696">
        <v>76738.16</v>
      </c>
      <c r="D7696">
        <v>76342.31</v>
      </c>
      <c r="E7696">
        <v>13.11</v>
      </c>
      <c r="F7696">
        <v>13.12</v>
      </c>
      <c r="G7696" s="3">
        <v>40269</v>
      </c>
      <c r="H7696">
        <v>542</v>
      </c>
      <c r="I7696">
        <v>13.12</v>
      </c>
      <c r="J7696">
        <v>13.11</v>
      </c>
      <c r="K7696">
        <v>2</v>
      </c>
      <c r="L7696">
        <v>12</v>
      </c>
      <c r="M7696" t="s">
        <v>126</v>
      </c>
    </row>
    <row r="7697" spans="1:13" hidden="1" x14ac:dyDescent="0.25">
      <c r="A7697" s="3">
        <v>39468</v>
      </c>
      <c r="B7697" s="16">
        <v>0</v>
      </c>
      <c r="C7697">
        <v>48277.57</v>
      </c>
      <c r="D7697">
        <v>47589.04</v>
      </c>
      <c r="E7697">
        <v>0</v>
      </c>
      <c r="F7697">
        <v>0</v>
      </c>
      <c r="G7697" s="3">
        <v>41641</v>
      </c>
      <c r="H7697">
        <v>1473</v>
      </c>
      <c r="I7697">
        <v>0</v>
      </c>
      <c r="J7697">
        <v>0</v>
      </c>
      <c r="K7697">
        <v>0</v>
      </c>
      <c r="L7697">
        <v>27</v>
      </c>
      <c r="M7697" t="s">
        <v>130</v>
      </c>
    </row>
    <row r="7698" spans="1:13" hidden="1" x14ac:dyDescent="0.25">
      <c r="A7698" s="3">
        <v>39468</v>
      </c>
      <c r="B7698" s="16">
        <v>500</v>
      </c>
      <c r="C7698">
        <v>87122.17</v>
      </c>
      <c r="D7698">
        <v>86993.19</v>
      </c>
      <c r="E7698">
        <v>12.37</v>
      </c>
      <c r="F7698">
        <v>12.33</v>
      </c>
      <c r="G7698" s="3">
        <v>39904</v>
      </c>
      <c r="H7698">
        <v>297</v>
      </c>
      <c r="I7698">
        <v>12.37</v>
      </c>
      <c r="J7698">
        <v>12.33</v>
      </c>
      <c r="K7698">
        <v>3</v>
      </c>
      <c r="L7698">
        <v>8</v>
      </c>
      <c r="M7698" t="s">
        <v>129</v>
      </c>
    </row>
    <row r="7699" spans="1:13" hidden="1" x14ac:dyDescent="0.25">
      <c r="A7699" s="3">
        <v>39468</v>
      </c>
      <c r="B7699" s="16">
        <v>380</v>
      </c>
      <c r="C7699">
        <v>33350.19</v>
      </c>
      <c r="D7699">
        <v>32701.08</v>
      </c>
      <c r="E7699">
        <v>13.35</v>
      </c>
      <c r="F7699">
        <v>13.33</v>
      </c>
      <c r="G7699" s="3">
        <v>42737</v>
      </c>
      <c r="H7699">
        <v>2217</v>
      </c>
      <c r="I7699">
        <v>13.36</v>
      </c>
      <c r="J7699">
        <v>13.33</v>
      </c>
      <c r="K7699">
        <v>4</v>
      </c>
      <c r="L7699">
        <v>31</v>
      </c>
      <c r="M7699" t="s">
        <v>119</v>
      </c>
    </row>
    <row r="7700" spans="1:13" hidden="1" x14ac:dyDescent="0.25">
      <c r="A7700" s="3">
        <v>39468</v>
      </c>
      <c r="B7700" s="16">
        <v>3940</v>
      </c>
      <c r="C7700">
        <v>97132.2</v>
      </c>
      <c r="D7700">
        <v>97127.9</v>
      </c>
      <c r="E7700">
        <v>11.23</v>
      </c>
      <c r="F7700">
        <v>11.23</v>
      </c>
      <c r="G7700" s="3">
        <v>39570</v>
      </c>
      <c r="H7700">
        <v>68</v>
      </c>
      <c r="I7700">
        <v>11.23</v>
      </c>
      <c r="J7700">
        <v>11.22</v>
      </c>
      <c r="K7700">
        <v>8</v>
      </c>
      <c r="L7700">
        <v>4</v>
      </c>
      <c r="M7700" t="s">
        <v>158</v>
      </c>
    </row>
    <row r="7701" spans="1:13" hidden="1" x14ac:dyDescent="0.25">
      <c r="A7701" s="3">
        <v>39468</v>
      </c>
      <c r="B7701" s="16">
        <v>4280</v>
      </c>
      <c r="C7701">
        <v>98835.1</v>
      </c>
      <c r="D7701">
        <v>98833.79</v>
      </c>
      <c r="E7701">
        <v>11.14</v>
      </c>
      <c r="F7701">
        <v>11.14</v>
      </c>
      <c r="G7701" s="3">
        <v>39510</v>
      </c>
      <c r="H7701">
        <v>27</v>
      </c>
      <c r="I7701">
        <v>11.14</v>
      </c>
      <c r="J7701">
        <v>11.13</v>
      </c>
      <c r="K7701">
        <v>13</v>
      </c>
      <c r="L7701">
        <v>2</v>
      </c>
      <c r="M7701" t="s">
        <v>157</v>
      </c>
    </row>
    <row r="7702" spans="1:13" hidden="1" x14ac:dyDescent="0.25">
      <c r="A7702" s="3">
        <v>39468</v>
      </c>
      <c r="B7702" s="16">
        <v>0</v>
      </c>
      <c r="C7702">
        <v>74345.399999999994</v>
      </c>
      <c r="D7702">
        <v>73903.08</v>
      </c>
      <c r="E7702">
        <v>0</v>
      </c>
      <c r="F7702">
        <v>0</v>
      </c>
      <c r="G7702" s="3">
        <v>40360</v>
      </c>
      <c r="H7702">
        <v>604</v>
      </c>
      <c r="I7702">
        <v>0</v>
      </c>
      <c r="J7702">
        <v>0</v>
      </c>
      <c r="K7702">
        <v>0</v>
      </c>
      <c r="L7702">
        <v>13</v>
      </c>
      <c r="M7702" t="s">
        <v>125</v>
      </c>
    </row>
    <row r="7703" spans="1:13" hidden="1" x14ac:dyDescent="0.25">
      <c r="A7703" s="3">
        <v>39468</v>
      </c>
      <c r="B7703" s="16">
        <v>100</v>
      </c>
      <c r="C7703">
        <v>69845.289999999994</v>
      </c>
      <c r="D7703">
        <v>69342.649999999994</v>
      </c>
      <c r="E7703">
        <v>13.24</v>
      </c>
      <c r="F7703">
        <v>13.24</v>
      </c>
      <c r="G7703" s="3">
        <v>40546</v>
      </c>
      <c r="H7703">
        <v>729</v>
      </c>
      <c r="I7703">
        <v>13.24</v>
      </c>
      <c r="J7703">
        <v>13.24</v>
      </c>
      <c r="K7703">
        <v>1</v>
      </c>
      <c r="L7703">
        <v>15</v>
      </c>
      <c r="M7703" t="s">
        <v>128</v>
      </c>
    </row>
    <row r="7704" spans="1:13" hidden="1" x14ac:dyDescent="0.25">
      <c r="A7704" s="3">
        <v>39468</v>
      </c>
      <c r="B7704" s="16">
        <v>350</v>
      </c>
      <c r="C7704">
        <v>81704.5</v>
      </c>
      <c r="D7704">
        <v>81426.42</v>
      </c>
      <c r="E7704">
        <v>12.81</v>
      </c>
      <c r="F7704">
        <v>12.86</v>
      </c>
      <c r="G7704" s="3">
        <v>40087</v>
      </c>
      <c r="H7704">
        <v>422</v>
      </c>
      <c r="I7704">
        <v>12.87</v>
      </c>
      <c r="J7704">
        <v>12.81</v>
      </c>
      <c r="K7704">
        <v>4</v>
      </c>
      <c r="L7704">
        <v>10</v>
      </c>
      <c r="M7704" t="s">
        <v>127</v>
      </c>
    </row>
    <row r="7705" spans="1:13" hidden="1" x14ac:dyDescent="0.25">
      <c r="A7705" s="3">
        <v>39468</v>
      </c>
      <c r="B7705" s="16">
        <v>2305</v>
      </c>
      <c r="C7705">
        <v>92599.12</v>
      </c>
      <c r="D7705">
        <v>92545.99</v>
      </c>
      <c r="E7705">
        <v>11.71</v>
      </c>
      <c r="F7705">
        <v>11.73</v>
      </c>
      <c r="G7705" s="3">
        <v>39722</v>
      </c>
      <c r="H7705">
        <v>174</v>
      </c>
      <c r="I7705">
        <v>11.75</v>
      </c>
      <c r="J7705">
        <v>11.71</v>
      </c>
      <c r="K7705">
        <v>6</v>
      </c>
      <c r="L7705">
        <v>6</v>
      </c>
      <c r="M7705" t="s">
        <v>132</v>
      </c>
    </row>
    <row r="7706" spans="1:13" hidden="1" x14ac:dyDescent="0.25">
      <c r="A7706" s="3">
        <v>39468</v>
      </c>
      <c r="B7706" s="16">
        <v>4105</v>
      </c>
      <c r="C7706">
        <v>99623.96</v>
      </c>
      <c r="D7706">
        <v>99623.65</v>
      </c>
      <c r="E7706">
        <v>11.13</v>
      </c>
      <c r="F7706">
        <v>11.13</v>
      </c>
      <c r="G7706" s="3">
        <v>39479</v>
      </c>
      <c r="H7706">
        <v>8</v>
      </c>
      <c r="I7706">
        <v>11.14</v>
      </c>
      <c r="J7706">
        <v>11.13</v>
      </c>
      <c r="K7706">
        <v>11</v>
      </c>
      <c r="L7706">
        <v>1</v>
      </c>
      <c r="M7706" t="s">
        <v>155</v>
      </c>
    </row>
    <row r="7707" spans="1:13" hidden="1" x14ac:dyDescent="0.25">
      <c r="A7707" s="3">
        <v>39468</v>
      </c>
      <c r="B7707" s="16">
        <v>9406</v>
      </c>
      <c r="C7707">
        <v>84479.360000000001</v>
      </c>
      <c r="D7707">
        <v>84286.92</v>
      </c>
      <c r="E7707">
        <v>12.57</v>
      </c>
      <c r="F7707">
        <v>12.6</v>
      </c>
      <c r="G7707" s="3">
        <v>39995</v>
      </c>
      <c r="H7707">
        <v>358</v>
      </c>
      <c r="I7707">
        <v>12.69</v>
      </c>
      <c r="J7707">
        <v>12.57</v>
      </c>
      <c r="K7707">
        <v>26</v>
      </c>
      <c r="L7707">
        <v>9</v>
      </c>
      <c r="M7707" t="s">
        <v>133</v>
      </c>
    </row>
    <row r="7708" spans="1:13" hidden="1" x14ac:dyDescent="0.25">
      <c r="A7708" s="3">
        <v>39468</v>
      </c>
      <c r="B7708" s="16">
        <v>29320</v>
      </c>
      <c r="C7708">
        <v>61840.19</v>
      </c>
      <c r="D7708">
        <v>61317.88</v>
      </c>
      <c r="E7708">
        <v>13.1</v>
      </c>
      <c r="F7708">
        <v>13.22</v>
      </c>
      <c r="G7708" s="3">
        <v>40910</v>
      </c>
      <c r="H7708">
        <v>979</v>
      </c>
      <c r="I7708">
        <v>13.35</v>
      </c>
      <c r="J7708">
        <v>13.1</v>
      </c>
      <c r="K7708">
        <v>256</v>
      </c>
      <c r="L7708">
        <v>19</v>
      </c>
      <c r="M7708" t="s">
        <v>135</v>
      </c>
    </row>
    <row r="7709" spans="1:13" hidden="1" x14ac:dyDescent="0.25">
      <c r="A7709" s="3">
        <v>39468</v>
      </c>
      <c r="B7709" s="16">
        <v>41704</v>
      </c>
      <c r="C7709">
        <v>98002.04</v>
      </c>
      <c r="D7709">
        <v>97999.89</v>
      </c>
      <c r="E7709">
        <v>11.2</v>
      </c>
      <c r="F7709">
        <v>11.19</v>
      </c>
      <c r="G7709" s="3">
        <v>39539</v>
      </c>
      <c r="H7709">
        <v>47</v>
      </c>
      <c r="I7709">
        <v>11.2</v>
      </c>
      <c r="J7709">
        <v>11.17</v>
      </c>
      <c r="K7709">
        <v>37</v>
      </c>
      <c r="L7709">
        <v>3</v>
      </c>
      <c r="M7709" t="s">
        <v>137</v>
      </c>
    </row>
    <row r="7710" spans="1:13" hidden="1" x14ac:dyDescent="0.25">
      <c r="A7710" s="3">
        <v>39468</v>
      </c>
      <c r="B7710" s="16">
        <v>107536</v>
      </c>
      <c r="C7710">
        <v>95413.26</v>
      </c>
      <c r="D7710">
        <v>95390.16</v>
      </c>
      <c r="E7710">
        <v>11.4</v>
      </c>
      <c r="F7710">
        <v>11.41</v>
      </c>
      <c r="G7710" s="3">
        <v>39630</v>
      </c>
      <c r="H7710">
        <v>109</v>
      </c>
      <c r="I7710">
        <v>11.48</v>
      </c>
      <c r="J7710">
        <v>11.4</v>
      </c>
      <c r="K7710">
        <v>209</v>
      </c>
      <c r="L7710">
        <v>5</v>
      </c>
      <c r="M7710" t="s">
        <v>139</v>
      </c>
    </row>
    <row r="7711" spans="1:13" hidden="1" x14ac:dyDescent="0.25">
      <c r="A7711" s="3">
        <v>39468</v>
      </c>
      <c r="B7711" s="16">
        <v>233710</v>
      </c>
      <c r="C7711">
        <v>79132.3</v>
      </c>
      <c r="D7711">
        <v>78800.38</v>
      </c>
      <c r="E7711">
        <v>12.94</v>
      </c>
      <c r="F7711">
        <v>12.99</v>
      </c>
      <c r="G7711" s="3">
        <v>40182</v>
      </c>
      <c r="H7711">
        <v>482</v>
      </c>
      <c r="I7711">
        <v>13.1</v>
      </c>
      <c r="J7711">
        <v>12.87</v>
      </c>
      <c r="K7711">
        <v>1324</v>
      </c>
      <c r="L7711">
        <v>11</v>
      </c>
      <c r="M7711" t="s">
        <v>140</v>
      </c>
    </row>
    <row r="7712" spans="1:13" hidden="1" x14ac:dyDescent="0.25">
      <c r="A7712" s="3">
        <v>39468</v>
      </c>
      <c r="B7712" s="16">
        <v>238430</v>
      </c>
      <c r="C7712">
        <v>89786.58</v>
      </c>
      <c r="D7712">
        <v>89687.039999999994</v>
      </c>
      <c r="E7712">
        <v>12</v>
      </c>
      <c r="F7712">
        <v>12.04</v>
      </c>
      <c r="G7712" s="3">
        <v>39815</v>
      </c>
      <c r="H7712">
        <v>236</v>
      </c>
      <c r="I7712">
        <v>12.11</v>
      </c>
      <c r="J7712">
        <v>12</v>
      </c>
      <c r="K7712">
        <v>758</v>
      </c>
      <c r="L7712">
        <v>7</v>
      </c>
      <c r="M7712" t="s">
        <v>141</v>
      </c>
    </row>
    <row r="7713" spans="1:13" hidden="1" x14ac:dyDescent="0.25">
      <c r="A7713" s="3">
        <v>39469</v>
      </c>
      <c r="B7713" s="16">
        <v>0</v>
      </c>
      <c r="C7713">
        <v>0</v>
      </c>
      <c r="D7713">
        <v>0</v>
      </c>
      <c r="E7713">
        <v>0</v>
      </c>
      <c r="F7713">
        <v>0</v>
      </c>
      <c r="G7713" s="3">
        <v>41548</v>
      </c>
      <c r="H7713">
        <v>1411</v>
      </c>
      <c r="I7713">
        <v>0</v>
      </c>
      <c r="J7713">
        <v>0</v>
      </c>
      <c r="K7713">
        <v>0</v>
      </c>
      <c r="L7713">
        <v>26</v>
      </c>
      <c r="M7713" t="s">
        <v>156</v>
      </c>
    </row>
    <row r="7714" spans="1:13" hidden="1" x14ac:dyDescent="0.25">
      <c r="A7714" s="3">
        <v>39469</v>
      </c>
      <c r="B7714" s="16">
        <v>400</v>
      </c>
      <c r="C7714">
        <v>28909.81</v>
      </c>
      <c r="D7714">
        <v>29083.439999999999</v>
      </c>
      <c r="E7714">
        <v>13.26</v>
      </c>
      <c r="F7714">
        <v>13.27</v>
      </c>
      <c r="G7714" s="3">
        <v>43102</v>
      </c>
      <c r="H7714">
        <v>2462</v>
      </c>
      <c r="I7714">
        <v>13.27</v>
      </c>
      <c r="J7714">
        <v>13.26</v>
      </c>
      <c r="K7714">
        <v>2</v>
      </c>
      <c r="L7714">
        <v>32</v>
      </c>
      <c r="M7714" t="s">
        <v>150</v>
      </c>
    </row>
    <row r="7715" spans="1:13" hidden="1" x14ac:dyDescent="0.25">
      <c r="A7715" s="3">
        <v>39469</v>
      </c>
      <c r="B7715" s="16">
        <v>0</v>
      </c>
      <c r="C7715">
        <v>59382.01</v>
      </c>
      <c r="D7715">
        <v>59540.5</v>
      </c>
      <c r="E7715">
        <v>0</v>
      </c>
      <c r="F7715">
        <v>0</v>
      </c>
      <c r="G7715" s="3">
        <v>41001</v>
      </c>
      <c r="H7715">
        <v>1040</v>
      </c>
      <c r="I7715">
        <v>0</v>
      </c>
      <c r="J7715">
        <v>0</v>
      </c>
      <c r="K7715">
        <v>0</v>
      </c>
      <c r="L7715">
        <v>20</v>
      </c>
      <c r="M7715" t="s">
        <v>152</v>
      </c>
    </row>
    <row r="7716" spans="1:13" hidden="1" x14ac:dyDescent="0.25">
      <c r="A7716" s="3">
        <v>39469</v>
      </c>
      <c r="B7716" s="16">
        <v>0</v>
      </c>
      <c r="C7716">
        <v>57591.06</v>
      </c>
      <c r="D7716">
        <v>57730.94</v>
      </c>
      <c r="E7716">
        <v>0</v>
      </c>
      <c r="F7716">
        <v>0</v>
      </c>
      <c r="G7716" s="3">
        <v>41092</v>
      </c>
      <c r="H7716">
        <v>1102</v>
      </c>
      <c r="I7716">
        <v>0</v>
      </c>
      <c r="J7716">
        <v>0</v>
      </c>
      <c r="K7716">
        <v>0</v>
      </c>
      <c r="L7716">
        <v>21</v>
      </c>
      <c r="M7716" t="s">
        <v>149</v>
      </c>
    </row>
    <row r="7717" spans="1:13" hidden="1" x14ac:dyDescent="0.25">
      <c r="A7717" s="3">
        <v>39469</v>
      </c>
      <c r="B7717" s="16">
        <v>0</v>
      </c>
      <c r="C7717">
        <v>17551.439999999999</v>
      </c>
      <c r="D7717">
        <v>17699.939999999999</v>
      </c>
      <c r="E7717">
        <v>0</v>
      </c>
      <c r="F7717">
        <v>0</v>
      </c>
      <c r="G7717" s="3">
        <v>44564</v>
      </c>
      <c r="H7717">
        <v>3449</v>
      </c>
      <c r="I7717">
        <v>0</v>
      </c>
      <c r="J7717">
        <v>0</v>
      </c>
      <c r="K7717">
        <v>0</v>
      </c>
      <c r="L7717">
        <v>34</v>
      </c>
      <c r="M7717" t="s">
        <v>145</v>
      </c>
    </row>
    <row r="7718" spans="1:13" hidden="1" x14ac:dyDescent="0.25">
      <c r="A7718" s="3">
        <v>39469</v>
      </c>
      <c r="B7718" s="16">
        <v>0</v>
      </c>
      <c r="C7718">
        <v>55787.41</v>
      </c>
      <c r="D7718">
        <v>55930.45</v>
      </c>
      <c r="E7718">
        <v>0</v>
      </c>
      <c r="F7718">
        <v>0</v>
      </c>
      <c r="G7718" s="3">
        <v>41183</v>
      </c>
      <c r="H7718">
        <v>1165</v>
      </c>
      <c r="I7718">
        <v>0</v>
      </c>
      <c r="J7718">
        <v>0</v>
      </c>
      <c r="K7718">
        <v>0</v>
      </c>
      <c r="L7718">
        <v>22</v>
      </c>
      <c r="M7718" t="s">
        <v>151</v>
      </c>
    </row>
    <row r="7719" spans="1:13" hidden="1" x14ac:dyDescent="0.25">
      <c r="A7719" s="3">
        <v>39469</v>
      </c>
      <c r="B7719" s="16">
        <v>0</v>
      </c>
      <c r="C7719">
        <v>63184.53</v>
      </c>
      <c r="D7719">
        <v>63323.4</v>
      </c>
      <c r="E7719">
        <v>0</v>
      </c>
      <c r="F7719">
        <v>0</v>
      </c>
      <c r="G7719" s="3">
        <v>40819</v>
      </c>
      <c r="H7719">
        <v>916</v>
      </c>
      <c r="I7719">
        <v>0</v>
      </c>
      <c r="J7719">
        <v>0</v>
      </c>
      <c r="K7719">
        <v>0</v>
      </c>
      <c r="L7719">
        <v>18</v>
      </c>
      <c r="M7719" t="s">
        <v>118</v>
      </c>
    </row>
    <row r="7720" spans="1:13" hidden="1" x14ac:dyDescent="0.25">
      <c r="A7720" s="3">
        <v>39469</v>
      </c>
      <c r="B7720" s="16">
        <v>0</v>
      </c>
      <c r="C7720">
        <v>67291</v>
      </c>
      <c r="D7720">
        <v>67419.38</v>
      </c>
      <c r="E7720">
        <v>0</v>
      </c>
      <c r="F7720">
        <v>0</v>
      </c>
      <c r="G7720" s="3">
        <v>40634</v>
      </c>
      <c r="H7720">
        <v>789</v>
      </c>
      <c r="I7720">
        <v>0</v>
      </c>
      <c r="J7720">
        <v>0</v>
      </c>
      <c r="K7720">
        <v>0</v>
      </c>
      <c r="L7720">
        <v>16</v>
      </c>
      <c r="M7720" t="s">
        <v>117</v>
      </c>
    </row>
    <row r="7721" spans="1:13" hidden="1" x14ac:dyDescent="0.25">
      <c r="A7721" s="3">
        <v>39469</v>
      </c>
      <c r="B7721" s="16">
        <v>0</v>
      </c>
      <c r="C7721">
        <v>37067.57</v>
      </c>
      <c r="D7721">
        <v>37203.120000000003</v>
      </c>
      <c r="E7721">
        <v>0</v>
      </c>
      <c r="F7721">
        <v>0</v>
      </c>
      <c r="G7721" s="3">
        <v>42373</v>
      </c>
      <c r="H7721">
        <v>1967</v>
      </c>
      <c r="I7721">
        <v>0</v>
      </c>
      <c r="J7721">
        <v>0</v>
      </c>
      <c r="K7721">
        <v>0</v>
      </c>
      <c r="L7721">
        <v>30</v>
      </c>
      <c r="M7721" t="s">
        <v>122</v>
      </c>
    </row>
    <row r="7722" spans="1:13" hidden="1" x14ac:dyDescent="0.25">
      <c r="A7722" s="3">
        <v>39469</v>
      </c>
      <c r="B7722" s="16">
        <v>0</v>
      </c>
      <c r="C7722">
        <v>71561.83</v>
      </c>
      <c r="D7722">
        <v>71694.990000000005</v>
      </c>
      <c r="E7722">
        <v>0</v>
      </c>
      <c r="F7722">
        <v>0</v>
      </c>
      <c r="G7722" s="3">
        <v>40452</v>
      </c>
      <c r="H7722">
        <v>667</v>
      </c>
      <c r="I7722">
        <v>0</v>
      </c>
      <c r="J7722">
        <v>0</v>
      </c>
      <c r="K7722">
        <v>0</v>
      </c>
      <c r="L7722">
        <v>14</v>
      </c>
      <c r="M7722" t="s">
        <v>120</v>
      </c>
    </row>
    <row r="7723" spans="1:13" hidden="1" x14ac:dyDescent="0.25">
      <c r="A7723" s="3">
        <v>39469</v>
      </c>
      <c r="B7723" s="16">
        <v>0</v>
      </c>
      <c r="C7723">
        <v>65254.45</v>
      </c>
      <c r="D7723">
        <v>65388.18</v>
      </c>
      <c r="E7723">
        <v>0</v>
      </c>
      <c r="F7723">
        <v>0</v>
      </c>
      <c r="G7723" s="3">
        <v>40725</v>
      </c>
      <c r="H7723">
        <v>851</v>
      </c>
      <c r="I7723">
        <v>0</v>
      </c>
      <c r="J7723">
        <v>0</v>
      </c>
      <c r="K7723">
        <v>0</v>
      </c>
      <c r="L7723">
        <v>17</v>
      </c>
      <c r="M7723" t="s">
        <v>123</v>
      </c>
    </row>
    <row r="7724" spans="1:13" hidden="1" x14ac:dyDescent="0.25">
      <c r="A7724" s="3">
        <v>39469</v>
      </c>
      <c r="B7724" s="16">
        <v>200</v>
      </c>
      <c r="C7724">
        <v>54033.599999999999</v>
      </c>
      <c r="D7724">
        <v>54202.82</v>
      </c>
      <c r="E7724">
        <v>13.234999999999999</v>
      </c>
      <c r="F7724">
        <v>13.22</v>
      </c>
      <c r="G7724" s="3">
        <v>41276</v>
      </c>
      <c r="H7724">
        <v>1224</v>
      </c>
      <c r="I7724">
        <v>13.234999999999999</v>
      </c>
      <c r="J7724">
        <v>13.22</v>
      </c>
      <c r="K7724">
        <v>2</v>
      </c>
      <c r="L7724">
        <v>23</v>
      </c>
      <c r="M7724" t="s">
        <v>121</v>
      </c>
    </row>
    <row r="7725" spans="1:13" hidden="1" x14ac:dyDescent="0.25">
      <c r="A7725" s="3">
        <v>39469</v>
      </c>
      <c r="B7725" s="16">
        <v>0</v>
      </c>
      <c r="C7725">
        <v>41980.94</v>
      </c>
      <c r="D7725">
        <v>42125.97</v>
      </c>
      <c r="E7725">
        <v>0</v>
      </c>
      <c r="F7725">
        <v>0</v>
      </c>
      <c r="G7725" s="3">
        <v>42006</v>
      </c>
      <c r="H7725">
        <v>1721</v>
      </c>
      <c r="I7725">
        <v>0</v>
      </c>
      <c r="J7725">
        <v>0</v>
      </c>
      <c r="K7725">
        <v>0</v>
      </c>
      <c r="L7725">
        <v>29</v>
      </c>
      <c r="M7725" t="s">
        <v>131</v>
      </c>
    </row>
    <row r="7726" spans="1:13" hidden="1" x14ac:dyDescent="0.25">
      <c r="A7726" s="3">
        <v>39469</v>
      </c>
      <c r="B7726" s="16">
        <v>0</v>
      </c>
      <c r="C7726">
        <v>76374.14</v>
      </c>
      <c r="D7726">
        <v>76505.289999999994</v>
      </c>
      <c r="E7726">
        <v>0</v>
      </c>
      <c r="F7726">
        <v>0</v>
      </c>
      <c r="G7726" s="3">
        <v>40269</v>
      </c>
      <c r="H7726">
        <v>541</v>
      </c>
      <c r="I7726">
        <v>0</v>
      </c>
      <c r="J7726">
        <v>0</v>
      </c>
      <c r="K7726">
        <v>0</v>
      </c>
      <c r="L7726">
        <v>12</v>
      </c>
      <c r="M7726" t="s">
        <v>126</v>
      </c>
    </row>
    <row r="7727" spans="1:13" hidden="1" x14ac:dyDescent="0.25">
      <c r="A7727" s="3">
        <v>39469</v>
      </c>
      <c r="B7727" s="16">
        <v>200</v>
      </c>
      <c r="C7727">
        <v>47608.88</v>
      </c>
      <c r="D7727">
        <v>47825.23</v>
      </c>
      <c r="E7727">
        <v>13.22</v>
      </c>
      <c r="F7727">
        <v>13.23</v>
      </c>
      <c r="G7727" s="3">
        <v>41641</v>
      </c>
      <c r="H7727">
        <v>1472</v>
      </c>
      <c r="I7727">
        <v>13.23</v>
      </c>
      <c r="J7727">
        <v>13.22</v>
      </c>
      <c r="K7727">
        <v>2</v>
      </c>
      <c r="L7727">
        <v>27</v>
      </c>
      <c r="M7727" t="s">
        <v>130</v>
      </c>
    </row>
    <row r="7728" spans="1:13" hidden="1" x14ac:dyDescent="0.25">
      <c r="A7728" s="3">
        <v>39469</v>
      </c>
      <c r="B7728" s="16">
        <v>1500</v>
      </c>
      <c r="C7728">
        <v>87029.47</v>
      </c>
      <c r="D7728">
        <v>87107.43</v>
      </c>
      <c r="E7728">
        <v>12.25</v>
      </c>
      <c r="F7728">
        <v>12.25</v>
      </c>
      <c r="G7728" s="3">
        <v>39904</v>
      </c>
      <c r="H7728">
        <v>296</v>
      </c>
      <c r="I7728">
        <v>12.25</v>
      </c>
      <c r="J7728">
        <v>12.25</v>
      </c>
      <c r="K7728">
        <v>5</v>
      </c>
      <c r="L7728">
        <v>8</v>
      </c>
      <c r="M7728" t="s">
        <v>129</v>
      </c>
    </row>
    <row r="7729" spans="1:13" hidden="1" x14ac:dyDescent="0.25">
      <c r="A7729" s="3">
        <v>39469</v>
      </c>
      <c r="B7729" s="16">
        <v>600</v>
      </c>
      <c r="C7729">
        <v>32714.720000000001</v>
      </c>
      <c r="D7729">
        <v>32898.31</v>
      </c>
      <c r="E7729">
        <v>13.32</v>
      </c>
      <c r="F7729">
        <v>13.33</v>
      </c>
      <c r="G7729" s="3">
        <v>42737</v>
      </c>
      <c r="H7729">
        <v>2216</v>
      </c>
      <c r="I7729">
        <v>13.33</v>
      </c>
      <c r="J7729">
        <v>13.32</v>
      </c>
      <c r="K7729">
        <v>2</v>
      </c>
      <c r="L7729">
        <v>31</v>
      </c>
      <c r="M7729" t="s">
        <v>119</v>
      </c>
    </row>
    <row r="7730" spans="1:13" hidden="1" x14ac:dyDescent="0.25">
      <c r="A7730" s="3">
        <v>39469</v>
      </c>
      <c r="B7730" s="16">
        <v>5045</v>
      </c>
      <c r="C7730">
        <v>97168.4</v>
      </c>
      <c r="D7730">
        <v>97171.29</v>
      </c>
      <c r="E7730">
        <v>11.23</v>
      </c>
      <c r="F7730">
        <v>11.22</v>
      </c>
      <c r="G7730" s="3">
        <v>39570</v>
      </c>
      <c r="H7730">
        <v>67</v>
      </c>
      <c r="I7730">
        <v>11.23</v>
      </c>
      <c r="J7730">
        <v>11.22</v>
      </c>
      <c r="K7730">
        <v>11</v>
      </c>
      <c r="L7730">
        <v>4</v>
      </c>
      <c r="M7730" t="s">
        <v>158</v>
      </c>
    </row>
    <row r="7731" spans="1:13" hidden="1" x14ac:dyDescent="0.25">
      <c r="A7731" s="3">
        <v>39469</v>
      </c>
      <c r="B7731" s="16">
        <v>1205</v>
      </c>
      <c r="C7731">
        <v>98875</v>
      </c>
      <c r="D7731">
        <v>98875.21</v>
      </c>
      <c r="E7731">
        <v>11.14</v>
      </c>
      <c r="F7731">
        <v>11.13</v>
      </c>
      <c r="G7731" s="3">
        <v>39510</v>
      </c>
      <c r="H7731">
        <v>26</v>
      </c>
      <c r="I7731">
        <v>11.14</v>
      </c>
      <c r="J7731">
        <v>11.13</v>
      </c>
      <c r="K7731">
        <v>4</v>
      </c>
      <c r="L7731">
        <v>2</v>
      </c>
      <c r="M7731" t="s">
        <v>157</v>
      </c>
    </row>
    <row r="7732" spans="1:13" hidden="1" x14ac:dyDescent="0.25">
      <c r="A7732" s="3">
        <v>39469</v>
      </c>
      <c r="B7732" s="16">
        <v>1355</v>
      </c>
      <c r="C7732">
        <v>73933.899999999994</v>
      </c>
      <c r="D7732">
        <v>74074.710000000006</v>
      </c>
      <c r="E7732">
        <v>13.24</v>
      </c>
      <c r="F7732">
        <v>13.14</v>
      </c>
      <c r="G7732" s="3">
        <v>40360</v>
      </c>
      <c r="H7732">
        <v>603</v>
      </c>
      <c r="I7732">
        <v>13.24</v>
      </c>
      <c r="J7732">
        <v>13.12</v>
      </c>
      <c r="K7732">
        <v>8</v>
      </c>
      <c r="L7732">
        <v>13</v>
      </c>
      <c r="M7732" t="s">
        <v>125</v>
      </c>
    </row>
    <row r="7733" spans="1:13" hidden="1" x14ac:dyDescent="0.25">
      <c r="A7733" s="3">
        <v>39469</v>
      </c>
      <c r="B7733" s="16">
        <v>890</v>
      </c>
      <c r="C7733">
        <v>69371.570000000007</v>
      </c>
      <c r="D7733">
        <v>69503.13</v>
      </c>
      <c r="E7733">
        <v>13.15</v>
      </c>
      <c r="F7733">
        <v>13.17</v>
      </c>
      <c r="G7733" s="3">
        <v>40546</v>
      </c>
      <c r="H7733">
        <v>728</v>
      </c>
      <c r="I7733">
        <v>13.17</v>
      </c>
      <c r="J7733">
        <v>13.15</v>
      </c>
      <c r="K7733">
        <v>8</v>
      </c>
      <c r="L7733">
        <v>15</v>
      </c>
      <c r="M7733" t="s">
        <v>128</v>
      </c>
    </row>
    <row r="7734" spans="1:13" hidden="1" x14ac:dyDescent="0.25">
      <c r="A7734" s="3">
        <v>39469</v>
      </c>
      <c r="B7734" s="16">
        <v>895</v>
      </c>
      <c r="C7734">
        <v>81460.37</v>
      </c>
      <c r="D7734">
        <v>81575.710000000006</v>
      </c>
      <c r="E7734">
        <v>12.85</v>
      </c>
      <c r="F7734">
        <v>12.77</v>
      </c>
      <c r="G7734" s="3">
        <v>40087</v>
      </c>
      <c r="H7734">
        <v>421</v>
      </c>
      <c r="I7734">
        <v>12.85</v>
      </c>
      <c r="J7734">
        <v>12.75</v>
      </c>
      <c r="K7734">
        <v>7</v>
      </c>
      <c r="L7734">
        <v>10</v>
      </c>
      <c r="M7734" t="s">
        <v>127</v>
      </c>
    </row>
    <row r="7735" spans="1:13" hidden="1" x14ac:dyDescent="0.25">
      <c r="A7735" s="3">
        <v>39469</v>
      </c>
      <c r="B7735" s="16">
        <v>20100</v>
      </c>
      <c r="C7735">
        <v>92584.58</v>
      </c>
      <c r="D7735">
        <v>92615.52</v>
      </c>
      <c r="E7735">
        <v>11.73</v>
      </c>
      <c r="F7735">
        <v>11.68</v>
      </c>
      <c r="G7735" s="3">
        <v>39722</v>
      </c>
      <c r="H7735">
        <v>173</v>
      </c>
      <c r="I7735">
        <v>11.75</v>
      </c>
      <c r="J7735">
        <v>11.68</v>
      </c>
      <c r="K7735">
        <v>46</v>
      </c>
      <c r="L7735">
        <v>6</v>
      </c>
      <c r="M7735" t="s">
        <v>132</v>
      </c>
    </row>
    <row r="7736" spans="1:13" hidden="1" x14ac:dyDescent="0.25">
      <c r="A7736" s="3">
        <v>39469</v>
      </c>
      <c r="B7736" s="16">
        <v>14460</v>
      </c>
      <c r="C7736">
        <v>99665.19</v>
      </c>
      <c r="D7736">
        <v>99665.54</v>
      </c>
      <c r="E7736">
        <v>11.14</v>
      </c>
      <c r="F7736">
        <v>11.13</v>
      </c>
      <c r="G7736" s="3">
        <v>39479</v>
      </c>
      <c r="H7736">
        <v>7</v>
      </c>
      <c r="I7736">
        <v>11.14</v>
      </c>
      <c r="J7736">
        <v>11.13</v>
      </c>
      <c r="K7736">
        <v>13</v>
      </c>
      <c r="L7736">
        <v>1</v>
      </c>
      <c r="M7736" t="s">
        <v>155</v>
      </c>
    </row>
    <row r="7737" spans="1:13" hidden="1" x14ac:dyDescent="0.25">
      <c r="A7737" s="3">
        <v>39469</v>
      </c>
      <c r="B7737" s="16">
        <v>4256</v>
      </c>
      <c r="C7737">
        <v>84322.07</v>
      </c>
      <c r="D7737">
        <v>84401.98</v>
      </c>
      <c r="E7737">
        <v>12.65</v>
      </c>
      <c r="F7737">
        <v>12.52</v>
      </c>
      <c r="G7737" s="3">
        <v>39995</v>
      </c>
      <c r="H7737">
        <v>357</v>
      </c>
      <c r="I7737">
        <v>12.65</v>
      </c>
      <c r="J7737">
        <v>12.5</v>
      </c>
      <c r="K7737">
        <v>21</v>
      </c>
      <c r="L7737">
        <v>9</v>
      </c>
      <c r="M7737" t="s">
        <v>133</v>
      </c>
    </row>
    <row r="7738" spans="1:13" hidden="1" x14ac:dyDescent="0.25">
      <c r="A7738" s="3">
        <v>39469</v>
      </c>
      <c r="B7738" s="16">
        <v>20332</v>
      </c>
      <c r="C7738">
        <v>61343.45</v>
      </c>
      <c r="D7738">
        <v>61443.38</v>
      </c>
      <c r="E7738">
        <v>13.24</v>
      </c>
      <c r="F7738">
        <v>13.16</v>
      </c>
      <c r="G7738" s="3">
        <v>40910</v>
      </c>
      <c r="H7738">
        <v>978</v>
      </c>
      <c r="I7738">
        <v>13.3</v>
      </c>
      <c r="J7738">
        <v>13.12</v>
      </c>
      <c r="K7738">
        <v>276</v>
      </c>
      <c r="L7738">
        <v>19</v>
      </c>
      <c r="M7738" t="s">
        <v>135</v>
      </c>
    </row>
    <row r="7739" spans="1:13" hidden="1" x14ac:dyDescent="0.25">
      <c r="A7739" s="3">
        <v>39469</v>
      </c>
      <c r="B7739" s="16">
        <v>30155</v>
      </c>
      <c r="C7739">
        <v>98040.76</v>
      </c>
      <c r="D7739">
        <v>98042.76</v>
      </c>
      <c r="E7739">
        <v>11.19</v>
      </c>
      <c r="F7739">
        <v>11.19</v>
      </c>
      <c r="G7739" s="3">
        <v>39539</v>
      </c>
      <c r="H7739">
        <v>46</v>
      </c>
      <c r="I7739">
        <v>11.2</v>
      </c>
      <c r="J7739">
        <v>11.18</v>
      </c>
      <c r="K7739">
        <v>35</v>
      </c>
      <c r="L7739">
        <v>3</v>
      </c>
      <c r="M7739" t="s">
        <v>137</v>
      </c>
    </row>
    <row r="7740" spans="1:13" hidden="1" x14ac:dyDescent="0.25">
      <c r="A7740" s="3">
        <v>39469</v>
      </c>
      <c r="B7740" s="16">
        <v>56077</v>
      </c>
      <c r="C7740">
        <v>95429.94</v>
      </c>
      <c r="D7740">
        <v>95441.42</v>
      </c>
      <c r="E7740">
        <v>11.42</v>
      </c>
      <c r="F7740">
        <v>11.38</v>
      </c>
      <c r="G7740" s="3">
        <v>39630</v>
      </c>
      <c r="H7740">
        <v>108</v>
      </c>
      <c r="I7740">
        <v>11.42</v>
      </c>
      <c r="J7740">
        <v>11.38</v>
      </c>
      <c r="K7740">
        <v>104</v>
      </c>
      <c r="L7740">
        <v>5</v>
      </c>
      <c r="M7740" t="s">
        <v>139</v>
      </c>
    </row>
    <row r="7741" spans="1:13" hidden="1" x14ac:dyDescent="0.25">
      <c r="A7741" s="3">
        <v>39469</v>
      </c>
      <c r="B7741" s="16">
        <v>303838</v>
      </c>
      <c r="C7741">
        <v>78833.240000000005</v>
      </c>
      <c r="D7741">
        <v>78959.39</v>
      </c>
      <c r="E7741">
        <v>13</v>
      </c>
      <c r="F7741">
        <v>12.91</v>
      </c>
      <c r="G7741" s="3">
        <v>40182</v>
      </c>
      <c r="H7741">
        <v>481</v>
      </c>
      <c r="I7741">
        <v>13.05</v>
      </c>
      <c r="J7741">
        <v>12.87</v>
      </c>
      <c r="K7741">
        <v>1514</v>
      </c>
      <c r="L7741">
        <v>11</v>
      </c>
      <c r="M7741" t="s">
        <v>140</v>
      </c>
    </row>
    <row r="7742" spans="1:13" hidden="1" x14ac:dyDescent="0.25">
      <c r="A7742" s="3">
        <v>39469</v>
      </c>
      <c r="B7742" s="16">
        <v>216511</v>
      </c>
      <c r="C7742">
        <v>89724.44</v>
      </c>
      <c r="D7742">
        <v>89783.89</v>
      </c>
      <c r="E7742">
        <v>12.05</v>
      </c>
      <c r="F7742">
        <v>11.97</v>
      </c>
      <c r="G7742" s="3">
        <v>39815</v>
      </c>
      <c r="H7742">
        <v>235</v>
      </c>
      <c r="I7742">
        <v>12.08</v>
      </c>
      <c r="J7742">
        <v>11.95</v>
      </c>
      <c r="K7742">
        <v>709</v>
      </c>
      <c r="L7742">
        <v>7</v>
      </c>
      <c r="M7742" t="s">
        <v>141</v>
      </c>
    </row>
    <row r="7743" spans="1:13" hidden="1" x14ac:dyDescent="0.25">
      <c r="A7743" s="3">
        <v>39470</v>
      </c>
      <c r="B7743" s="16">
        <v>0</v>
      </c>
      <c r="C7743">
        <v>0</v>
      </c>
      <c r="D7743">
        <v>0</v>
      </c>
      <c r="E7743">
        <v>0</v>
      </c>
      <c r="F7743">
        <v>0</v>
      </c>
      <c r="G7743" s="3">
        <v>41548</v>
      </c>
      <c r="H7743">
        <v>1410</v>
      </c>
      <c r="I7743">
        <v>0</v>
      </c>
      <c r="J7743">
        <v>0</v>
      </c>
      <c r="K7743">
        <v>0</v>
      </c>
      <c r="L7743">
        <v>26</v>
      </c>
      <c r="M7743" t="s">
        <v>156</v>
      </c>
    </row>
    <row r="7744" spans="1:13" hidden="1" x14ac:dyDescent="0.25">
      <c r="A7744" s="3">
        <v>39470</v>
      </c>
      <c r="B7744" s="16">
        <v>170</v>
      </c>
      <c r="C7744">
        <v>29095.57</v>
      </c>
      <c r="D7744">
        <v>28926.47</v>
      </c>
      <c r="E7744">
        <v>13.27</v>
      </c>
      <c r="F7744">
        <v>13.27</v>
      </c>
      <c r="G7744" s="3">
        <v>43102</v>
      </c>
      <c r="H7744">
        <v>2461</v>
      </c>
      <c r="I7744">
        <v>13.27</v>
      </c>
      <c r="J7744">
        <v>13.27</v>
      </c>
      <c r="K7744">
        <v>1</v>
      </c>
      <c r="L7744">
        <v>32</v>
      </c>
      <c r="M7744" t="s">
        <v>150</v>
      </c>
    </row>
    <row r="7745" spans="1:13" hidden="1" x14ac:dyDescent="0.25">
      <c r="A7745" s="3">
        <v>39470</v>
      </c>
      <c r="B7745" s="16">
        <v>0</v>
      </c>
      <c r="C7745">
        <v>59565.33</v>
      </c>
      <c r="D7745">
        <v>59383.02</v>
      </c>
      <c r="E7745">
        <v>0</v>
      </c>
      <c r="F7745">
        <v>0</v>
      </c>
      <c r="G7745" s="3">
        <v>41001</v>
      </c>
      <c r="H7745">
        <v>1039</v>
      </c>
      <c r="I7745">
        <v>0</v>
      </c>
      <c r="J7745">
        <v>0</v>
      </c>
      <c r="K7745">
        <v>0</v>
      </c>
      <c r="L7745">
        <v>20</v>
      </c>
      <c r="M7745" t="s">
        <v>152</v>
      </c>
    </row>
    <row r="7746" spans="1:13" hidden="1" x14ac:dyDescent="0.25">
      <c r="A7746" s="3">
        <v>39470</v>
      </c>
      <c r="B7746" s="16">
        <v>0</v>
      </c>
      <c r="C7746">
        <v>57755.01</v>
      </c>
      <c r="D7746">
        <v>57567.65</v>
      </c>
      <c r="E7746">
        <v>0</v>
      </c>
      <c r="F7746">
        <v>0</v>
      </c>
      <c r="G7746" s="3">
        <v>41092</v>
      </c>
      <c r="H7746">
        <v>1101</v>
      </c>
      <c r="I7746">
        <v>0</v>
      </c>
      <c r="J7746">
        <v>0</v>
      </c>
      <c r="K7746">
        <v>0</v>
      </c>
      <c r="L7746">
        <v>21</v>
      </c>
      <c r="M7746" t="s">
        <v>149</v>
      </c>
    </row>
    <row r="7747" spans="1:13" hidden="1" x14ac:dyDescent="0.25">
      <c r="A7747" s="3">
        <v>39470</v>
      </c>
      <c r="B7747" s="16">
        <v>0</v>
      </c>
      <c r="C7747">
        <v>17707.32</v>
      </c>
      <c r="D7747">
        <v>17561.55</v>
      </c>
      <c r="E7747">
        <v>0</v>
      </c>
      <c r="F7747">
        <v>0</v>
      </c>
      <c r="G7747" s="3">
        <v>44564</v>
      </c>
      <c r="H7747">
        <v>3448</v>
      </c>
      <c r="I7747">
        <v>0</v>
      </c>
      <c r="J7747">
        <v>0</v>
      </c>
      <c r="K7747">
        <v>0</v>
      </c>
      <c r="L7747">
        <v>34</v>
      </c>
      <c r="M7747" t="s">
        <v>145</v>
      </c>
    </row>
    <row r="7748" spans="1:13" hidden="1" x14ac:dyDescent="0.25">
      <c r="A7748" s="3">
        <v>39470</v>
      </c>
      <c r="B7748" s="16">
        <v>0</v>
      </c>
      <c r="C7748">
        <v>55953.77</v>
      </c>
      <c r="D7748">
        <v>55773.17</v>
      </c>
      <c r="E7748">
        <v>0</v>
      </c>
      <c r="F7748">
        <v>0</v>
      </c>
      <c r="G7748" s="3">
        <v>41183</v>
      </c>
      <c r="H7748">
        <v>1164</v>
      </c>
      <c r="I7748">
        <v>0</v>
      </c>
      <c r="J7748">
        <v>0</v>
      </c>
      <c r="K7748">
        <v>0</v>
      </c>
      <c r="L7748">
        <v>22</v>
      </c>
      <c r="M7748" t="s">
        <v>151</v>
      </c>
    </row>
    <row r="7749" spans="1:13" hidden="1" x14ac:dyDescent="0.25">
      <c r="A7749" s="3">
        <v>39470</v>
      </c>
      <c r="B7749" s="16">
        <v>0</v>
      </c>
      <c r="C7749">
        <v>63349.81</v>
      </c>
      <c r="D7749">
        <v>63179.42</v>
      </c>
      <c r="E7749">
        <v>0</v>
      </c>
      <c r="F7749">
        <v>0</v>
      </c>
      <c r="G7749" s="3">
        <v>40819</v>
      </c>
      <c r="H7749">
        <v>915</v>
      </c>
      <c r="I7749">
        <v>0</v>
      </c>
      <c r="J7749">
        <v>0</v>
      </c>
      <c r="K7749">
        <v>0</v>
      </c>
      <c r="L7749">
        <v>18</v>
      </c>
      <c r="M7749" t="s">
        <v>118</v>
      </c>
    </row>
    <row r="7750" spans="1:13" hidden="1" x14ac:dyDescent="0.25">
      <c r="A7750" s="3">
        <v>39470</v>
      </c>
      <c r="B7750" s="16">
        <v>0</v>
      </c>
      <c r="C7750">
        <v>67447.490000000005</v>
      </c>
      <c r="D7750">
        <v>67291.5</v>
      </c>
      <c r="E7750">
        <v>0</v>
      </c>
      <c r="F7750">
        <v>0</v>
      </c>
      <c r="G7750" s="3">
        <v>40634</v>
      </c>
      <c r="H7750">
        <v>788</v>
      </c>
      <c r="I7750">
        <v>0</v>
      </c>
      <c r="J7750">
        <v>0</v>
      </c>
      <c r="K7750">
        <v>0</v>
      </c>
      <c r="L7750">
        <v>16</v>
      </c>
      <c r="M7750" t="s">
        <v>117</v>
      </c>
    </row>
    <row r="7751" spans="1:13" hidden="1" x14ac:dyDescent="0.25">
      <c r="A7751" s="3">
        <v>39470</v>
      </c>
      <c r="B7751" s="16">
        <v>0</v>
      </c>
      <c r="C7751">
        <v>37218.629999999997</v>
      </c>
      <c r="D7751">
        <v>37065.58</v>
      </c>
      <c r="E7751">
        <v>0</v>
      </c>
      <c r="F7751">
        <v>0</v>
      </c>
      <c r="G7751" s="3">
        <v>42373</v>
      </c>
      <c r="H7751">
        <v>1966</v>
      </c>
      <c r="I7751">
        <v>0</v>
      </c>
      <c r="J7751">
        <v>0</v>
      </c>
      <c r="K7751">
        <v>0</v>
      </c>
      <c r="L7751">
        <v>30</v>
      </c>
      <c r="M7751" t="s">
        <v>122</v>
      </c>
    </row>
    <row r="7752" spans="1:13" hidden="1" x14ac:dyDescent="0.25">
      <c r="A7752" s="3">
        <v>39470</v>
      </c>
      <c r="B7752" s="16">
        <v>100</v>
      </c>
      <c r="C7752">
        <v>71724.89</v>
      </c>
      <c r="D7752">
        <v>71619.62</v>
      </c>
      <c r="E7752">
        <v>13.23</v>
      </c>
      <c r="F7752">
        <v>13.23</v>
      </c>
      <c r="G7752" s="3">
        <v>40452</v>
      </c>
      <c r="H7752">
        <v>666</v>
      </c>
      <c r="I7752">
        <v>13.23</v>
      </c>
      <c r="J7752">
        <v>13.23</v>
      </c>
      <c r="K7752">
        <v>1</v>
      </c>
      <c r="L7752">
        <v>14</v>
      </c>
      <c r="M7752" t="s">
        <v>120</v>
      </c>
    </row>
    <row r="7753" spans="1:13" hidden="1" x14ac:dyDescent="0.25">
      <c r="A7753" s="3">
        <v>39470</v>
      </c>
      <c r="B7753" s="16">
        <v>0</v>
      </c>
      <c r="C7753">
        <v>65415.45</v>
      </c>
      <c r="D7753">
        <v>65242.25</v>
      </c>
      <c r="E7753">
        <v>0</v>
      </c>
      <c r="F7753">
        <v>0</v>
      </c>
      <c r="G7753" s="3">
        <v>40725</v>
      </c>
      <c r="H7753">
        <v>850</v>
      </c>
      <c r="I7753">
        <v>0</v>
      </c>
      <c r="J7753">
        <v>0</v>
      </c>
      <c r="K7753">
        <v>0</v>
      </c>
      <c r="L7753">
        <v>17</v>
      </c>
      <c r="M7753" t="s">
        <v>123</v>
      </c>
    </row>
    <row r="7754" spans="1:13" hidden="1" x14ac:dyDescent="0.25">
      <c r="A7754" s="3">
        <v>39470</v>
      </c>
      <c r="B7754" s="16">
        <v>0</v>
      </c>
      <c r="C7754">
        <v>54225.42</v>
      </c>
      <c r="D7754">
        <v>54111.66</v>
      </c>
      <c r="E7754">
        <v>0</v>
      </c>
      <c r="F7754">
        <v>0</v>
      </c>
      <c r="G7754" s="3">
        <v>41276</v>
      </c>
      <c r="H7754">
        <v>1223</v>
      </c>
      <c r="I7754">
        <v>0</v>
      </c>
      <c r="J7754">
        <v>0</v>
      </c>
      <c r="K7754">
        <v>0</v>
      </c>
      <c r="L7754">
        <v>23</v>
      </c>
      <c r="M7754" t="s">
        <v>121</v>
      </c>
    </row>
    <row r="7755" spans="1:13" hidden="1" x14ac:dyDescent="0.25">
      <c r="A7755" s="3">
        <v>39470</v>
      </c>
      <c r="B7755" s="16">
        <v>500</v>
      </c>
      <c r="C7755">
        <v>42143.54</v>
      </c>
      <c r="D7755">
        <v>41979.4</v>
      </c>
      <c r="E7755">
        <v>13.33</v>
      </c>
      <c r="F7755">
        <v>13.33</v>
      </c>
      <c r="G7755" s="3">
        <v>42006</v>
      </c>
      <c r="H7755">
        <v>1720</v>
      </c>
      <c r="I7755">
        <v>13.33</v>
      </c>
      <c r="J7755">
        <v>13.33</v>
      </c>
      <c r="K7755">
        <v>2</v>
      </c>
      <c r="L7755">
        <v>29</v>
      </c>
      <c r="M7755" t="s">
        <v>131</v>
      </c>
    </row>
    <row r="7756" spans="1:13" hidden="1" x14ac:dyDescent="0.25">
      <c r="A7756" s="3">
        <v>39470</v>
      </c>
      <c r="B7756" s="16">
        <v>0</v>
      </c>
      <c r="C7756">
        <v>76537.19</v>
      </c>
      <c r="D7756">
        <v>76446.509999999995</v>
      </c>
      <c r="E7756">
        <v>0</v>
      </c>
      <c r="F7756">
        <v>0</v>
      </c>
      <c r="G7756" s="3">
        <v>40269</v>
      </c>
      <c r="H7756">
        <v>540</v>
      </c>
      <c r="I7756">
        <v>0</v>
      </c>
      <c r="J7756">
        <v>0</v>
      </c>
      <c r="K7756">
        <v>0</v>
      </c>
      <c r="L7756">
        <v>12</v>
      </c>
      <c r="M7756" t="s">
        <v>126</v>
      </c>
    </row>
    <row r="7757" spans="1:13" hidden="1" x14ac:dyDescent="0.25">
      <c r="A7757" s="3">
        <v>39470</v>
      </c>
      <c r="B7757" s="16">
        <v>600</v>
      </c>
      <c r="C7757">
        <v>47845.17</v>
      </c>
      <c r="D7757">
        <v>47723.66</v>
      </c>
      <c r="E7757">
        <v>13.29</v>
      </c>
      <c r="F7757">
        <v>13.28</v>
      </c>
      <c r="G7757" s="3">
        <v>41641</v>
      </c>
      <c r="H7757">
        <v>1471</v>
      </c>
      <c r="I7757">
        <v>13.29</v>
      </c>
      <c r="J7757">
        <v>13.27</v>
      </c>
      <c r="K7757">
        <v>6</v>
      </c>
      <c r="L7757">
        <v>27</v>
      </c>
      <c r="M7757" t="s">
        <v>130</v>
      </c>
    </row>
    <row r="7758" spans="1:13" hidden="1" x14ac:dyDescent="0.25">
      <c r="A7758" s="3">
        <v>39470</v>
      </c>
      <c r="B7758" s="16">
        <v>2885</v>
      </c>
      <c r="C7758">
        <v>32912.03</v>
      </c>
      <c r="D7758">
        <v>32733.57</v>
      </c>
      <c r="E7758">
        <v>13.26</v>
      </c>
      <c r="F7758">
        <v>13.32</v>
      </c>
      <c r="G7758" s="3">
        <v>42737</v>
      </c>
      <c r="H7758">
        <v>2215</v>
      </c>
      <c r="I7758">
        <v>13.36</v>
      </c>
      <c r="J7758">
        <v>13.26</v>
      </c>
      <c r="K7758">
        <v>8</v>
      </c>
      <c r="L7758">
        <v>31</v>
      </c>
      <c r="M7758" t="s">
        <v>119</v>
      </c>
    </row>
    <row r="7759" spans="1:13" hidden="1" x14ac:dyDescent="0.25">
      <c r="A7759" s="3">
        <v>39470</v>
      </c>
      <c r="B7759" s="16">
        <v>200</v>
      </c>
      <c r="C7759">
        <v>87143.75</v>
      </c>
      <c r="D7759">
        <v>87119.66</v>
      </c>
      <c r="E7759">
        <v>12.28</v>
      </c>
      <c r="F7759">
        <v>12.28</v>
      </c>
      <c r="G7759" s="3">
        <v>39904</v>
      </c>
      <c r="H7759">
        <v>295</v>
      </c>
      <c r="I7759">
        <v>12.28</v>
      </c>
      <c r="J7759">
        <v>12.28</v>
      </c>
      <c r="K7759">
        <v>2</v>
      </c>
      <c r="L7759">
        <v>8</v>
      </c>
      <c r="M7759" t="s">
        <v>129</v>
      </c>
    </row>
    <row r="7760" spans="1:13" hidden="1" x14ac:dyDescent="0.25">
      <c r="A7760" s="3">
        <v>39470</v>
      </c>
      <c r="B7760" s="16">
        <v>15875</v>
      </c>
      <c r="C7760">
        <v>97211.81</v>
      </c>
      <c r="D7760">
        <v>97207.13</v>
      </c>
      <c r="E7760">
        <v>11.23</v>
      </c>
      <c r="F7760">
        <v>11.25</v>
      </c>
      <c r="G7760" s="3">
        <v>39570</v>
      </c>
      <c r="H7760">
        <v>66</v>
      </c>
      <c r="I7760">
        <v>11.25</v>
      </c>
      <c r="J7760">
        <v>11.23</v>
      </c>
      <c r="K7760">
        <v>12</v>
      </c>
      <c r="L7760">
        <v>4</v>
      </c>
      <c r="M7760" t="s">
        <v>158</v>
      </c>
    </row>
    <row r="7761" spans="1:13" hidden="1" x14ac:dyDescent="0.25">
      <c r="A7761" s="3">
        <v>39470</v>
      </c>
      <c r="B7761" s="16">
        <v>5228</v>
      </c>
      <c r="C7761">
        <v>98916.44</v>
      </c>
      <c r="D7761">
        <v>98917.1</v>
      </c>
      <c r="E7761">
        <v>11.13</v>
      </c>
      <c r="F7761">
        <v>11.13</v>
      </c>
      <c r="G7761" s="3">
        <v>39510</v>
      </c>
      <c r="H7761">
        <v>25</v>
      </c>
      <c r="I7761">
        <v>11.15</v>
      </c>
      <c r="J7761">
        <v>11.13</v>
      </c>
      <c r="K7761">
        <v>10</v>
      </c>
      <c r="L7761">
        <v>2</v>
      </c>
      <c r="M7761" t="s">
        <v>157</v>
      </c>
    </row>
    <row r="7762" spans="1:13" hidden="1" x14ac:dyDescent="0.25">
      <c r="A7762" s="3">
        <v>39470</v>
      </c>
      <c r="B7762" s="16">
        <v>1870</v>
      </c>
      <c r="C7762">
        <v>74105.600000000006</v>
      </c>
      <c r="D7762">
        <v>74002.28</v>
      </c>
      <c r="E7762">
        <v>13.18</v>
      </c>
      <c r="F7762">
        <v>13.2</v>
      </c>
      <c r="G7762" s="3">
        <v>40360</v>
      </c>
      <c r="H7762">
        <v>602</v>
      </c>
      <c r="I7762">
        <v>13.2</v>
      </c>
      <c r="J7762">
        <v>13.18</v>
      </c>
      <c r="K7762">
        <v>6</v>
      </c>
      <c r="L7762">
        <v>13</v>
      </c>
      <c r="M7762" t="s">
        <v>125</v>
      </c>
    </row>
    <row r="7763" spans="1:13" hidden="1" x14ac:dyDescent="0.25">
      <c r="A7763" s="3">
        <v>39470</v>
      </c>
      <c r="B7763" s="16">
        <v>2130</v>
      </c>
      <c r="C7763">
        <v>69532.11</v>
      </c>
      <c r="D7763">
        <v>69411.11</v>
      </c>
      <c r="E7763">
        <v>13.22</v>
      </c>
      <c r="F7763">
        <v>13.24</v>
      </c>
      <c r="G7763" s="3">
        <v>40546</v>
      </c>
      <c r="H7763">
        <v>727</v>
      </c>
      <c r="I7763">
        <v>13.24</v>
      </c>
      <c r="J7763">
        <v>13.21</v>
      </c>
      <c r="K7763">
        <v>7</v>
      </c>
      <c r="L7763">
        <v>15</v>
      </c>
      <c r="M7763" t="s">
        <v>128</v>
      </c>
    </row>
    <row r="7764" spans="1:13" hidden="1" x14ac:dyDescent="0.25">
      <c r="A7764" s="3">
        <v>39470</v>
      </c>
      <c r="B7764" s="16">
        <v>2415</v>
      </c>
      <c r="C7764">
        <v>81609.73</v>
      </c>
      <c r="D7764">
        <v>81541.27</v>
      </c>
      <c r="E7764">
        <v>12.81</v>
      </c>
      <c r="F7764">
        <v>12.83</v>
      </c>
      <c r="G7764" s="3">
        <v>40087</v>
      </c>
      <c r="H7764">
        <v>420</v>
      </c>
      <c r="I7764">
        <v>12.83</v>
      </c>
      <c r="J7764">
        <v>12.79</v>
      </c>
      <c r="K7764">
        <v>6</v>
      </c>
      <c r="L7764">
        <v>10</v>
      </c>
      <c r="M7764" t="s">
        <v>127</v>
      </c>
    </row>
    <row r="7765" spans="1:13" hidden="1" x14ac:dyDescent="0.25">
      <c r="A7765" s="3">
        <v>39470</v>
      </c>
      <c r="B7765" s="16">
        <v>5100</v>
      </c>
      <c r="C7765">
        <v>92654.14</v>
      </c>
      <c r="D7765">
        <v>92658.99</v>
      </c>
      <c r="E7765">
        <v>11.72</v>
      </c>
      <c r="F7765">
        <v>11.68</v>
      </c>
      <c r="G7765" s="3">
        <v>39722</v>
      </c>
      <c r="H7765">
        <v>172</v>
      </c>
      <c r="I7765">
        <v>11.72</v>
      </c>
      <c r="J7765">
        <v>11.67</v>
      </c>
      <c r="K7765">
        <v>13</v>
      </c>
      <c r="L7765">
        <v>6</v>
      </c>
      <c r="M7765" t="s">
        <v>132</v>
      </c>
    </row>
    <row r="7766" spans="1:13" hidden="1" x14ac:dyDescent="0.25">
      <c r="A7766" s="3">
        <v>39470</v>
      </c>
      <c r="B7766" s="16">
        <v>2570</v>
      </c>
      <c r="C7766">
        <v>99707.1</v>
      </c>
      <c r="D7766">
        <v>99707.79</v>
      </c>
      <c r="E7766">
        <v>11.14</v>
      </c>
      <c r="F7766">
        <v>11.11</v>
      </c>
      <c r="G7766" s="3">
        <v>39479</v>
      </c>
      <c r="H7766">
        <v>6</v>
      </c>
      <c r="I7766">
        <v>11.14</v>
      </c>
      <c r="J7766">
        <v>11.11</v>
      </c>
      <c r="K7766">
        <v>11</v>
      </c>
      <c r="L7766">
        <v>1</v>
      </c>
      <c r="M7766" t="s">
        <v>155</v>
      </c>
    </row>
    <row r="7767" spans="1:13" hidden="1" x14ac:dyDescent="0.25">
      <c r="A7767" s="3">
        <v>39470</v>
      </c>
      <c r="B7767" s="16">
        <v>2068</v>
      </c>
      <c r="C7767">
        <v>84437.18</v>
      </c>
      <c r="D7767">
        <v>84398.55</v>
      </c>
      <c r="E7767">
        <v>12.55</v>
      </c>
      <c r="F7767">
        <v>12.57</v>
      </c>
      <c r="G7767" s="3">
        <v>39995</v>
      </c>
      <c r="H7767">
        <v>356</v>
      </c>
      <c r="I7767">
        <v>12.57</v>
      </c>
      <c r="J7767">
        <v>12.53</v>
      </c>
      <c r="K7767">
        <v>16</v>
      </c>
      <c r="L7767">
        <v>9</v>
      </c>
      <c r="M7767" t="s">
        <v>133</v>
      </c>
    </row>
    <row r="7768" spans="1:13" hidden="1" x14ac:dyDescent="0.25">
      <c r="A7768" s="3">
        <v>39470</v>
      </c>
      <c r="B7768" s="16">
        <v>17705</v>
      </c>
      <c r="C7768">
        <v>61469</v>
      </c>
      <c r="D7768">
        <v>61318.66</v>
      </c>
      <c r="E7768">
        <v>13.18</v>
      </c>
      <c r="F7768">
        <v>13.25</v>
      </c>
      <c r="G7768" s="3">
        <v>40910</v>
      </c>
      <c r="H7768">
        <v>977</v>
      </c>
      <c r="I7768">
        <v>13.3</v>
      </c>
      <c r="J7768">
        <v>13.17</v>
      </c>
      <c r="K7768">
        <v>108</v>
      </c>
      <c r="L7768">
        <v>19</v>
      </c>
      <c r="M7768" t="s">
        <v>135</v>
      </c>
    </row>
    <row r="7769" spans="1:13" hidden="1" x14ac:dyDescent="0.25">
      <c r="A7769" s="3">
        <v>39470</v>
      </c>
      <c r="B7769" s="16">
        <v>31373</v>
      </c>
      <c r="C7769">
        <v>98083.64</v>
      </c>
      <c r="D7769">
        <v>98082.42</v>
      </c>
      <c r="E7769">
        <v>11.18</v>
      </c>
      <c r="F7769">
        <v>11.19</v>
      </c>
      <c r="G7769" s="3">
        <v>39539</v>
      </c>
      <c r="H7769">
        <v>45</v>
      </c>
      <c r="I7769">
        <v>11.2</v>
      </c>
      <c r="J7769">
        <v>11.17</v>
      </c>
      <c r="K7769">
        <v>35</v>
      </c>
      <c r="L7769">
        <v>3</v>
      </c>
      <c r="M7769" t="s">
        <v>137</v>
      </c>
    </row>
    <row r="7770" spans="1:13" hidden="1" x14ac:dyDescent="0.25">
      <c r="A7770" s="3">
        <v>39470</v>
      </c>
      <c r="B7770" s="16">
        <v>128864</v>
      </c>
      <c r="C7770">
        <v>95481.22</v>
      </c>
      <c r="D7770">
        <v>95485.42</v>
      </c>
      <c r="E7770">
        <v>11.382999999999999</v>
      </c>
      <c r="F7770">
        <v>11.37</v>
      </c>
      <c r="G7770" s="3">
        <v>39630</v>
      </c>
      <c r="H7770">
        <v>107</v>
      </c>
      <c r="I7770">
        <v>11.42</v>
      </c>
      <c r="J7770">
        <v>11.37</v>
      </c>
      <c r="K7770">
        <v>159</v>
      </c>
      <c r="L7770">
        <v>5</v>
      </c>
      <c r="M7770" t="s">
        <v>139</v>
      </c>
    </row>
    <row r="7771" spans="1:13" hidden="1" x14ac:dyDescent="0.25">
      <c r="A7771" s="3">
        <v>39470</v>
      </c>
      <c r="B7771" s="16">
        <v>176834</v>
      </c>
      <c r="C7771">
        <v>78992.320000000007</v>
      </c>
      <c r="D7771">
        <v>78924.98</v>
      </c>
      <c r="E7771">
        <v>12.939</v>
      </c>
      <c r="F7771">
        <v>12.97</v>
      </c>
      <c r="G7771" s="3">
        <v>40182</v>
      </c>
      <c r="H7771">
        <v>480</v>
      </c>
      <c r="I7771">
        <v>13.03</v>
      </c>
      <c r="J7771">
        <v>12.91</v>
      </c>
      <c r="K7771">
        <v>886</v>
      </c>
      <c r="L7771">
        <v>11</v>
      </c>
      <c r="M7771" t="s">
        <v>140</v>
      </c>
    </row>
    <row r="7772" spans="1:13" hidden="1" x14ac:dyDescent="0.25">
      <c r="A7772" s="3">
        <v>39470</v>
      </c>
      <c r="B7772" s="16">
        <v>215645</v>
      </c>
      <c r="C7772">
        <v>89821.33</v>
      </c>
      <c r="D7772">
        <v>89827.9</v>
      </c>
      <c r="E7772">
        <v>11.98</v>
      </c>
      <c r="F7772">
        <v>11.97</v>
      </c>
      <c r="G7772" s="3">
        <v>39815</v>
      </c>
      <c r="H7772">
        <v>234</v>
      </c>
      <c r="I7772">
        <v>12.05</v>
      </c>
      <c r="J7772">
        <v>11.95</v>
      </c>
      <c r="K7772">
        <v>589</v>
      </c>
      <c r="L7772">
        <v>7</v>
      </c>
      <c r="M7772" t="s">
        <v>141</v>
      </c>
    </row>
    <row r="7773" spans="1:13" hidden="1" x14ac:dyDescent="0.25">
      <c r="A7773" s="3">
        <v>39471</v>
      </c>
      <c r="B7773" s="16">
        <v>0</v>
      </c>
      <c r="C7773">
        <v>0</v>
      </c>
      <c r="D7773">
        <v>0</v>
      </c>
      <c r="E7773">
        <v>0</v>
      </c>
      <c r="F7773">
        <v>0</v>
      </c>
      <c r="G7773" s="3">
        <v>41548</v>
      </c>
      <c r="H7773">
        <v>1409</v>
      </c>
      <c r="I7773">
        <v>0</v>
      </c>
      <c r="J7773">
        <v>0</v>
      </c>
      <c r="K7773">
        <v>0</v>
      </c>
      <c r="L7773">
        <v>26</v>
      </c>
      <c r="M7773" t="s">
        <v>156</v>
      </c>
    </row>
    <row r="7774" spans="1:13" hidden="1" x14ac:dyDescent="0.25">
      <c r="A7774" s="3">
        <v>39471</v>
      </c>
      <c r="B7774" s="16">
        <v>0</v>
      </c>
      <c r="C7774">
        <v>28938.53</v>
      </c>
      <c r="D7774">
        <v>29645.99</v>
      </c>
      <c r="E7774">
        <v>0</v>
      </c>
      <c r="F7774">
        <v>0</v>
      </c>
      <c r="G7774" s="3">
        <v>43102</v>
      </c>
      <c r="H7774">
        <v>2460</v>
      </c>
      <c r="I7774">
        <v>0</v>
      </c>
      <c r="J7774">
        <v>0</v>
      </c>
      <c r="K7774">
        <v>0</v>
      </c>
      <c r="L7774">
        <v>32</v>
      </c>
      <c r="M7774" t="s">
        <v>150</v>
      </c>
    </row>
    <row r="7775" spans="1:13" hidden="1" x14ac:dyDescent="0.25">
      <c r="A7775" s="3">
        <v>39471</v>
      </c>
      <c r="B7775" s="16">
        <v>100</v>
      </c>
      <c r="C7775">
        <v>59407.78</v>
      </c>
      <c r="D7775">
        <v>60007.83</v>
      </c>
      <c r="E7775">
        <v>13</v>
      </c>
      <c r="F7775">
        <v>13</v>
      </c>
      <c r="G7775" s="3">
        <v>41001</v>
      </c>
      <c r="H7775">
        <v>1038</v>
      </c>
      <c r="I7775">
        <v>13</v>
      </c>
      <c r="J7775">
        <v>13</v>
      </c>
      <c r="K7775">
        <v>1</v>
      </c>
      <c r="L7775">
        <v>20</v>
      </c>
      <c r="M7775" t="s">
        <v>152</v>
      </c>
    </row>
    <row r="7776" spans="1:13" hidden="1" x14ac:dyDescent="0.25">
      <c r="A7776" s="3">
        <v>39471</v>
      </c>
      <c r="B7776" s="16">
        <v>0</v>
      </c>
      <c r="C7776">
        <v>57591.66</v>
      </c>
      <c r="D7776">
        <v>58230.29</v>
      </c>
      <c r="E7776">
        <v>0</v>
      </c>
      <c r="F7776">
        <v>0</v>
      </c>
      <c r="G7776" s="3">
        <v>41092</v>
      </c>
      <c r="H7776">
        <v>1100</v>
      </c>
      <c r="I7776">
        <v>0</v>
      </c>
      <c r="J7776">
        <v>0</v>
      </c>
      <c r="K7776">
        <v>0</v>
      </c>
      <c r="L7776">
        <v>21</v>
      </c>
      <c r="M7776" t="s">
        <v>149</v>
      </c>
    </row>
    <row r="7777" spans="1:13" hidden="1" x14ac:dyDescent="0.25">
      <c r="A7777" s="3">
        <v>39471</v>
      </c>
      <c r="B7777" s="16">
        <v>0</v>
      </c>
      <c r="C7777">
        <v>17568.87</v>
      </c>
      <c r="D7777">
        <v>18173.61</v>
      </c>
      <c r="E7777">
        <v>0</v>
      </c>
      <c r="F7777">
        <v>0</v>
      </c>
      <c r="G7777" s="3">
        <v>44564</v>
      </c>
      <c r="H7777">
        <v>3447</v>
      </c>
      <c r="I7777">
        <v>0</v>
      </c>
      <c r="J7777">
        <v>0</v>
      </c>
      <c r="K7777">
        <v>0</v>
      </c>
      <c r="L7777">
        <v>34</v>
      </c>
      <c r="M7777" t="s">
        <v>145</v>
      </c>
    </row>
    <row r="7778" spans="1:13" hidden="1" x14ac:dyDescent="0.25">
      <c r="A7778" s="3">
        <v>39471</v>
      </c>
      <c r="B7778" s="16">
        <v>200</v>
      </c>
      <c r="C7778">
        <v>55796.43</v>
      </c>
      <c r="D7778">
        <v>56450.62</v>
      </c>
      <c r="E7778">
        <v>13</v>
      </c>
      <c r="F7778">
        <v>13</v>
      </c>
      <c r="G7778" s="3">
        <v>41183</v>
      </c>
      <c r="H7778">
        <v>1163</v>
      </c>
      <c r="I7778">
        <v>13</v>
      </c>
      <c r="J7778">
        <v>13</v>
      </c>
      <c r="K7778">
        <v>2</v>
      </c>
      <c r="L7778">
        <v>22</v>
      </c>
      <c r="M7778" t="s">
        <v>151</v>
      </c>
    </row>
    <row r="7779" spans="1:13" hidden="1" x14ac:dyDescent="0.25">
      <c r="A7779" s="3">
        <v>39471</v>
      </c>
      <c r="B7779" s="16">
        <v>100</v>
      </c>
      <c r="C7779">
        <v>67319.56</v>
      </c>
      <c r="D7779">
        <v>67866.100000000006</v>
      </c>
      <c r="E7779">
        <v>12.97</v>
      </c>
      <c r="F7779">
        <v>12.97</v>
      </c>
      <c r="G7779" s="3">
        <v>40634</v>
      </c>
      <c r="H7779">
        <v>787</v>
      </c>
      <c r="I7779">
        <v>12.97</v>
      </c>
      <c r="J7779">
        <v>12.97</v>
      </c>
      <c r="K7779">
        <v>1</v>
      </c>
      <c r="L7779">
        <v>16</v>
      </c>
      <c r="M7779" t="s">
        <v>117</v>
      </c>
    </row>
    <row r="7780" spans="1:13" hidden="1" x14ac:dyDescent="0.25">
      <c r="A7780" s="3">
        <v>39471</v>
      </c>
      <c r="B7780" s="16">
        <v>200</v>
      </c>
      <c r="C7780">
        <v>63205.77</v>
      </c>
      <c r="D7780">
        <v>63799.839999999997</v>
      </c>
      <c r="E7780">
        <v>12.98</v>
      </c>
      <c r="F7780">
        <v>12.98</v>
      </c>
      <c r="G7780" s="3">
        <v>40819</v>
      </c>
      <c r="H7780">
        <v>914</v>
      </c>
      <c r="I7780">
        <v>12.98</v>
      </c>
      <c r="J7780">
        <v>12.98</v>
      </c>
      <c r="K7780">
        <v>2</v>
      </c>
      <c r="L7780">
        <v>18</v>
      </c>
      <c r="M7780" t="s">
        <v>118</v>
      </c>
    </row>
    <row r="7781" spans="1:13" hidden="1" x14ac:dyDescent="0.25">
      <c r="A7781" s="3">
        <v>39471</v>
      </c>
      <c r="B7781" s="16">
        <v>0</v>
      </c>
      <c r="C7781">
        <v>37081.040000000001</v>
      </c>
      <c r="D7781">
        <v>37778.36</v>
      </c>
      <c r="E7781">
        <v>0</v>
      </c>
      <c r="F7781">
        <v>0</v>
      </c>
      <c r="G7781" s="3">
        <v>42373</v>
      </c>
      <c r="H7781">
        <v>1965</v>
      </c>
      <c r="I7781">
        <v>0</v>
      </c>
      <c r="J7781">
        <v>0</v>
      </c>
      <c r="K7781">
        <v>0</v>
      </c>
      <c r="L7781">
        <v>30</v>
      </c>
      <c r="M7781" t="s">
        <v>122</v>
      </c>
    </row>
    <row r="7782" spans="1:13" hidden="1" x14ac:dyDescent="0.25">
      <c r="A7782" s="3">
        <v>39471</v>
      </c>
      <c r="B7782" s="16">
        <v>100</v>
      </c>
      <c r="C7782">
        <v>71649.490000000005</v>
      </c>
      <c r="D7782">
        <v>72098.179999999993</v>
      </c>
      <c r="E7782">
        <v>13.1</v>
      </c>
      <c r="F7782">
        <v>13.1</v>
      </c>
      <c r="G7782" s="3">
        <v>40452</v>
      </c>
      <c r="H7782">
        <v>665</v>
      </c>
      <c r="I7782">
        <v>13.1</v>
      </c>
      <c r="J7782">
        <v>13.1</v>
      </c>
      <c r="K7782">
        <v>1</v>
      </c>
      <c r="L7782">
        <v>14</v>
      </c>
      <c r="M7782" t="s">
        <v>120</v>
      </c>
    </row>
    <row r="7783" spans="1:13" hidden="1" x14ac:dyDescent="0.25">
      <c r="A7783" s="3">
        <v>39471</v>
      </c>
      <c r="B7783" s="16">
        <v>195</v>
      </c>
      <c r="C7783">
        <v>65269.46</v>
      </c>
      <c r="D7783">
        <v>65850.11</v>
      </c>
      <c r="E7783">
        <v>13.02</v>
      </c>
      <c r="F7783">
        <v>13.02</v>
      </c>
      <c r="G7783" s="3">
        <v>40725</v>
      </c>
      <c r="H7783">
        <v>849</v>
      </c>
      <c r="I7783">
        <v>13.02</v>
      </c>
      <c r="J7783">
        <v>13.02</v>
      </c>
      <c r="K7783">
        <v>1</v>
      </c>
      <c r="L7783">
        <v>17</v>
      </c>
      <c r="M7783" t="s">
        <v>123</v>
      </c>
    </row>
    <row r="7784" spans="1:13" hidden="1" x14ac:dyDescent="0.25">
      <c r="A7784" s="3">
        <v>39471</v>
      </c>
      <c r="B7784" s="16">
        <v>480</v>
      </c>
      <c r="C7784">
        <v>54134.22</v>
      </c>
      <c r="D7784">
        <v>54754.58</v>
      </c>
      <c r="E7784">
        <v>13.03</v>
      </c>
      <c r="F7784">
        <v>13.01</v>
      </c>
      <c r="G7784" s="3">
        <v>41276</v>
      </c>
      <c r="H7784">
        <v>1222</v>
      </c>
      <c r="I7784">
        <v>13.04</v>
      </c>
      <c r="J7784">
        <v>13.01</v>
      </c>
      <c r="K7784">
        <v>4</v>
      </c>
      <c r="L7784">
        <v>23</v>
      </c>
      <c r="M7784" t="s">
        <v>121</v>
      </c>
    </row>
    <row r="7785" spans="1:13" hidden="1" x14ac:dyDescent="0.25">
      <c r="A7785" s="3">
        <v>39471</v>
      </c>
      <c r="B7785" s="16">
        <v>200</v>
      </c>
      <c r="C7785">
        <v>41996.91</v>
      </c>
      <c r="D7785">
        <v>42700.54</v>
      </c>
      <c r="E7785">
        <v>13.06</v>
      </c>
      <c r="F7785">
        <v>13.06</v>
      </c>
      <c r="G7785" s="3">
        <v>42006</v>
      </c>
      <c r="H7785">
        <v>1719</v>
      </c>
      <c r="I7785">
        <v>13.06</v>
      </c>
      <c r="J7785">
        <v>13.06</v>
      </c>
      <c r="K7785">
        <v>2</v>
      </c>
      <c r="L7785">
        <v>29</v>
      </c>
      <c r="M7785" t="s">
        <v>131</v>
      </c>
    </row>
    <row r="7786" spans="1:13" hidden="1" x14ac:dyDescent="0.25">
      <c r="A7786" s="3">
        <v>39471</v>
      </c>
      <c r="B7786" s="16">
        <v>910</v>
      </c>
      <c r="C7786">
        <v>76478.39</v>
      </c>
      <c r="D7786">
        <v>76831.22</v>
      </c>
      <c r="E7786">
        <v>13.05</v>
      </c>
      <c r="F7786">
        <v>12.86</v>
      </c>
      <c r="G7786" s="3">
        <v>40269</v>
      </c>
      <c r="H7786">
        <v>539</v>
      </c>
      <c r="I7786">
        <v>13.05</v>
      </c>
      <c r="J7786">
        <v>12.86</v>
      </c>
      <c r="K7786">
        <v>2</v>
      </c>
      <c r="L7786">
        <v>12</v>
      </c>
      <c r="M7786" t="s">
        <v>126</v>
      </c>
    </row>
    <row r="7787" spans="1:13" hidden="1" x14ac:dyDescent="0.25">
      <c r="A7787" s="3">
        <v>39471</v>
      </c>
      <c r="B7787" s="16">
        <v>520</v>
      </c>
      <c r="C7787">
        <v>47743.56</v>
      </c>
      <c r="D7787">
        <v>48402.19</v>
      </c>
      <c r="E7787">
        <v>13.18</v>
      </c>
      <c r="F7787">
        <v>13.02</v>
      </c>
      <c r="G7787" s="3">
        <v>41641</v>
      </c>
      <c r="H7787">
        <v>1470</v>
      </c>
      <c r="I7787">
        <v>13.18</v>
      </c>
      <c r="J7787">
        <v>13.02</v>
      </c>
      <c r="K7787">
        <v>5</v>
      </c>
      <c r="L7787">
        <v>27</v>
      </c>
      <c r="M7787" t="s">
        <v>130</v>
      </c>
    </row>
    <row r="7788" spans="1:13" hidden="1" x14ac:dyDescent="0.25">
      <c r="A7788" s="3">
        <v>39471</v>
      </c>
      <c r="B7788" s="16">
        <v>3160</v>
      </c>
      <c r="C7788">
        <v>87155.99</v>
      </c>
      <c r="D7788">
        <v>87255.6</v>
      </c>
      <c r="E7788">
        <v>12.27</v>
      </c>
      <c r="F7788">
        <v>12.17</v>
      </c>
      <c r="G7788" s="3">
        <v>39904</v>
      </c>
      <c r="H7788">
        <v>294</v>
      </c>
      <c r="I7788">
        <v>12.27</v>
      </c>
      <c r="J7788">
        <v>12.17</v>
      </c>
      <c r="K7788">
        <v>19</v>
      </c>
      <c r="L7788">
        <v>8</v>
      </c>
      <c r="M7788" t="s">
        <v>129</v>
      </c>
    </row>
    <row r="7789" spans="1:13" hidden="1" x14ac:dyDescent="0.25">
      <c r="A7789" s="3">
        <v>39471</v>
      </c>
      <c r="B7789" s="16">
        <v>1710</v>
      </c>
      <c r="C7789">
        <v>32747.22</v>
      </c>
      <c r="D7789">
        <v>33467.35</v>
      </c>
      <c r="E7789">
        <v>13.19</v>
      </c>
      <c r="F7789">
        <v>13.15</v>
      </c>
      <c r="G7789" s="3">
        <v>42737</v>
      </c>
      <c r="H7789">
        <v>2214</v>
      </c>
      <c r="I7789">
        <v>13.19</v>
      </c>
      <c r="J7789">
        <v>13.15</v>
      </c>
      <c r="K7789">
        <v>12</v>
      </c>
      <c r="L7789">
        <v>31</v>
      </c>
      <c r="M7789" t="s">
        <v>119</v>
      </c>
    </row>
    <row r="7790" spans="1:13" hidden="1" x14ac:dyDescent="0.25">
      <c r="A7790" s="3">
        <v>39471</v>
      </c>
      <c r="B7790" s="16">
        <v>5300</v>
      </c>
      <c r="C7790">
        <v>97247.67</v>
      </c>
      <c r="D7790">
        <v>97253.43</v>
      </c>
      <c r="E7790">
        <v>11.24</v>
      </c>
      <c r="F7790">
        <v>11.21</v>
      </c>
      <c r="G7790" s="3">
        <v>39570</v>
      </c>
      <c r="H7790">
        <v>65</v>
      </c>
      <c r="I7790">
        <v>11.24</v>
      </c>
      <c r="J7790">
        <v>11.21</v>
      </c>
      <c r="K7790">
        <v>6</v>
      </c>
      <c r="L7790">
        <v>4</v>
      </c>
      <c r="M7790" t="s">
        <v>158</v>
      </c>
    </row>
    <row r="7791" spans="1:13" hidden="1" x14ac:dyDescent="0.25">
      <c r="A7791" s="3">
        <v>39471</v>
      </c>
      <c r="B7791" s="16">
        <v>22815</v>
      </c>
      <c r="C7791">
        <v>98958.35</v>
      </c>
      <c r="D7791">
        <v>98960.3</v>
      </c>
      <c r="E7791">
        <v>11.13</v>
      </c>
      <c r="F7791">
        <v>11.1</v>
      </c>
      <c r="G7791" s="3">
        <v>39510</v>
      </c>
      <c r="H7791">
        <v>24</v>
      </c>
      <c r="I7791">
        <v>11.13</v>
      </c>
      <c r="J7791">
        <v>11.1</v>
      </c>
      <c r="K7791">
        <v>20</v>
      </c>
      <c r="L7791">
        <v>2</v>
      </c>
      <c r="M7791" t="s">
        <v>157</v>
      </c>
    </row>
    <row r="7792" spans="1:13" hidden="1" x14ac:dyDescent="0.25">
      <c r="A7792" s="3">
        <v>39471</v>
      </c>
      <c r="B7792" s="16">
        <v>4328</v>
      </c>
      <c r="C7792">
        <v>74033.14</v>
      </c>
      <c r="D7792">
        <v>74434.09</v>
      </c>
      <c r="E7792">
        <v>13.15</v>
      </c>
      <c r="F7792">
        <v>12.95</v>
      </c>
      <c r="G7792" s="3">
        <v>40360</v>
      </c>
      <c r="H7792">
        <v>601</v>
      </c>
      <c r="I7792">
        <v>13.15</v>
      </c>
      <c r="J7792">
        <v>12.95</v>
      </c>
      <c r="K7792">
        <v>10</v>
      </c>
      <c r="L7792">
        <v>13</v>
      </c>
      <c r="M7792" t="s">
        <v>125</v>
      </c>
    </row>
    <row r="7793" spans="1:13" hidden="1" x14ac:dyDescent="0.25">
      <c r="A7793" s="3">
        <v>39471</v>
      </c>
      <c r="B7793" s="16">
        <v>1340</v>
      </c>
      <c r="C7793">
        <v>69440.05</v>
      </c>
      <c r="D7793">
        <v>69933.22</v>
      </c>
      <c r="E7793">
        <v>13.095000000000001</v>
      </c>
      <c r="F7793">
        <v>12.97</v>
      </c>
      <c r="G7793" s="3">
        <v>40546</v>
      </c>
      <c r="H7793">
        <v>726</v>
      </c>
      <c r="I7793">
        <v>13.1</v>
      </c>
      <c r="J7793">
        <v>12.97</v>
      </c>
      <c r="K7793">
        <v>15</v>
      </c>
      <c r="L7793">
        <v>15</v>
      </c>
      <c r="M7793" t="s">
        <v>128</v>
      </c>
    </row>
    <row r="7794" spans="1:13" hidden="1" x14ac:dyDescent="0.25">
      <c r="A7794" s="3">
        <v>39471</v>
      </c>
      <c r="B7794" s="16">
        <v>1690</v>
      </c>
      <c r="C7794">
        <v>81575.27</v>
      </c>
      <c r="D7794">
        <v>81814.59</v>
      </c>
      <c r="E7794">
        <v>12.81</v>
      </c>
      <c r="F7794">
        <v>12.64</v>
      </c>
      <c r="G7794" s="3">
        <v>40087</v>
      </c>
      <c r="H7794">
        <v>419</v>
      </c>
      <c r="I7794">
        <v>12.81</v>
      </c>
      <c r="J7794">
        <v>12.63</v>
      </c>
      <c r="K7794">
        <v>8</v>
      </c>
      <c r="L7794">
        <v>10</v>
      </c>
      <c r="M7794" t="s">
        <v>127</v>
      </c>
    </row>
    <row r="7795" spans="1:13" hidden="1" x14ac:dyDescent="0.25">
      <c r="A7795" s="3">
        <v>39471</v>
      </c>
      <c r="B7795" s="16">
        <v>5240</v>
      </c>
      <c r="C7795">
        <v>92697.63</v>
      </c>
      <c r="D7795">
        <v>92719.55</v>
      </c>
      <c r="E7795">
        <v>11.67</v>
      </c>
      <c r="F7795">
        <v>11.64</v>
      </c>
      <c r="G7795" s="3">
        <v>39722</v>
      </c>
      <c r="H7795">
        <v>171</v>
      </c>
      <c r="I7795">
        <v>11.67</v>
      </c>
      <c r="J7795">
        <v>11.63</v>
      </c>
      <c r="K7795">
        <v>22</v>
      </c>
      <c r="L7795">
        <v>6</v>
      </c>
      <c r="M7795" t="s">
        <v>132</v>
      </c>
    </row>
    <row r="7796" spans="1:13" hidden="1" x14ac:dyDescent="0.25">
      <c r="A7796" s="3">
        <v>39471</v>
      </c>
      <c r="B7796" s="16">
        <v>4338</v>
      </c>
      <c r="C7796">
        <v>99749.37</v>
      </c>
      <c r="D7796">
        <v>99749.69</v>
      </c>
      <c r="E7796">
        <v>11.1</v>
      </c>
      <c r="F7796">
        <v>11.1</v>
      </c>
      <c r="G7796" s="3">
        <v>39479</v>
      </c>
      <c r="H7796">
        <v>5</v>
      </c>
      <c r="I7796">
        <v>11.14</v>
      </c>
      <c r="J7796">
        <v>11.09</v>
      </c>
      <c r="K7796">
        <v>8</v>
      </c>
      <c r="L7796">
        <v>1</v>
      </c>
      <c r="M7796" t="s">
        <v>155</v>
      </c>
    </row>
    <row r="7797" spans="1:13" hidden="1" x14ac:dyDescent="0.25">
      <c r="A7797" s="3">
        <v>39471</v>
      </c>
      <c r="B7797" s="16">
        <v>19618</v>
      </c>
      <c r="C7797">
        <v>84433.74</v>
      </c>
      <c r="D7797">
        <v>84598.78</v>
      </c>
      <c r="E7797">
        <v>12.574</v>
      </c>
      <c r="F7797">
        <v>12.42</v>
      </c>
      <c r="G7797" s="3">
        <v>39995</v>
      </c>
      <c r="H7797">
        <v>355</v>
      </c>
      <c r="I7797">
        <v>12.574</v>
      </c>
      <c r="J7797">
        <v>12.41</v>
      </c>
      <c r="K7797">
        <v>60</v>
      </c>
      <c r="L7797">
        <v>9</v>
      </c>
      <c r="M7797" t="s">
        <v>133</v>
      </c>
    </row>
    <row r="7798" spans="1:13" hidden="1" x14ac:dyDescent="0.25">
      <c r="A7798" s="3">
        <v>39471</v>
      </c>
      <c r="B7798" s="16">
        <v>24395</v>
      </c>
      <c r="C7798">
        <v>61344.23</v>
      </c>
      <c r="D7798">
        <v>61846.07</v>
      </c>
      <c r="E7798">
        <v>13.241</v>
      </c>
      <c r="F7798">
        <v>12.99</v>
      </c>
      <c r="G7798" s="3">
        <v>40910</v>
      </c>
      <c r="H7798">
        <v>976</v>
      </c>
      <c r="I7798">
        <v>13.241</v>
      </c>
      <c r="J7798">
        <v>12.97</v>
      </c>
      <c r="K7798">
        <v>231</v>
      </c>
      <c r="L7798">
        <v>19</v>
      </c>
      <c r="M7798" t="s">
        <v>135</v>
      </c>
    </row>
    <row r="7799" spans="1:13" hidden="1" x14ac:dyDescent="0.25">
      <c r="A7799" s="3">
        <v>39471</v>
      </c>
      <c r="B7799" s="16">
        <v>111784</v>
      </c>
      <c r="C7799">
        <v>98123.32</v>
      </c>
      <c r="D7799">
        <v>98128.24</v>
      </c>
      <c r="E7799">
        <v>11.15</v>
      </c>
      <c r="F7799">
        <v>11.17</v>
      </c>
      <c r="G7799" s="3">
        <v>39539</v>
      </c>
      <c r="H7799">
        <v>44</v>
      </c>
      <c r="I7799">
        <v>11.17</v>
      </c>
      <c r="J7799">
        <v>11.15</v>
      </c>
      <c r="K7799">
        <v>55</v>
      </c>
      <c r="L7799">
        <v>3</v>
      </c>
      <c r="M7799" t="s">
        <v>137</v>
      </c>
    </row>
    <row r="7800" spans="1:13" hidden="1" x14ac:dyDescent="0.25">
      <c r="A7800" s="3">
        <v>39471</v>
      </c>
      <c r="B7800" s="16">
        <v>136009</v>
      </c>
      <c r="C7800">
        <v>95525.24</v>
      </c>
      <c r="D7800">
        <v>95530.559999999998</v>
      </c>
      <c r="E7800">
        <v>11.382999999999999</v>
      </c>
      <c r="F7800">
        <v>11.37</v>
      </c>
      <c r="G7800" s="3">
        <v>39630</v>
      </c>
      <c r="H7800">
        <v>106</v>
      </c>
      <c r="I7800">
        <v>11.384</v>
      </c>
      <c r="J7800">
        <v>11.33</v>
      </c>
      <c r="K7800">
        <v>188</v>
      </c>
      <c r="L7800">
        <v>5</v>
      </c>
      <c r="M7800" t="s">
        <v>139</v>
      </c>
    </row>
    <row r="7801" spans="1:13" hidden="1" x14ac:dyDescent="0.25">
      <c r="A7801" s="3">
        <v>39471</v>
      </c>
      <c r="B7801" s="16">
        <v>254299</v>
      </c>
      <c r="C7801">
        <v>78957.89</v>
      </c>
      <c r="D7801">
        <v>79252.61</v>
      </c>
      <c r="E7801">
        <v>12.95</v>
      </c>
      <c r="F7801">
        <v>12.74</v>
      </c>
      <c r="G7801" s="3">
        <v>40182</v>
      </c>
      <c r="H7801">
        <v>479</v>
      </c>
      <c r="I7801">
        <v>12.96</v>
      </c>
      <c r="J7801">
        <v>12.74</v>
      </c>
      <c r="K7801">
        <v>1132</v>
      </c>
      <c r="L7801">
        <v>11</v>
      </c>
      <c r="M7801" t="s">
        <v>140</v>
      </c>
    </row>
    <row r="7802" spans="1:13" hidden="1" x14ac:dyDescent="0.25">
      <c r="A7802" s="3">
        <v>39471</v>
      </c>
      <c r="B7802" s="16">
        <v>226316</v>
      </c>
      <c r="C7802">
        <v>89865.36</v>
      </c>
      <c r="D7802">
        <v>89919.91</v>
      </c>
      <c r="E7802">
        <v>11.98</v>
      </c>
      <c r="F7802">
        <v>11.91</v>
      </c>
      <c r="G7802" s="3">
        <v>39815</v>
      </c>
      <c r="H7802">
        <v>233</v>
      </c>
      <c r="I7802">
        <v>11.98</v>
      </c>
      <c r="J7802">
        <v>11.9</v>
      </c>
      <c r="K7802">
        <v>569</v>
      </c>
      <c r="L7802">
        <v>7</v>
      </c>
      <c r="M7802" t="s">
        <v>141</v>
      </c>
    </row>
    <row r="7803" spans="1:13" hidden="1" x14ac:dyDescent="0.25">
      <c r="A7803" s="3">
        <v>39475</v>
      </c>
      <c r="B7803" s="16">
        <v>0</v>
      </c>
      <c r="C7803">
        <v>29670.74</v>
      </c>
      <c r="D7803">
        <v>30054.35</v>
      </c>
      <c r="E7803">
        <v>0</v>
      </c>
      <c r="F7803">
        <v>0</v>
      </c>
      <c r="G7803" s="3">
        <v>43102</v>
      </c>
      <c r="H7803">
        <v>2459</v>
      </c>
      <c r="I7803">
        <v>0</v>
      </c>
      <c r="J7803">
        <v>0</v>
      </c>
      <c r="K7803">
        <v>0</v>
      </c>
      <c r="L7803">
        <v>32</v>
      </c>
      <c r="M7803" t="s">
        <v>150</v>
      </c>
    </row>
    <row r="7804" spans="1:13" hidden="1" x14ac:dyDescent="0.25">
      <c r="A7804" s="3">
        <v>39475</v>
      </c>
      <c r="B7804" s="16">
        <v>0</v>
      </c>
      <c r="C7804">
        <v>60057.93</v>
      </c>
      <c r="D7804">
        <v>60355.13</v>
      </c>
      <c r="E7804">
        <v>0</v>
      </c>
      <c r="F7804">
        <v>0</v>
      </c>
      <c r="G7804" s="3">
        <v>41001</v>
      </c>
      <c r="H7804">
        <v>1037</v>
      </c>
      <c r="I7804">
        <v>0</v>
      </c>
      <c r="J7804">
        <v>0</v>
      </c>
      <c r="K7804">
        <v>0</v>
      </c>
      <c r="L7804">
        <v>20</v>
      </c>
      <c r="M7804" t="s">
        <v>152</v>
      </c>
    </row>
    <row r="7805" spans="1:13" hidden="1" x14ac:dyDescent="0.25">
      <c r="A7805" s="3">
        <v>39475</v>
      </c>
      <c r="B7805" s="16">
        <v>0</v>
      </c>
      <c r="C7805">
        <v>58278.91</v>
      </c>
      <c r="D7805">
        <v>58595.35</v>
      </c>
      <c r="E7805">
        <v>0</v>
      </c>
      <c r="F7805">
        <v>0</v>
      </c>
      <c r="G7805" s="3">
        <v>41092</v>
      </c>
      <c r="H7805">
        <v>1099</v>
      </c>
      <c r="I7805">
        <v>0</v>
      </c>
      <c r="J7805">
        <v>0</v>
      </c>
      <c r="K7805">
        <v>0</v>
      </c>
      <c r="L7805">
        <v>21</v>
      </c>
      <c r="M7805" t="s">
        <v>149</v>
      </c>
    </row>
    <row r="7806" spans="1:13" hidden="1" x14ac:dyDescent="0.25">
      <c r="A7806" s="3">
        <v>39475</v>
      </c>
      <c r="B7806" s="16">
        <v>0</v>
      </c>
      <c r="C7806">
        <v>18188.78</v>
      </c>
      <c r="D7806">
        <v>18518.48</v>
      </c>
      <c r="E7806">
        <v>0</v>
      </c>
      <c r="F7806">
        <v>0</v>
      </c>
      <c r="G7806" s="3">
        <v>44564</v>
      </c>
      <c r="H7806">
        <v>3446</v>
      </c>
      <c r="I7806">
        <v>0</v>
      </c>
      <c r="J7806">
        <v>0</v>
      </c>
      <c r="K7806">
        <v>0</v>
      </c>
      <c r="L7806">
        <v>34</v>
      </c>
      <c r="M7806" t="s">
        <v>145</v>
      </c>
    </row>
    <row r="7807" spans="1:13" hidden="1" x14ac:dyDescent="0.25">
      <c r="A7807" s="3">
        <v>39475</v>
      </c>
      <c r="B7807" s="16">
        <v>100</v>
      </c>
      <c r="C7807">
        <v>56497.75</v>
      </c>
      <c r="D7807">
        <v>56833.53</v>
      </c>
      <c r="E7807">
        <v>12.86</v>
      </c>
      <c r="F7807">
        <v>12.86</v>
      </c>
      <c r="G7807" s="3">
        <v>41183</v>
      </c>
      <c r="H7807">
        <v>1162</v>
      </c>
      <c r="I7807">
        <v>12.86</v>
      </c>
      <c r="J7807">
        <v>12.86</v>
      </c>
      <c r="K7807">
        <v>1</v>
      </c>
      <c r="L7807">
        <v>22</v>
      </c>
      <c r="M7807" t="s">
        <v>151</v>
      </c>
    </row>
    <row r="7808" spans="1:13" hidden="1" x14ac:dyDescent="0.25">
      <c r="A7808" s="3">
        <v>39475</v>
      </c>
      <c r="B7808" s="16">
        <v>100</v>
      </c>
      <c r="C7808">
        <v>63853.11</v>
      </c>
      <c r="D7808">
        <v>64132.41</v>
      </c>
      <c r="E7808">
        <v>12.85</v>
      </c>
      <c r="F7808">
        <v>12.85</v>
      </c>
      <c r="G7808" s="3">
        <v>40819</v>
      </c>
      <c r="H7808">
        <v>913</v>
      </c>
      <c r="I7808">
        <v>12.85</v>
      </c>
      <c r="J7808">
        <v>12.85</v>
      </c>
      <c r="K7808">
        <v>1</v>
      </c>
      <c r="L7808">
        <v>18</v>
      </c>
      <c r="M7808" t="s">
        <v>118</v>
      </c>
    </row>
    <row r="7809" spans="1:13" hidden="1" x14ac:dyDescent="0.25">
      <c r="A7809" s="3">
        <v>39475</v>
      </c>
      <c r="B7809" s="16">
        <v>100</v>
      </c>
      <c r="C7809">
        <v>67922.759999999995</v>
      </c>
      <c r="D7809">
        <v>68170.69</v>
      </c>
      <c r="E7809">
        <v>12.95</v>
      </c>
      <c r="F7809">
        <v>12.95</v>
      </c>
      <c r="G7809" s="3">
        <v>40634</v>
      </c>
      <c r="H7809">
        <v>786</v>
      </c>
      <c r="I7809">
        <v>12.96</v>
      </c>
      <c r="J7809">
        <v>12.95</v>
      </c>
      <c r="K7809">
        <v>3</v>
      </c>
      <c r="L7809">
        <v>16</v>
      </c>
      <c r="M7809" t="s">
        <v>117</v>
      </c>
    </row>
    <row r="7810" spans="1:13" hidden="1" x14ac:dyDescent="0.25">
      <c r="A7810" s="3">
        <v>39475</v>
      </c>
      <c r="B7810" s="16">
        <v>0</v>
      </c>
      <c r="C7810">
        <v>37809.9</v>
      </c>
      <c r="D7810">
        <v>38241.519999999997</v>
      </c>
      <c r="E7810">
        <v>0</v>
      </c>
      <c r="F7810">
        <v>0</v>
      </c>
      <c r="G7810" s="3">
        <v>42373</v>
      </c>
      <c r="H7810">
        <v>1964</v>
      </c>
      <c r="I7810">
        <v>0</v>
      </c>
      <c r="J7810">
        <v>0</v>
      </c>
      <c r="K7810">
        <v>0</v>
      </c>
      <c r="L7810">
        <v>30</v>
      </c>
      <c r="M7810" t="s">
        <v>122</v>
      </c>
    </row>
    <row r="7811" spans="1:13" hidden="1" x14ac:dyDescent="0.25">
      <c r="A7811" s="3">
        <v>39475</v>
      </c>
      <c r="B7811" s="16">
        <v>140</v>
      </c>
      <c r="C7811">
        <v>72158.37</v>
      </c>
      <c r="D7811">
        <v>72356.28</v>
      </c>
      <c r="E7811">
        <v>12.95</v>
      </c>
      <c r="F7811">
        <v>12.95</v>
      </c>
      <c r="G7811" s="3">
        <v>40452</v>
      </c>
      <c r="H7811">
        <v>664</v>
      </c>
      <c r="I7811">
        <v>12.95</v>
      </c>
      <c r="J7811">
        <v>12.95</v>
      </c>
      <c r="K7811">
        <v>1</v>
      </c>
      <c r="L7811">
        <v>14</v>
      </c>
      <c r="M7811" t="s">
        <v>120</v>
      </c>
    </row>
    <row r="7812" spans="1:13" hidden="1" x14ac:dyDescent="0.25">
      <c r="A7812" s="3">
        <v>39475</v>
      </c>
      <c r="B7812" s="16">
        <v>0</v>
      </c>
      <c r="C7812">
        <v>65905.09</v>
      </c>
      <c r="D7812">
        <v>66153.67</v>
      </c>
      <c r="E7812">
        <v>0</v>
      </c>
      <c r="F7812">
        <v>0</v>
      </c>
      <c r="G7812" s="3">
        <v>40725</v>
      </c>
      <c r="H7812">
        <v>848</v>
      </c>
      <c r="I7812">
        <v>0</v>
      </c>
      <c r="J7812">
        <v>0</v>
      </c>
      <c r="K7812">
        <v>0</v>
      </c>
      <c r="L7812">
        <v>17</v>
      </c>
      <c r="M7812" t="s">
        <v>123</v>
      </c>
    </row>
    <row r="7813" spans="1:13" hidden="1" x14ac:dyDescent="0.25">
      <c r="A7813" s="3">
        <v>39475</v>
      </c>
      <c r="B7813" s="16">
        <v>727</v>
      </c>
      <c r="C7813">
        <v>54800.29</v>
      </c>
      <c r="D7813">
        <v>55142.81</v>
      </c>
      <c r="E7813">
        <v>12.95</v>
      </c>
      <c r="F7813">
        <v>12.87</v>
      </c>
      <c r="G7813" s="3">
        <v>41276</v>
      </c>
      <c r="H7813">
        <v>1221</v>
      </c>
      <c r="I7813">
        <v>12.97</v>
      </c>
      <c r="J7813">
        <v>12.87</v>
      </c>
      <c r="K7813">
        <v>4</v>
      </c>
      <c r="L7813">
        <v>23</v>
      </c>
      <c r="M7813" t="s">
        <v>121</v>
      </c>
    </row>
    <row r="7814" spans="1:13" hidden="1" x14ac:dyDescent="0.25">
      <c r="A7814" s="3">
        <v>39475</v>
      </c>
      <c r="B7814" s="16">
        <v>400</v>
      </c>
      <c r="C7814">
        <v>42736.19</v>
      </c>
      <c r="D7814">
        <v>43123.69</v>
      </c>
      <c r="E7814">
        <v>12.91</v>
      </c>
      <c r="F7814">
        <v>12.92</v>
      </c>
      <c r="G7814" s="3">
        <v>42006</v>
      </c>
      <c r="H7814">
        <v>1718</v>
      </c>
      <c r="I7814">
        <v>12.92</v>
      </c>
      <c r="J7814">
        <v>12.91</v>
      </c>
      <c r="K7814">
        <v>4</v>
      </c>
      <c r="L7814">
        <v>29</v>
      </c>
      <c r="M7814" t="s">
        <v>131</v>
      </c>
    </row>
    <row r="7815" spans="1:13" hidden="1" x14ac:dyDescent="0.25">
      <c r="A7815" s="3">
        <v>39475</v>
      </c>
      <c r="B7815" s="16">
        <v>700</v>
      </c>
      <c r="C7815">
        <v>76895.37</v>
      </c>
      <c r="D7815">
        <v>77067.98</v>
      </c>
      <c r="E7815">
        <v>12.83</v>
      </c>
      <c r="F7815">
        <v>12.75</v>
      </c>
      <c r="G7815" s="3">
        <v>40269</v>
      </c>
      <c r="H7815">
        <v>538</v>
      </c>
      <c r="I7815">
        <v>12.83</v>
      </c>
      <c r="J7815">
        <v>12.75</v>
      </c>
      <c r="K7815">
        <v>10</v>
      </c>
      <c r="L7815">
        <v>12</v>
      </c>
      <c r="M7815" t="s">
        <v>126</v>
      </c>
    </row>
    <row r="7816" spans="1:13" hidden="1" x14ac:dyDescent="0.25">
      <c r="A7816" s="3">
        <v>39475</v>
      </c>
      <c r="B7816" s="16">
        <v>1700</v>
      </c>
      <c r="C7816">
        <v>87328.45</v>
      </c>
      <c r="D7816">
        <v>87368.25</v>
      </c>
      <c r="E7816">
        <v>12.15</v>
      </c>
      <c r="F7816">
        <v>12.14</v>
      </c>
      <c r="G7816" s="3">
        <v>39904</v>
      </c>
      <c r="H7816">
        <v>293</v>
      </c>
      <c r="I7816">
        <v>12.15</v>
      </c>
      <c r="J7816">
        <v>12.14</v>
      </c>
      <c r="K7816">
        <v>7</v>
      </c>
      <c r="L7816">
        <v>8</v>
      </c>
      <c r="M7816" t="s">
        <v>129</v>
      </c>
    </row>
    <row r="7817" spans="1:13" hidden="1" x14ac:dyDescent="0.25">
      <c r="A7817" s="3">
        <v>39475</v>
      </c>
      <c r="B7817" s="16">
        <v>1890</v>
      </c>
      <c r="C7817">
        <v>48442.6</v>
      </c>
      <c r="D7817">
        <v>48821.45</v>
      </c>
      <c r="E7817">
        <v>13.032999999999999</v>
      </c>
      <c r="F7817">
        <v>12.88</v>
      </c>
      <c r="G7817" s="3">
        <v>41641</v>
      </c>
      <c r="H7817">
        <v>1469</v>
      </c>
      <c r="I7817">
        <v>13.05</v>
      </c>
      <c r="J7817">
        <v>12.87</v>
      </c>
      <c r="K7817">
        <v>19</v>
      </c>
      <c r="L7817">
        <v>27</v>
      </c>
      <c r="M7817" t="s">
        <v>130</v>
      </c>
    </row>
    <row r="7818" spans="1:13" hidden="1" x14ac:dyDescent="0.25">
      <c r="A7818" s="3">
        <v>39475</v>
      </c>
      <c r="B7818" s="16">
        <v>1280</v>
      </c>
      <c r="C7818">
        <v>33495.29</v>
      </c>
      <c r="D7818">
        <v>33885.35</v>
      </c>
      <c r="E7818">
        <v>13.02</v>
      </c>
      <c r="F7818">
        <v>12.91</v>
      </c>
      <c r="G7818" s="3">
        <v>42737</v>
      </c>
      <c r="H7818">
        <v>2213</v>
      </c>
      <c r="I7818">
        <v>13.02</v>
      </c>
      <c r="J7818">
        <v>12.9</v>
      </c>
      <c r="K7818">
        <v>16</v>
      </c>
      <c r="L7818">
        <v>31</v>
      </c>
      <c r="M7818" t="s">
        <v>119</v>
      </c>
    </row>
    <row r="7819" spans="1:13" hidden="1" x14ac:dyDescent="0.25">
      <c r="A7819" s="3">
        <v>39475</v>
      </c>
      <c r="B7819" s="16">
        <v>50</v>
      </c>
      <c r="C7819">
        <v>97334.63</v>
      </c>
      <c r="D7819">
        <v>97335.44</v>
      </c>
      <c r="E7819">
        <v>11.22</v>
      </c>
      <c r="F7819">
        <v>11.21</v>
      </c>
      <c r="G7819" s="3">
        <v>39570</v>
      </c>
      <c r="H7819">
        <v>64</v>
      </c>
      <c r="I7819">
        <v>11.22</v>
      </c>
      <c r="J7819">
        <v>11.21</v>
      </c>
      <c r="K7819">
        <v>2</v>
      </c>
      <c r="L7819">
        <v>4</v>
      </c>
      <c r="M7819" t="s">
        <v>158</v>
      </c>
    </row>
    <row r="7820" spans="1:13" hidden="1" x14ac:dyDescent="0.25">
      <c r="A7820" s="3">
        <v>39475</v>
      </c>
      <c r="B7820" s="16">
        <v>180</v>
      </c>
      <c r="C7820">
        <v>99042.92</v>
      </c>
      <c r="D7820">
        <v>99042.67</v>
      </c>
      <c r="E7820">
        <v>11.11</v>
      </c>
      <c r="F7820">
        <v>11.1</v>
      </c>
      <c r="G7820" s="3">
        <v>39510</v>
      </c>
      <c r="H7820">
        <v>23</v>
      </c>
      <c r="I7820">
        <v>11.11</v>
      </c>
      <c r="J7820">
        <v>11.1</v>
      </c>
      <c r="K7820">
        <v>3</v>
      </c>
      <c r="L7820">
        <v>2</v>
      </c>
      <c r="M7820" t="s">
        <v>157</v>
      </c>
    </row>
    <row r="7821" spans="1:13" hidden="1" x14ac:dyDescent="0.25">
      <c r="A7821" s="3">
        <v>39475</v>
      </c>
      <c r="B7821" s="16">
        <v>2225</v>
      </c>
      <c r="C7821">
        <v>74496.240000000005</v>
      </c>
      <c r="D7821">
        <v>74681.710000000006</v>
      </c>
      <c r="E7821">
        <v>12.93</v>
      </c>
      <c r="F7821">
        <v>12.84</v>
      </c>
      <c r="G7821" s="3">
        <v>40360</v>
      </c>
      <c r="H7821">
        <v>600</v>
      </c>
      <c r="I7821">
        <v>12.93</v>
      </c>
      <c r="J7821">
        <v>12.84</v>
      </c>
      <c r="K7821">
        <v>15</v>
      </c>
      <c r="L7821">
        <v>13</v>
      </c>
      <c r="M7821" t="s">
        <v>125</v>
      </c>
    </row>
    <row r="7822" spans="1:13" hidden="1" x14ac:dyDescent="0.25">
      <c r="A7822" s="3">
        <v>39475</v>
      </c>
      <c r="B7822" s="16">
        <v>3335</v>
      </c>
      <c r="C7822">
        <v>69991.61</v>
      </c>
      <c r="D7822">
        <v>70218.86</v>
      </c>
      <c r="E7822">
        <v>13.02</v>
      </c>
      <c r="F7822">
        <v>12.85</v>
      </c>
      <c r="G7822" s="3">
        <v>40546</v>
      </c>
      <c r="H7822">
        <v>725</v>
      </c>
      <c r="I7822">
        <v>13.02</v>
      </c>
      <c r="J7822">
        <v>12.84</v>
      </c>
      <c r="K7822">
        <v>47</v>
      </c>
      <c r="L7822">
        <v>15</v>
      </c>
      <c r="M7822" t="s">
        <v>128</v>
      </c>
    </row>
    <row r="7823" spans="1:13" hidden="1" x14ac:dyDescent="0.25">
      <c r="A7823" s="3">
        <v>39475</v>
      </c>
      <c r="B7823" s="16">
        <v>1035</v>
      </c>
      <c r="C7823">
        <v>81882.899999999994</v>
      </c>
      <c r="D7823">
        <v>81987.59</v>
      </c>
      <c r="E7823">
        <v>12.59</v>
      </c>
      <c r="F7823">
        <v>12.56</v>
      </c>
      <c r="G7823" s="3">
        <v>40087</v>
      </c>
      <c r="H7823">
        <v>418</v>
      </c>
      <c r="I7823">
        <v>12.59</v>
      </c>
      <c r="J7823">
        <v>12.56</v>
      </c>
      <c r="K7823">
        <v>8</v>
      </c>
      <c r="L7823">
        <v>10</v>
      </c>
      <c r="M7823" t="s">
        <v>127</v>
      </c>
    </row>
    <row r="7824" spans="1:13" hidden="1" x14ac:dyDescent="0.25">
      <c r="A7824" s="3">
        <v>39475</v>
      </c>
      <c r="B7824" s="16">
        <v>5900</v>
      </c>
      <c r="C7824">
        <v>92796.96</v>
      </c>
      <c r="D7824">
        <v>92795.91</v>
      </c>
      <c r="E7824">
        <v>11.66</v>
      </c>
      <c r="F7824">
        <v>11.64</v>
      </c>
      <c r="G7824" s="3">
        <v>39722</v>
      </c>
      <c r="H7824">
        <v>170</v>
      </c>
      <c r="I7824">
        <v>11.66</v>
      </c>
      <c r="J7824">
        <v>11.64</v>
      </c>
      <c r="K7824">
        <v>15</v>
      </c>
      <c r="L7824">
        <v>6</v>
      </c>
      <c r="M7824" t="s">
        <v>132</v>
      </c>
    </row>
    <row r="7825" spans="1:13" hidden="1" x14ac:dyDescent="0.25">
      <c r="A7825" s="3">
        <v>39475</v>
      </c>
      <c r="B7825" s="16">
        <v>1725</v>
      </c>
      <c r="C7825">
        <v>99832.97</v>
      </c>
      <c r="D7825">
        <v>99833.06</v>
      </c>
      <c r="E7825">
        <v>11.1</v>
      </c>
      <c r="F7825">
        <v>11.1</v>
      </c>
      <c r="G7825" s="3">
        <v>39479</v>
      </c>
      <c r="H7825">
        <v>4</v>
      </c>
      <c r="I7825">
        <v>11.11</v>
      </c>
      <c r="J7825">
        <v>11.1</v>
      </c>
      <c r="K7825">
        <v>7</v>
      </c>
      <c r="L7825">
        <v>1</v>
      </c>
      <c r="M7825" t="s">
        <v>155</v>
      </c>
    </row>
    <row r="7826" spans="1:13" hidden="1" x14ac:dyDescent="0.25">
      <c r="A7826" s="3">
        <v>39475</v>
      </c>
      <c r="B7826" s="16">
        <v>23271</v>
      </c>
      <c r="C7826">
        <v>84669.41</v>
      </c>
      <c r="D7826">
        <v>84742.1</v>
      </c>
      <c r="E7826">
        <v>12.46</v>
      </c>
      <c r="F7826">
        <v>12.36</v>
      </c>
      <c r="G7826" s="3">
        <v>39995</v>
      </c>
      <c r="H7826">
        <v>354</v>
      </c>
      <c r="I7826">
        <v>12.46</v>
      </c>
      <c r="J7826">
        <v>12.35</v>
      </c>
      <c r="K7826">
        <v>33</v>
      </c>
      <c r="L7826">
        <v>9</v>
      </c>
      <c r="M7826" t="s">
        <v>133</v>
      </c>
    </row>
    <row r="7827" spans="1:13" hidden="1" x14ac:dyDescent="0.25">
      <c r="A7827" s="3">
        <v>39475</v>
      </c>
      <c r="B7827" s="16">
        <v>21720</v>
      </c>
      <c r="C7827">
        <v>61897.71</v>
      </c>
      <c r="D7827">
        <v>62271.99</v>
      </c>
      <c r="E7827">
        <v>13.06</v>
      </c>
      <c r="F7827">
        <v>12.85</v>
      </c>
      <c r="G7827" s="3">
        <v>40910</v>
      </c>
      <c r="H7827">
        <v>975</v>
      </c>
      <c r="I7827">
        <v>13.06</v>
      </c>
      <c r="J7827">
        <v>12.83</v>
      </c>
      <c r="K7827">
        <v>270</v>
      </c>
      <c r="L7827">
        <v>19</v>
      </c>
      <c r="M7827" t="s">
        <v>135</v>
      </c>
    </row>
    <row r="7828" spans="1:13" hidden="1" x14ac:dyDescent="0.25">
      <c r="A7828" s="3">
        <v>39475</v>
      </c>
      <c r="B7828" s="16">
        <v>7807</v>
      </c>
      <c r="C7828">
        <v>98210.17</v>
      </c>
      <c r="D7828">
        <v>98210.87</v>
      </c>
      <c r="E7828">
        <v>11.17</v>
      </c>
      <c r="F7828">
        <v>11.16</v>
      </c>
      <c r="G7828" s="3">
        <v>39539</v>
      </c>
      <c r="H7828">
        <v>43</v>
      </c>
      <c r="I7828">
        <v>11.17</v>
      </c>
      <c r="J7828">
        <v>11.16</v>
      </c>
      <c r="K7828">
        <v>18</v>
      </c>
      <c r="L7828">
        <v>3</v>
      </c>
      <c r="M7828" t="s">
        <v>137</v>
      </c>
    </row>
    <row r="7829" spans="1:13" hidden="1" x14ac:dyDescent="0.25">
      <c r="A7829" s="3">
        <v>39475</v>
      </c>
      <c r="B7829" s="16">
        <v>59773</v>
      </c>
      <c r="C7829">
        <v>95610.32</v>
      </c>
      <c r="D7829">
        <v>95608.47</v>
      </c>
      <c r="E7829">
        <v>11.37</v>
      </c>
      <c r="F7829">
        <v>11.38</v>
      </c>
      <c r="G7829" s="3">
        <v>39630</v>
      </c>
      <c r="H7829">
        <v>105</v>
      </c>
      <c r="I7829">
        <v>11.39</v>
      </c>
      <c r="J7829">
        <v>11.37</v>
      </c>
      <c r="K7829">
        <v>59</v>
      </c>
      <c r="L7829">
        <v>5</v>
      </c>
      <c r="M7829" t="s">
        <v>139</v>
      </c>
    </row>
    <row r="7830" spans="1:13" hidden="1" x14ac:dyDescent="0.25">
      <c r="A7830" s="3">
        <v>39475</v>
      </c>
      <c r="B7830" s="16">
        <v>146296</v>
      </c>
      <c r="C7830">
        <v>79318.78</v>
      </c>
      <c r="D7830">
        <v>79469.38</v>
      </c>
      <c r="E7830">
        <v>12.8</v>
      </c>
      <c r="F7830">
        <v>12.66</v>
      </c>
      <c r="G7830" s="3">
        <v>40182</v>
      </c>
      <c r="H7830">
        <v>478</v>
      </c>
      <c r="I7830">
        <v>12.84</v>
      </c>
      <c r="J7830">
        <v>12.65</v>
      </c>
      <c r="K7830">
        <v>833</v>
      </c>
      <c r="L7830">
        <v>11</v>
      </c>
      <c r="M7830" t="s">
        <v>140</v>
      </c>
    </row>
    <row r="7831" spans="1:13" hidden="1" x14ac:dyDescent="0.25">
      <c r="A7831" s="3">
        <v>39475</v>
      </c>
      <c r="B7831" s="16">
        <v>175323</v>
      </c>
      <c r="C7831">
        <v>89994.98</v>
      </c>
      <c r="D7831">
        <v>90005.86</v>
      </c>
      <c r="E7831">
        <v>11.95</v>
      </c>
      <c r="F7831">
        <v>11.91</v>
      </c>
      <c r="G7831" s="3">
        <v>39815</v>
      </c>
      <c r="H7831">
        <v>232</v>
      </c>
      <c r="I7831">
        <v>11.96</v>
      </c>
      <c r="J7831">
        <v>11.89</v>
      </c>
      <c r="K7831">
        <v>391</v>
      </c>
      <c r="L7831">
        <v>7</v>
      </c>
      <c r="M7831" t="s">
        <v>141</v>
      </c>
    </row>
    <row r="7832" spans="1:13" hidden="1" x14ac:dyDescent="0.25">
      <c r="A7832" s="3">
        <v>39476</v>
      </c>
      <c r="B7832" s="16">
        <v>0</v>
      </c>
      <c r="C7832">
        <v>0</v>
      </c>
      <c r="D7832">
        <v>0</v>
      </c>
      <c r="E7832">
        <v>0</v>
      </c>
      <c r="F7832">
        <v>0</v>
      </c>
      <c r="G7832" s="3">
        <v>41548</v>
      </c>
      <c r="H7832">
        <v>1407</v>
      </c>
      <c r="I7832">
        <v>0</v>
      </c>
      <c r="J7832">
        <v>0</v>
      </c>
      <c r="K7832">
        <v>0</v>
      </c>
      <c r="L7832">
        <v>26</v>
      </c>
      <c r="M7832" t="s">
        <v>156</v>
      </c>
    </row>
    <row r="7833" spans="1:13" hidden="1" x14ac:dyDescent="0.25">
      <c r="A7833" s="3">
        <v>39476</v>
      </c>
      <c r="B7833" s="16">
        <v>0</v>
      </c>
      <c r="C7833">
        <v>30066.89</v>
      </c>
      <c r="D7833">
        <v>29989.88</v>
      </c>
      <c r="E7833">
        <v>0</v>
      </c>
      <c r="F7833">
        <v>0</v>
      </c>
      <c r="G7833" s="3">
        <v>43102</v>
      </c>
      <c r="H7833">
        <v>2458</v>
      </c>
      <c r="I7833">
        <v>0</v>
      </c>
      <c r="J7833">
        <v>0</v>
      </c>
      <c r="K7833">
        <v>0</v>
      </c>
      <c r="L7833">
        <v>32</v>
      </c>
      <c r="M7833" t="s">
        <v>150</v>
      </c>
    </row>
    <row r="7834" spans="1:13" hidden="1" x14ac:dyDescent="0.25">
      <c r="A7834" s="3">
        <v>39476</v>
      </c>
      <c r="B7834" s="16">
        <v>0</v>
      </c>
      <c r="C7834">
        <v>60380.32</v>
      </c>
      <c r="D7834">
        <v>60361.84</v>
      </c>
      <c r="E7834">
        <v>0</v>
      </c>
      <c r="F7834">
        <v>0</v>
      </c>
      <c r="G7834" s="3">
        <v>41001</v>
      </c>
      <c r="H7834">
        <v>1036</v>
      </c>
      <c r="I7834">
        <v>0</v>
      </c>
      <c r="J7834">
        <v>0</v>
      </c>
      <c r="K7834">
        <v>0</v>
      </c>
      <c r="L7834">
        <v>20</v>
      </c>
      <c r="M7834" t="s">
        <v>152</v>
      </c>
    </row>
    <row r="7835" spans="1:13" hidden="1" x14ac:dyDescent="0.25">
      <c r="A7835" s="3">
        <v>39476</v>
      </c>
      <c r="B7835" s="16">
        <v>0</v>
      </c>
      <c r="C7835">
        <v>58619.81</v>
      </c>
      <c r="D7835">
        <v>58589.13</v>
      </c>
      <c r="E7835">
        <v>0</v>
      </c>
      <c r="F7835">
        <v>0</v>
      </c>
      <c r="G7835" s="3">
        <v>41092</v>
      </c>
      <c r="H7835">
        <v>1098</v>
      </c>
      <c r="I7835">
        <v>0</v>
      </c>
      <c r="J7835">
        <v>0</v>
      </c>
      <c r="K7835">
        <v>0</v>
      </c>
      <c r="L7835">
        <v>21</v>
      </c>
      <c r="M7835" t="s">
        <v>149</v>
      </c>
    </row>
    <row r="7836" spans="1:13" hidden="1" x14ac:dyDescent="0.25">
      <c r="A7836" s="3">
        <v>39476</v>
      </c>
      <c r="B7836" s="16">
        <v>0</v>
      </c>
      <c r="C7836">
        <v>18526.21</v>
      </c>
      <c r="D7836">
        <v>18459.189999999999</v>
      </c>
      <c r="E7836">
        <v>0</v>
      </c>
      <c r="F7836">
        <v>0</v>
      </c>
      <c r="G7836" s="3">
        <v>44564</v>
      </c>
      <c r="H7836">
        <v>3445</v>
      </c>
      <c r="I7836">
        <v>0</v>
      </c>
      <c r="J7836">
        <v>0</v>
      </c>
      <c r="K7836">
        <v>0</v>
      </c>
      <c r="L7836">
        <v>34</v>
      </c>
      <c r="M7836" t="s">
        <v>145</v>
      </c>
    </row>
    <row r="7837" spans="1:13" hidden="1" x14ac:dyDescent="0.25">
      <c r="A7837" s="3">
        <v>39476</v>
      </c>
      <c r="B7837" s="16">
        <v>580</v>
      </c>
      <c r="C7837">
        <v>56857.25</v>
      </c>
      <c r="D7837">
        <v>56802.080000000002</v>
      </c>
      <c r="E7837">
        <v>12.85</v>
      </c>
      <c r="F7837">
        <v>12.85</v>
      </c>
      <c r="G7837" s="3">
        <v>41183</v>
      </c>
      <c r="H7837">
        <v>1161</v>
      </c>
      <c r="I7837">
        <v>12.85</v>
      </c>
      <c r="J7837">
        <v>12.85</v>
      </c>
      <c r="K7837">
        <v>2</v>
      </c>
      <c r="L7837">
        <v>22</v>
      </c>
      <c r="M7837" t="s">
        <v>151</v>
      </c>
    </row>
    <row r="7838" spans="1:13" hidden="1" x14ac:dyDescent="0.25">
      <c r="A7838" s="3">
        <v>39476</v>
      </c>
      <c r="B7838" s="16">
        <v>0</v>
      </c>
      <c r="C7838">
        <v>64159.18</v>
      </c>
      <c r="D7838">
        <v>64079.78</v>
      </c>
      <c r="E7838">
        <v>0</v>
      </c>
      <c r="F7838">
        <v>0</v>
      </c>
      <c r="G7838" s="3">
        <v>40819</v>
      </c>
      <c r="H7838">
        <v>912</v>
      </c>
      <c r="I7838">
        <v>0</v>
      </c>
      <c r="J7838">
        <v>0</v>
      </c>
      <c r="K7838">
        <v>0</v>
      </c>
      <c r="L7838">
        <v>18</v>
      </c>
      <c r="M7838" t="s">
        <v>118</v>
      </c>
    </row>
    <row r="7839" spans="1:13" hidden="1" x14ac:dyDescent="0.25">
      <c r="A7839" s="3">
        <v>39476</v>
      </c>
      <c r="B7839" s="16">
        <v>0</v>
      </c>
      <c r="C7839">
        <v>68199.14</v>
      </c>
      <c r="D7839">
        <v>68117.34</v>
      </c>
      <c r="E7839">
        <v>0</v>
      </c>
      <c r="F7839">
        <v>0</v>
      </c>
      <c r="G7839" s="3">
        <v>40634</v>
      </c>
      <c r="H7839">
        <v>785</v>
      </c>
      <c r="I7839">
        <v>0</v>
      </c>
      <c r="J7839">
        <v>0</v>
      </c>
      <c r="K7839">
        <v>0</v>
      </c>
      <c r="L7839">
        <v>16</v>
      </c>
      <c r="M7839" t="s">
        <v>117</v>
      </c>
    </row>
    <row r="7840" spans="1:13" hidden="1" x14ac:dyDescent="0.25">
      <c r="A7840" s="3">
        <v>39476</v>
      </c>
      <c r="B7840" s="16">
        <v>0</v>
      </c>
      <c r="C7840">
        <v>38257.480000000003</v>
      </c>
      <c r="D7840">
        <v>38166.230000000003</v>
      </c>
      <c r="E7840">
        <v>0</v>
      </c>
      <c r="F7840">
        <v>0</v>
      </c>
      <c r="G7840" s="3">
        <v>42373</v>
      </c>
      <c r="H7840">
        <v>1963</v>
      </c>
      <c r="I7840">
        <v>0</v>
      </c>
      <c r="J7840">
        <v>0</v>
      </c>
      <c r="K7840">
        <v>0</v>
      </c>
      <c r="L7840">
        <v>30</v>
      </c>
      <c r="M7840" t="s">
        <v>122</v>
      </c>
    </row>
    <row r="7841" spans="1:13" hidden="1" x14ac:dyDescent="0.25">
      <c r="A7841" s="3">
        <v>39476</v>
      </c>
      <c r="B7841" s="16">
        <v>540</v>
      </c>
      <c r="C7841">
        <v>72386.48</v>
      </c>
      <c r="D7841">
        <v>72333.960000000006</v>
      </c>
      <c r="E7841">
        <v>12.85</v>
      </c>
      <c r="F7841">
        <v>12.89</v>
      </c>
      <c r="G7841" s="3">
        <v>40452</v>
      </c>
      <c r="H7841">
        <v>663</v>
      </c>
      <c r="I7841">
        <v>12.9</v>
      </c>
      <c r="J7841">
        <v>12.85</v>
      </c>
      <c r="K7841">
        <v>8</v>
      </c>
      <c r="L7841">
        <v>14</v>
      </c>
      <c r="M7841" t="s">
        <v>120</v>
      </c>
    </row>
    <row r="7842" spans="1:13" hidden="1" x14ac:dyDescent="0.25">
      <c r="A7842" s="3">
        <v>39476</v>
      </c>
      <c r="B7842" s="16">
        <v>0</v>
      </c>
      <c r="C7842">
        <v>66181.279999999999</v>
      </c>
      <c r="D7842">
        <v>66105.429999999993</v>
      </c>
      <c r="E7842">
        <v>0</v>
      </c>
      <c r="F7842">
        <v>0</v>
      </c>
      <c r="G7842" s="3">
        <v>40725</v>
      </c>
      <c r="H7842">
        <v>847</v>
      </c>
      <c r="I7842">
        <v>0</v>
      </c>
      <c r="J7842">
        <v>0</v>
      </c>
      <c r="K7842">
        <v>0</v>
      </c>
      <c r="L7842">
        <v>17</v>
      </c>
      <c r="M7842" t="s">
        <v>123</v>
      </c>
    </row>
    <row r="7843" spans="1:13" hidden="1" x14ac:dyDescent="0.25">
      <c r="A7843" s="3">
        <v>39476</v>
      </c>
      <c r="B7843" s="16">
        <v>1900</v>
      </c>
      <c r="C7843">
        <v>55165.83</v>
      </c>
      <c r="D7843">
        <v>55099.040000000001</v>
      </c>
      <c r="E7843">
        <v>12.86</v>
      </c>
      <c r="F7843">
        <v>12.9</v>
      </c>
      <c r="G7843" s="3">
        <v>41276</v>
      </c>
      <c r="H7843">
        <v>1220</v>
      </c>
      <c r="I7843">
        <v>12.9</v>
      </c>
      <c r="J7843">
        <v>12.8</v>
      </c>
      <c r="K7843">
        <v>8</v>
      </c>
      <c r="L7843">
        <v>23</v>
      </c>
      <c r="M7843" t="s">
        <v>121</v>
      </c>
    </row>
    <row r="7844" spans="1:13" hidden="1" x14ac:dyDescent="0.25">
      <c r="A7844" s="3">
        <v>39476</v>
      </c>
      <c r="B7844" s="16">
        <v>100</v>
      </c>
      <c r="C7844">
        <v>43141.69</v>
      </c>
      <c r="D7844">
        <v>43025.66</v>
      </c>
      <c r="E7844">
        <v>12.96</v>
      </c>
      <c r="F7844">
        <v>12.96</v>
      </c>
      <c r="G7844" s="3">
        <v>42006</v>
      </c>
      <c r="H7844">
        <v>1717</v>
      </c>
      <c r="I7844">
        <v>12.96</v>
      </c>
      <c r="J7844">
        <v>12.96</v>
      </c>
      <c r="K7844">
        <v>1</v>
      </c>
      <c r="L7844">
        <v>29</v>
      </c>
      <c r="M7844" t="s">
        <v>131</v>
      </c>
    </row>
    <row r="7845" spans="1:13" hidden="1" x14ac:dyDescent="0.25">
      <c r="A7845" s="3">
        <v>39476</v>
      </c>
      <c r="B7845" s="16">
        <v>445</v>
      </c>
      <c r="C7845">
        <v>77100.149999999994</v>
      </c>
      <c r="D7845">
        <v>77045.460000000006</v>
      </c>
      <c r="E7845">
        <v>12.74</v>
      </c>
      <c r="F7845">
        <v>12.79</v>
      </c>
      <c r="G7845" s="3">
        <v>40269</v>
      </c>
      <c r="H7845">
        <v>537</v>
      </c>
      <c r="I7845">
        <v>12.81</v>
      </c>
      <c r="J7845">
        <v>12.74</v>
      </c>
      <c r="K7845">
        <v>5</v>
      </c>
      <c r="L7845">
        <v>12</v>
      </c>
      <c r="M7845" t="s">
        <v>126</v>
      </c>
    </row>
    <row r="7846" spans="1:13" hidden="1" x14ac:dyDescent="0.25">
      <c r="A7846" s="3">
        <v>39476</v>
      </c>
      <c r="B7846" s="16">
        <v>1655</v>
      </c>
      <c r="C7846">
        <v>48841.83</v>
      </c>
      <c r="D7846">
        <v>48752.84</v>
      </c>
      <c r="E7846">
        <v>12.84</v>
      </c>
      <c r="F7846">
        <v>12.91</v>
      </c>
      <c r="G7846" s="3">
        <v>41641</v>
      </c>
      <c r="H7846">
        <v>1468</v>
      </c>
      <c r="I7846">
        <v>12.91</v>
      </c>
      <c r="J7846">
        <v>12.84</v>
      </c>
      <c r="K7846">
        <v>10</v>
      </c>
      <c r="L7846">
        <v>27</v>
      </c>
      <c r="M7846" t="s">
        <v>130</v>
      </c>
    </row>
    <row r="7847" spans="1:13" hidden="1" x14ac:dyDescent="0.25">
      <c r="A7847" s="3">
        <v>39476</v>
      </c>
      <c r="B7847" s="16">
        <v>2650</v>
      </c>
      <c r="C7847">
        <v>87404.72</v>
      </c>
      <c r="D7847">
        <v>87371.38</v>
      </c>
      <c r="E7847">
        <v>12.15</v>
      </c>
      <c r="F7847">
        <v>12.18</v>
      </c>
      <c r="G7847" s="3">
        <v>39904</v>
      </c>
      <c r="H7847">
        <v>292</v>
      </c>
      <c r="I7847">
        <v>12.18</v>
      </c>
      <c r="J7847">
        <v>12.15</v>
      </c>
      <c r="K7847">
        <v>15</v>
      </c>
      <c r="L7847">
        <v>8</v>
      </c>
      <c r="M7847" t="s">
        <v>129</v>
      </c>
    </row>
    <row r="7848" spans="1:13" hidden="1" x14ac:dyDescent="0.25">
      <c r="A7848" s="3">
        <v>39476</v>
      </c>
      <c r="B7848" s="16">
        <v>500</v>
      </c>
      <c r="C7848">
        <v>33899.49</v>
      </c>
      <c r="D7848">
        <v>33821.54</v>
      </c>
      <c r="E7848">
        <v>12.92</v>
      </c>
      <c r="F7848">
        <v>12.94</v>
      </c>
      <c r="G7848" s="3">
        <v>42737</v>
      </c>
      <c r="H7848">
        <v>2212</v>
      </c>
      <c r="I7848">
        <v>12.94</v>
      </c>
      <c r="J7848">
        <v>12.92</v>
      </c>
      <c r="K7848">
        <v>3</v>
      </c>
      <c r="L7848">
        <v>31</v>
      </c>
      <c r="M7848" t="s">
        <v>119</v>
      </c>
    </row>
    <row r="7849" spans="1:13" hidden="1" x14ac:dyDescent="0.25">
      <c r="A7849" s="3">
        <v>39476</v>
      </c>
      <c r="B7849" s="16">
        <v>655</v>
      </c>
      <c r="C7849">
        <v>97376.07</v>
      </c>
      <c r="D7849">
        <v>97377.62</v>
      </c>
      <c r="E7849">
        <v>11.21</v>
      </c>
      <c r="F7849">
        <v>11.21</v>
      </c>
      <c r="G7849" s="3">
        <v>39570</v>
      </c>
      <c r="H7849">
        <v>63</v>
      </c>
      <c r="I7849">
        <v>11.21</v>
      </c>
      <c r="J7849">
        <v>11.21</v>
      </c>
      <c r="K7849">
        <v>2</v>
      </c>
      <c r="L7849">
        <v>4</v>
      </c>
      <c r="M7849" t="s">
        <v>158</v>
      </c>
    </row>
    <row r="7850" spans="1:13" hidden="1" x14ac:dyDescent="0.25">
      <c r="A7850" s="3">
        <v>39476</v>
      </c>
      <c r="B7850" s="16">
        <v>18822</v>
      </c>
      <c r="C7850">
        <v>99084.01</v>
      </c>
      <c r="D7850">
        <v>99084.88</v>
      </c>
      <c r="E7850">
        <v>11.09</v>
      </c>
      <c r="F7850">
        <v>11.12</v>
      </c>
      <c r="G7850" s="3">
        <v>39510</v>
      </c>
      <c r="H7850">
        <v>22</v>
      </c>
      <c r="I7850">
        <v>11.12</v>
      </c>
      <c r="J7850">
        <v>11.09</v>
      </c>
      <c r="K7850">
        <v>8</v>
      </c>
      <c r="L7850">
        <v>2</v>
      </c>
      <c r="M7850" t="s">
        <v>157</v>
      </c>
    </row>
    <row r="7851" spans="1:13" hidden="1" x14ac:dyDescent="0.25">
      <c r="A7851" s="3">
        <v>39476</v>
      </c>
      <c r="B7851" s="16">
        <v>140</v>
      </c>
      <c r="C7851">
        <v>74712.88</v>
      </c>
      <c r="D7851">
        <v>74637.7</v>
      </c>
      <c r="E7851">
        <v>12.89</v>
      </c>
      <c r="F7851">
        <v>12.89</v>
      </c>
      <c r="G7851" s="3">
        <v>40360</v>
      </c>
      <c r="H7851">
        <v>599</v>
      </c>
      <c r="I7851">
        <v>12.89</v>
      </c>
      <c r="J7851">
        <v>12.89</v>
      </c>
      <c r="K7851">
        <v>2</v>
      </c>
      <c r="L7851">
        <v>13</v>
      </c>
      <c r="M7851" t="s">
        <v>125</v>
      </c>
    </row>
    <row r="7852" spans="1:13" hidden="1" x14ac:dyDescent="0.25">
      <c r="A7852" s="3">
        <v>39476</v>
      </c>
      <c r="B7852" s="16">
        <v>1445</v>
      </c>
      <c r="C7852">
        <v>70248.17</v>
      </c>
      <c r="D7852">
        <v>70179.87</v>
      </c>
      <c r="E7852">
        <v>12.8</v>
      </c>
      <c r="F7852">
        <v>12.89</v>
      </c>
      <c r="G7852" s="3">
        <v>40546</v>
      </c>
      <c r="H7852">
        <v>724</v>
      </c>
      <c r="I7852">
        <v>12.89</v>
      </c>
      <c r="J7852">
        <v>12.8</v>
      </c>
      <c r="K7852">
        <v>12</v>
      </c>
      <c r="L7852">
        <v>15</v>
      </c>
      <c r="M7852" t="s">
        <v>128</v>
      </c>
    </row>
    <row r="7853" spans="1:13" hidden="1" x14ac:dyDescent="0.25">
      <c r="A7853" s="3">
        <v>39476</v>
      </c>
      <c r="B7853" s="16">
        <v>1155</v>
      </c>
      <c r="C7853">
        <v>82021.81</v>
      </c>
      <c r="D7853">
        <v>81983.399999999994</v>
      </c>
      <c r="E7853">
        <v>12.55</v>
      </c>
      <c r="F7853">
        <v>12.59</v>
      </c>
      <c r="G7853" s="3">
        <v>40087</v>
      </c>
      <c r="H7853">
        <v>417</v>
      </c>
      <c r="I7853">
        <v>12.6</v>
      </c>
      <c r="J7853">
        <v>12.55</v>
      </c>
      <c r="K7853">
        <v>11</v>
      </c>
      <c r="L7853">
        <v>10</v>
      </c>
      <c r="M7853" t="s">
        <v>127</v>
      </c>
    </row>
    <row r="7854" spans="1:13" hidden="1" x14ac:dyDescent="0.25">
      <c r="A7854" s="3">
        <v>39476</v>
      </c>
      <c r="B7854" s="16">
        <v>4825</v>
      </c>
      <c r="C7854">
        <v>92834.64</v>
      </c>
      <c r="D7854">
        <v>92824.34</v>
      </c>
      <c r="E7854">
        <v>11.65</v>
      </c>
      <c r="F7854">
        <v>11.67</v>
      </c>
      <c r="G7854" s="3">
        <v>39722</v>
      </c>
      <c r="H7854">
        <v>169</v>
      </c>
      <c r="I7854">
        <v>11.67</v>
      </c>
      <c r="J7854">
        <v>11.65</v>
      </c>
      <c r="K7854">
        <v>21</v>
      </c>
      <c r="L7854">
        <v>6</v>
      </c>
      <c r="M7854" t="s">
        <v>132</v>
      </c>
    </row>
    <row r="7855" spans="1:13" hidden="1" x14ac:dyDescent="0.25">
      <c r="A7855" s="3">
        <v>39476</v>
      </c>
      <c r="B7855" s="16">
        <v>8630</v>
      </c>
      <c r="C7855">
        <v>99874.73</v>
      </c>
      <c r="D7855">
        <v>99874.77</v>
      </c>
      <c r="E7855">
        <v>11.09</v>
      </c>
      <c r="F7855">
        <v>11.09</v>
      </c>
      <c r="G7855" s="3">
        <v>39479</v>
      </c>
      <c r="H7855">
        <v>3</v>
      </c>
      <c r="I7855">
        <v>11.09</v>
      </c>
      <c r="J7855">
        <v>11.09</v>
      </c>
      <c r="K7855">
        <v>4</v>
      </c>
      <c r="L7855">
        <v>1</v>
      </c>
      <c r="M7855" t="s">
        <v>155</v>
      </c>
    </row>
    <row r="7856" spans="1:13" hidden="1" x14ac:dyDescent="0.25">
      <c r="A7856" s="3">
        <v>39476</v>
      </c>
      <c r="B7856" s="16">
        <v>6530</v>
      </c>
      <c r="C7856">
        <v>84777.47</v>
      </c>
      <c r="D7856">
        <v>84747.91</v>
      </c>
      <c r="E7856">
        <v>12.36</v>
      </c>
      <c r="F7856">
        <v>12.4</v>
      </c>
      <c r="G7856" s="3">
        <v>39995</v>
      </c>
      <c r="H7856">
        <v>353</v>
      </c>
      <c r="I7856">
        <v>12.4</v>
      </c>
      <c r="J7856">
        <v>12.345000000000001</v>
      </c>
      <c r="K7856">
        <v>22</v>
      </c>
      <c r="L7856">
        <v>9</v>
      </c>
      <c r="M7856" t="s">
        <v>133</v>
      </c>
    </row>
    <row r="7857" spans="1:13" hidden="1" x14ac:dyDescent="0.25">
      <c r="A7857" s="3">
        <v>39476</v>
      </c>
      <c r="B7857" s="16">
        <v>26140</v>
      </c>
      <c r="C7857">
        <v>62297.98</v>
      </c>
      <c r="D7857">
        <v>62257.18</v>
      </c>
      <c r="E7857">
        <v>12.84</v>
      </c>
      <c r="F7857">
        <v>12.86</v>
      </c>
      <c r="G7857" s="3">
        <v>40910</v>
      </c>
      <c r="H7857">
        <v>974</v>
      </c>
      <c r="I7857">
        <v>12.88</v>
      </c>
      <c r="J7857">
        <v>12.75</v>
      </c>
      <c r="K7857">
        <v>169</v>
      </c>
      <c r="L7857">
        <v>19</v>
      </c>
      <c r="M7857" t="s">
        <v>135</v>
      </c>
    </row>
    <row r="7858" spans="1:13" hidden="1" x14ac:dyDescent="0.25">
      <c r="A7858" s="3">
        <v>39476</v>
      </c>
      <c r="B7858" s="16">
        <v>24742</v>
      </c>
      <c r="C7858">
        <v>98251.86</v>
      </c>
      <c r="D7858">
        <v>98252.12</v>
      </c>
      <c r="E7858">
        <v>11.16</v>
      </c>
      <c r="F7858">
        <v>11.16</v>
      </c>
      <c r="G7858" s="3">
        <v>39539</v>
      </c>
      <c r="H7858">
        <v>42</v>
      </c>
      <c r="I7858">
        <v>11.17</v>
      </c>
      <c r="J7858">
        <v>11.16</v>
      </c>
      <c r="K7858">
        <v>24</v>
      </c>
      <c r="L7858">
        <v>3</v>
      </c>
      <c r="M7858" t="s">
        <v>137</v>
      </c>
    </row>
    <row r="7859" spans="1:13" hidden="1" x14ac:dyDescent="0.25">
      <c r="A7859" s="3">
        <v>39476</v>
      </c>
      <c r="B7859" s="16">
        <v>75342</v>
      </c>
      <c r="C7859">
        <v>95648.38</v>
      </c>
      <c r="D7859">
        <v>95649.87</v>
      </c>
      <c r="E7859">
        <v>11.4</v>
      </c>
      <c r="F7859">
        <v>11.37</v>
      </c>
      <c r="G7859" s="3">
        <v>39630</v>
      </c>
      <c r="H7859">
        <v>104</v>
      </c>
      <c r="I7859">
        <v>11.4</v>
      </c>
      <c r="J7859">
        <v>11.35</v>
      </c>
      <c r="K7859">
        <v>82</v>
      </c>
      <c r="L7859">
        <v>5</v>
      </c>
      <c r="M7859" t="s">
        <v>139</v>
      </c>
    </row>
    <row r="7860" spans="1:13" hidden="1" x14ac:dyDescent="0.25">
      <c r="A7860" s="3">
        <v>39476</v>
      </c>
      <c r="B7860" s="16">
        <v>161038</v>
      </c>
      <c r="C7860">
        <v>79502.55</v>
      </c>
      <c r="D7860">
        <v>79466.61</v>
      </c>
      <c r="E7860">
        <v>12.65</v>
      </c>
      <c r="F7860">
        <v>12.68</v>
      </c>
      <c r="G7860" s="3">
        <v>40182</v>
      </c>
      <c r="H7860">
        <v>477</v>
      </c>
      <c r="I7860">
        <v>12.7</v>
      </c>
      <c r="J7860">
        <v>12.61</v>
      </c>
      <c r="K7860">
        <v>875</v>
      </c>
      <c r="L7860">
        <v>11</v>
      </c>
      <c r="M7860" t="s">
        <v>140</v>
      </c>
    </row>
    <row r="7861" spans="1:13" hidden="1" x14ac:dyDescent="0.25">
      <c r="A7861" s="3">
        <v>39476</v>
      </c>
      <c r="B7861" s="16">
        <v>116786</v>
      </c>
      <c r="C7861">
        <v>90043.43</v>
      </c>
      <c r="D7861">
        <v>90023.45</v>
      </c>
      <c r="E7861">
        <v>11.9</v>
      </c>
      <c r="F7861">
        <v>11.93</v>
      </c>
      <c r="G7861" s="3">
        <v>39815</v>
      </c>
      <c r="H7861">
        <v>231</v>
      </c>
      <c r="I7861">
        <v>11.94</v>
      </c>
      <c r="J7861">
        <v>11.88</v>
      </c>
      <c r="K7861">
        <v>330</v>
      </c>
      <c r="L7861">
        <v>7</v>
      </c>
      <c r="M7861" t="s">
        <v>141</v>
      </c>
    </row>
    <row r="7862" spans="1:13" hidden="1" x14ac:dyDescent="0.25">
      <c r="A7862" s="3">
        <v>39477</v>
      </c>
      <c r="B7862" s="16">
        <v>0</v>
      </c>
      <c r="C7862">
        <v>0</v>
      </c>
      <c r="D7862">
        <v>0</v>
      </c>
      <c r="E7862">
        <v>0</v>
      </c>
      <c r="F7862">
        <v>0</v>
      </c>
      <c r="G7862" s="3">
        <v>41548</v>
      </c>
      <c r="H7862">
        <v>1406</v>
      </c>
      <c r="I7862">
        <v>0</v>
      </c>
      <c r="J7862">
        <v>0</v>
      </c>
      <c r="K7862">
        <v>0</v>
      </c>
      <c r="L7862">
        <v>26</v>
      </c>
      <c r="M7862" t="s">
        <v>156</v>
      </c>
    </row>
    <row r="7863" spans="1:13" hidden="1" x14ac:dyDescent="0.25">
      <c r="A7863" s="3">
        <v>39477</v>
      </c>
      <c r="B7863" s="16">
        <v>0</v>
      </c>
      <c r="C7863">
        <v>30002.39</v>
      </c>
      <c r="D7863">
        <v>30004.36</v>
      </c>
      <c r="E7863">
        <v>0</v>
      </c>
      <c r="F7863">
        <v>0</v>
      </c>
      <c r="G7863" s="3">
        <v>43102</v>
      </c>
      <c r="H7863">
        <v>2457</v>
      </c>
      <c r="I7863">
        <v>0</v>
      </c>
      <c r="J7863">
        <v>0</v>
      </c>
      <c r="K7863">
        <v>0</v>
      </c>
      <c r="L7863">
        <v>32</v>
      </c>
      <c r="M7863" t="s">
        <v>150</v>
      </c>
    </row>
    <row r="7864" spans="1:13" hidden="1" x14ac:dyDescent="0.25">
      <c r="A7864" s="3">
        <v>39477</v>
      </c>
      <c r="B7864" s="16">
        <v>0</v>
      </c>
      <c r="C7864">
        <v>60387.01</v>
      </c>
      <c r="D7864">
        <v>60402.01</v>
      </c>
      <c r="E7864">
        <v>0</v>
      </c>
      <c r="F7864">
        <v>0</v>
      </c>
      <c r="G7864" s="3">
        <v>41001</v>
      </c>
      <c r="H7864">
        <v>1035</v>
      </c>
      <c r="I7864">
        <v>0</v>
      </c>
      <c r="J7864">
        <v>0</v>
      </c>
      <c r="K7864">
        <v>0</v>
      </c>
      <c r="L7864">
        <v>20</v>
      </c>
      <c r="M7864" t="s">
        <v>152</v>
      </c>
    </row>
    <row r="7865" spans="1:13" hidden="1" x14ac:dyDescent="0.25">
      <c r="A7865" s="3">
        <v>39477</v>
      </c>
      <c r="B7865" s="16">
        <v>0</v>
      </c>
      <c r="C7865">
        <v>58613.56</v>
      </c>
      <c r="D7865">
        <v>58560.1</v>
      </c>
      <c r="E7865">
        <v>0</v>
      </c>
      <c r="F7865">
        <v>0</v>
      </c>
      <c r="G7865" s="3">
        <v>41092</v>
      </c>
      <c r="H7865">
        <v>1097</v>
      </c>
      <c r="I7865">
        <v>0</v>
      </c>
      <c r="J7865">
        <v>0</v>
      </c>
      <c r="K7865">
        <v>0</v>
      </c>
      <c r="L7865">
        <v>21</v>
      </c>
      <c r="M7865" t="s">
        <v>149</v>
      </c>
    </row>
    <row r="7866" spans="1:13" hidden="1" x14ac:dyDescent="0.25">
      <c r="A7866" s="3">
        <v>39477</v>
      </c>
      <c r="B7866" s="16">
        <v>0</v>
      </c>
      <c r="C7866">
        <v>18466.89</v>
      </c>
      <c r="D7866">
        <v>18468.11</v>
      </c>
      <c r="E7866">
        <v>0</v>
      </c>
      <c r="F7866">
        <v>0</v>
      </c>
      <c r="G7866" s="3">
        <v>44564</v>
      </c>
      <c r="H7866">
        <v>3444</v>
      </c>
      <c r="I7866">
        <v>0</v>
      </c>
      <c r="J7866">
        <v>0</v>
      </c>
      <c r="K7866">
        <v>0</v>
      </c>
      <c r="L7866">
        <v>34</v>
      </c>
      <c r="M7866" t="s">
        <v>145</v>
      </c>
    </row>
    <row r="7867" spans="1:13" hidden="1" x14ac:dyDescent="0.25">
      <c r="A7867" s="3">
        <v>39477</v>
      </c>
      <c r="B7867" s="16">
        <v>200</v>
      </c>
      <c r="C7867">
        <v>56825.77</v>
      </c>
      <c r="D7867">
        <v>56794.21</v>
      </c>
      <c r="E7867">
        <v>12.9</v>
      </c>
      <c r="F7867">
        <v>12.9</v>
      </c>
      <c r="G7867" s="3">
        <v>41183</v>
      </c>
      <c r="H7867">
        <v>1160</v>
      </c>
      <c r="I7867">
        <v>12.9</v>
      </c>
      <c r="J7867">
        <v>12.9</v>
      </c>
      <c r="K7867">
        <v>2</v>
      </c>
      <c r="L7867">
        <v>22</v>
      </c>
      <c r="M7867" t="s">
        <v>151</v>
      </c>
    </row>
    <row r="7868" spans="1:13" hidden="1" x14ac:dyDescent="0.25">
      <c r="A7868" s="3">
        <v>39477</v>
      </c>
      <c r="B7868" s="16">
        <v>5</v>
      </c>
      <c r="C7868">
        <v>68145.740000000005</v>
      </c>
      <c r="D7868">
        <v>68169.22</v>
      </c>
      <c r="E7868">
        <v>12.88</v>
      </c>
      <c r="F7868">
        <v>12.88</v>
      </c>
      <c r="G7868" s="3">
        <v>40634</v>
      </c>
      <c r="H7868">
        <v>784</v>
      </c>
      <c r="I7868">
        <v>12.88</v>
      </c>
      <c r="J7868">
        <v>12.88</v>
      </c>
      <c r="K7868">
        <v>1</v>
      </c>
      <c r="L7868">
        <v>16</v>
      </c>
      <c r="M7868" t="s">
        <v>117</v>
      </c>
    </row>
    <row r="7869" spans="1:13" hidden="1" x14ac:dyDescent="0.25">
      <c r="A7869" s="3">
        <v>39477</v>
      </c>
      <c r="B7869" s="16">
        <v>200</v>
      </c>
      <c r="C7869">
        <v>64106.5</v>
      </c>
      <c r="D7869">
        <v>64131.44</v>
      </c>
      <c r="E7869">
        <v>12.88</v>
      </c>
      <c r="F7869">
        <v>12.88</v>
      </c>
      <c r="G7869" s="3">
        <v>40819</v>
      </c>
      <c r="H7869">
        <v>911</v>
      </c>
      <c r="I7869">
        <v>12.88</v>
      </c>
      <c r="J7869">
        <v>12.88</v>
      </c>
      <c r="K7869">
        <v>2</v>
      </c>
      <c r="L7869">
        <v>18</v>
      </c>
      <c r="M7869" t="s">
        <v>118</v>
      </c>
    </row>
    <row r="7870" spans="1:13" hidden="1" x14ac:dyDescent="0.25">
      <c r="A7870" s="3">
        <v>39477</v>
      </c>
      <c r="B7870" s="16">
        <v>0</v>
      </c>
      <c r="C7870">
        <v>38182.15</v>
      </c>
      <c r="D7870">
        <v>38117.89</v>
      </c>
      <c r="E7870">
        <v>0</v>
      </c>
      <c r="F7870">
        <v>0</v>
      </c>
      <c r="G7870" s="3">
        <v>42373</v>
      </c>
      <c r="H7870">
        <v>1962</v>
      </c>
      <c r="I7870">
        <v>0</v>
      </c>
      <c r="J7870">
        <v>0</v>
      </c>
      <c r="K7870">
        <v>0</v>
      </c>
      <c r="L7870">
        <v>30</v>
      </c>
      <c r="M7870" t="s">
        <v>122</v>
      </c>
    </row>
    <row r="7871" spans="1:13" hidden="1" x14ac:dyDescent="0.25">
      <c r="A7871" s="3">
        <v>39477</v>
      </c>
      <c r="B7871" s="16">
        <v>205</v>
      </c>
      <c r="C7871">
        <v>72364.12</v>
      </c>
      <c r="D7871">
        <v>72374.47</v>
      </c>
      <c r="E7871">
        <v>12.89</v>
      </c>
      <c r="F7871">
        <v>12.89</v>
      </c>
      <c r="G7871" s="3">
        <v>40452</v>
      </c>
      <c r="H7871">
        <v>662</v>
      </c>
      <c r="I7871">
        <v>12.89</v>
      </c>
      <c r="J7871">
        <v>12.89</v>
      </c>
      <c r="K7871">
        <v>3</v>
      </c>
      <c r="L7871">
        <v>14</v>
      </c>
      <c r="M7871" t="s">
        <v>120</v>
      </c>
    </row>
    <row r="7872" spans="1:13" hidden="1" x14ac:dyDescent="0.25">
      <c r="A7872" s="3">
        <v>39477</v>
      </c>
      <c r="B7872" s="16">
        <v>0</v>
      </c>
      <c r="C7872">
        <v>66133</v>
      </c>
      <c r="D7872">
        <v>66167.210000000006</v>
      </c>
      <c r="E7872">
        <v>0</v>
      </c>
      <c r="F7872">
        <v>0</v>
      </c>
      <c r="G7872" s="3">
        <v>40725</v>
      </c>
      <c r="H7872">
        <v>846</v>
      </c>
      <c r="I7872">
        <v>0</v>
      </c>
      <c r="J7872">
        <v>0</v>
      </c>
      <c r="K7872">
        <v>0</v>
      </c>
      <c r="L7872">
        <v>17</v>
      </c>
      <c r="M7872" t="s">
        <v>123</v>
      </c>
    </row>
    <row r="7873" spans="1:13" hidden="1" x14ac:dyDescent="0.25">
      <c r="A7873" s="3">
        <v>39477</v>
      </c>
      <c r="B7873" s="16">
        <v>400</v>
      </c>
      <c r="C7873">
        <v>55122.02</v>
      </c>
      <c r="D7873">
        <v>55135.85</v>
      </c>
      <c r="E7873">
        <v>12.885</v>
      </c>
      <c r="F7873">
        <v>12.89</v>
      </c>
      <c r="G7873" s="3">
        <v>41276</v>
      </c>
      <c r="H7873">
        <v>1219</v>
      </c>
      <c r="I7873">
        <v>12.9</v>
      </c>
      <c r="J7873">
        <v>12.885</v>
      </c>
      <c r="K7873">
        <v>4</v>
      </c>
      <c r="L7873">
        <v>23</v>
      </c>
      <c r="M7873" t="s">
        <v>121</v>
      </c>
    </row>
    <row r="7874" spans="1:13" hidden="1" x14ac:dyDescent="0.25">
      <c r="A7874" s="3">
        <v>39477</v>
      </c>
      <c r="B7874" s="16">
        <v>1100</v>
      </c>
      <c r="C7874">
        <v>43043.6</v>
      </c>
      <c r="D7874">
        <v>43037.7</v>
      </c>
      <c r="E7874">
        <v>12.95</v>
      </c>
      <c r="F7874">
        <v>12.96</v>
      </c>
      <c r="G7874" s="3">
        <v>42006</v>
      </c>
      <c r="H7874">
        <v>1716</v>
      </c>
      <c r="I7874">
        <v>12.97</v>
      </c>
      <c r="J7874">
        <v>12.93</v>
      </c>
      <c r="K7874">
        <v>6</v>
      </c>
      <c r="L7874">
        <v>29</v>
      </c>
      <c r="M7874" t="s">
        <v>131</v>
      </c>
    </row>
    <row r="7875" spans="1:13" hidden="1" x14ac:dyDescent="0.25">
      <c r="A7875" s="3">
        <v>39477</v>
      </c>
      <c r="B7875" s="16">
        <v>0</v>
      </c>
      <c r="C7875">
        <v>77077.59</v>
      </c>
      <c r="D7875">
        <v>77104.44</v>
      </c>
      <c r="E7875">
        <v>0</v>
      </c>
      <c r="F7875">
        <v>0</v>
      </c>
      <c r="G7875" s="3">
        <v>40269</v>
      </c>
      <c r="H7875">
        <v>536</v>
      </c>
      <c r="I7875">
        <v>0</v>
      </c>
      <c r="J7875">
        <v>0</v>
      </c>
      <c r="K7875">
        <v>0</v>
      </c>
      <c r="L7875">
        <v>12</v>
      </c>
      <c r="M7875" t="s">
        <v>126</v>
      </c>
    </row>
    <row r="7876" spans="1:13" hidden="1" x14ac:dyDescent="0.25">
      <c r="A7876" s="3">
        <v>39477</v>
      </c>
      <c r="B7876" s="16">
        <v>600</v>
      </c>
      <c r="C7876">
        <v>48773.17</v>
      </c>
      <c r="D7876">
        <v>48776.34</v>
      </c>
      <c r="E7876">
        <v>12.91</v>
      </c>
      <c r="F7876">
        <v>12.91</v>
      </c>
      <c r="G7876" s="3">
        <v>41641</v>
      </c>
      <c r="H7876">
        <v>1467</v>
      </c>
      <c r="I7876">
        <v>12.91</v>
      </c>
      <c r="J7876">
        <v>12.91</v>
      </c>
      <c r="K7876">
        <v>5</v>
      </c>
      <c r="L7876">
        <v>27</v>
      </c>
      <c r="M7876" t="s">
        <v>130</v>
      </c>
    </row>
    <row r="7877" spans="1:13" hidden="1" x14ac:dyDescent="0.25">
      <c r="A7877" s="3">
        <v>39477</v>
      </c>
      <c r="B7877" s="16">
        <v>1940</v>
      </c>
      <c r="C7877">
        <v>33835.64</v>
      </c>
      <c r="D7877">
        <v>33837.870000000003</v>
      </c>
      <c r="E7877">
        <v>12.984999999999999</v>
      </c>
      <c r="F7877">
        <v>12.94</v>
      </c>
      <c r="G7877" s="3">
        <v>42737</v>
      </c>
      <c r="H7877">
        <v>2211</v>
      </c>
      <c r="I7877">
        <v>12.984999999999999</v>
      </c>
      <c r="J7877">
        <v>12.92</v>
      </c>
      <c r="K7877">
        <v>7</v>
      </c>
      <c r="L7877">
        <v>31</v>
      </c>
      <c r="M7877" t="s">
        <v>119</v>
      </c>
    </row>
    <row r="7878" spans="1:13" hidden="1" x14ac:dyDescent="0.25">
      <c r="A7878" s="3">
        <v>39477</v>
      </c>
      <c r="B7878" s="16">
        <v>565</v>
      </c>
      <c r="C7878">
        <v>87407.81</v>
      </c>
      <c r="D7878">
        <v>87420.36</v>
      </c>
      <c r="E7878">
        <v>12.17</v>
      </c>
      <c r="F7878">
        <v>12.17</v>
      </c>
      <c r="G7878" s="3">
        <v>39904</v>
      </c>
      <c r="H7878">
        <v>291</v>
      </c>
      <c r="I7878">
        <v>12.18</v>
      </c>
      <c r="J7878">
        <v>12.17</v>
      </c>
      <c r="K7878">
        <v>5</v>
      </c>
      <c r="L7878">
        <v>8</v>
      </c>
      <c r="M7878" t="s">
        <v>129</v>
      </c>
    </row>
    <row r="7879" spans="1:13" hidden="1" x14ac:dyDescent="0.25">
      <c r="A7879" s="3">
        <v>39477</v>
      </c>
      <c r="B7879" s="16">
        <v>6400</v>
      </c>
      <c r="C7879">
        <v>97418.23</v>
      </c>
      <c r="D7879">
        <v>97417.63</v>
      </c>
      <c r="E7879">
        <v>11.22</v>
      </c>
      <c r="F7879">
        <v>11.22</v>
      </c>
      <c r="G7879" s="3">
        <v>39570</v>
      </c>
      <c r="H7879">
        <v>62</v>
      </c>
      <c r="I7879">
        <v>11.23</v>
      </c>
      <c r="J7879">
        <v>11.22</v>
      </c>
      <c r="K7879">
        <v>9</v>
      </c>
      <c r="L7879">
        <v>4</v>
      </c>
      <c r="M7879" t="s">
        <v>158</v>
      </c>
    </row>
    <row r="7880" spans="1:13" hidden="1" x14ac:dyDescent="0.25">
      <c r="A7880" s="3">
        <v>39477</v>
      </c>
      <c r="B7880" s="16">
        <v>2515</v>
      </c>
      <c r="C7880">
        <v>74668.820000000007</v>
      </c>
      <c r="D7880">
        <v>74689.55</v>
      </c>
      <c r="E7880">
        <v>12.94</v>
      </c>
      <c r="F7880">
        <v>12.88</v>
      </c>
      <c r="G7880" s="3">
        <v>40360</v>
      </c>
      <c r="H7880">
        <v>598</v>
      </c>
      <c r="I7880">
        <v>12.94</v>
      </c>
      <c r="J7880">
        <v>12.88</v>
      </c>
      <c r="K7880">
        <v>7</v>
      </c>
      <c r="L7880">
        <v>13</v>
      </c>
      <c r="M7880" t="s">
        <v>125</v>
      </c>
    </row>
    <row r="7881" spans="1:13" hidden="1" x14ac:dyDescent="0.25">
      <c r="A7881" s="3">
        <v>39477</v>
      </c>
      <c r="B7881" s="16">
        <v>15275</v>
      </c>
      <c r="C7881">
        <v>99126.2</v>
      </c>
      <c r="D7881">
        <v>99125.55</v>
      </c>
      <c r="E7881">
        <v>11.1</v>
      </c>
      <c r="F7881">
        <v>11.11</v>
      </c>
      <c r="G7881" s="3">
        <v>39510</v>
      </c>
      <c r="H7881">
        <v>21</v>
      </c>
      <c r="I7881">
        <v>11.12</v>
      </c>
      <c r="J7881">
        <v>11.1</v>
      </c>
      <c r="K7881">
        <v>12</v>
      </c>
      <c r="L7881">
        <v>2</v>
      </c>
      <c r="M7881" t="s">
        <v>157</v>
      </c>
    </row>
    <row r="7882" spans="1:13" hidden="1" x14ac:dyDescent="0.25">
      <c r="A7882" s="3">
        <v>39477</v>
      </c>
      <c r="B7882" s="16">
        <v>1350</v>
      </c>
      <c r="C7882">
        <v>70209.14</v>
      </c>
      <c r="D7882">
        <v>70222.720000000001</v>
      </c>
      <c r="E7882">
        <v>12.89</v>
      </c>
      <c r="F7882">
        <v>12.895</v>
      </c>
      <c r="G7882" s="3">
        <v>40546</v>
      </c>
      <c r="H7882">
        <v>723</v>
      </c>
      <c r="I7882">
        <v>12.94</v>
      </c>
      <c r="J7882">
        <v>12.89</v>
      </c>
      <c r="K7882">
        <v>4</v>
      </c>
      <c r="L7882">
        <v>15</v>
      </c>
      <c r="M7882" t="s">
        <v>128</v>
      </c>
    </row>
    <row r="7883" spans="1:13" hidden="1" x14ac:dyDescent="0.25">
      <c r="A7883" s="3">
        <v>39477</v>
      </c>
      <c r="B7883" s="16">
        <v>905</v>
      </c>
      <c r="C7883">
        <v>82017.59</v>
      </c>
      <c r="D7883">
        <v>82043.31</v>
      </c>
      <c r="E7883">
        <v>12.6</v>
      </c>
      <c r="F7883">
        <v>12.58</v>
      </c>
      <c r="G7883" s="3">
        <v>40087</v>
      </c>
      <c r="H7883">
        <v>416</v>
      </c>
      <c r="I7883">
        <v>12.6</v>
      </c>
      <c r="J7883">
        <v>12.57</v>
      </c>
      <c r="K7883">
        <v>6</v>
      </c>
      <c r="L7883">
        <v>10</v>
      </c>
      <c r="M7883" t="s">
        <v>127</v>
      </c>
    </row>
    <row r="7884" spans="1:13" hidden="1" x14ac:dyDescent="0.25">
      <c r="A7884" s="3">
        <v>39477</v>
      </c>
      <c r="B7884" s="16">
        <v>1990</v>
      </c>
      <c r="C7884">
        <v>92863.05</v>
      </c>
      <c r="D7884">
        <v>92856.639999999999</v>
      </c>
      <c r="E7884">
        <v>11.67</v>
      </c>
      <c r="F7884">
        <v>11.69</v>
      </c>
      <c r="G7884" s="3">
        <v>39722</v>
      </c>
      <c r="H7884">
        <v>168</v>
      </c>
      <c r="I7884">
        <v>11.69</v>
      </c>
      <c r="J7884">
        <v>11.67</v>
      </c>
      <c r="K7884">
        <v>5</v>
      </c>
      <c r="L7884">
        <v>6</v>
      </c>
      <c r="M7884" t="s">
        <v>132</v>
      </c>
    </row>
    <row r="7885" spans="1:13" hidden="1" x14ac:dyDescent="0.25">
      <c r="A7885" s="3">
        <v>39477</v>
      </c>
      <c r="B7885" s="16">
        <v>30501</v>
      </c>
      <c r="C7885">
        <v>84783.25</v>
      </c>
      <c r="D7885">
        <v>84809.85</v>
      </c>
      <c r="E7885">
        <v>12.41</v>
      </c>
      <c r="F7885">
        <v>12.37</v>
      </c>
      <c r="G7885" s="3">
        <v>39995</v>
      </c>
      <c r="H7885">
        <v>352</v>
      </c>
      <c r="I7885">
        <v>12.44</v>
      </c>
      <c r="J7885">
        <v>12.37</v>
      </c>
      <c r="K7885">
        <v>38</v>
      </c>
      <c r="L7885">
        <v>9</v>
      </c>
      <c r="M7885" t="s">
        <v>133</v>
      </c>
    </row>
    <row r="7886" spans="1:13" hidden="1" x14ac:dyDescent="0.25">
      <c r="A7886" s="3">
        <v>39477</v>
      </c>
      <c r="B7886" s="16">
        <v>46101</v>
      </c>
      <c r="C7886">
        <v>99916.42</v>
      </c>
      <c r="D7886">
        <v>99916.49</v>
      </c>
      <c r="E7886">
        <v>11.1</v>
      </c>
      <c r="F7886">
        <v>11.1</v>
      </c>
      <c r="G7886" s="3">
        <v>39479</v>
      </c>
      <c r="H7886">
        <v>2</v>
      </c>
      <c r="I7886">
        <v>11.1</v>
      </c>
      <c r="J7886">
        <v>11.1</v>
      </c>
      <c r="K7886">
        <v>4</v>
      </c>
      <c r="L7886">
        <v>1</v>
      </c>
      <c r="M7886" t="s">
        <v>155</v>
      </c>
    </row>
    <row r="7887" spans="1:13" hidden="1" x14ac:dyDescent="0.25">
      <c r="A7887" s="3">
        <v>39477</v>
      </c>
      <c r="B7887" s="16">
        <v>21950</v>
      </c>
      <c r="C7887">
        <v>62283.14</v>
      </c>
      <c r="D7887">
        <v>62294.38</v>
      </c>
      <c r="E7887">
        <v>12.85</v>
      </c>
      <c r="F7887">
        <v>12.86</v>
      </c>
      <c r="G7887" s="3">
        <v>40910</v>
      </c>
      <c r="H7887">
        <v>973</v>
      </c>
      <c r="I7887">
        <v>12.95</v>
      </c>
      <c r="J7887">
        <v>12.84</v>
      </c>
      <c r="K7887">
        <v>176</v>
      </c>
      <c r="L7887">
        <v>19</v>
      </c>
      <c r="M7887" t="s">
        <v>135</v>
      </c>
    </row>
    <row r="7888" spans="1:13" hidden="1" x14ac:dyDescent="0.25">
      <c r="A7888" s="3">
        <v>39477</v>
      </c>
      <c r="B7888" s="16">
        <v>18202</v>
      </c>
      <c r="C7888">
        <v>98293.09</v>
      </c>
      <c r="D7888">
        <v>98292.66</v>
      </c>
      <c r="E7888">
        <v>11.17</v>
      </c>
      <c r="F7888">
        <v>11.17</v>
      </c>
      <c r="G7888" s="3">
        <v>39539</v>
      </c>
      <c r="H7888">
        <v>41</v>
      </c>
      <c r="I7888">
        <v>11.17</v>
      </c>
      <c r="J7888">
        <v>11.16</v>
      </c>
      <c r="K7888">
        <v>22</v>
      </c>
      <c r="L7888">
        <v>3</v>
      </c>
      <c r="M7888" t="s">
        <v>137</v>
      </c>
    </row>
    <row r="7889" spans="1:13" hidden="1" x14ac:dyDescent="0.25">
      <c r="A7889" s="3">
        <v>39477</v>
      </c>
      <c r="B7889" s="16">
        <v>33920</v>
      </c>
      <c r="C7889">
        <v>95689.76</v>
      </c>
      <c r="D7889">
        <v>95687.22</v>
      </c>
      <c r="E7889">
        <v>11.38</v>
      </c>
      <c r="F7889">
        <v>11.39</v>
      </c>
      <c r="G7889" s="3">
        <v>39630</v>
      </c>
      <c r="H7889">
        <v>103</v>
      </c>
      <c r="I7889">
        <v>11.4</v>
      </c>
      <c r="J7889">
        <v>11.37</v>
      </c>
      <c r="K7889">
        <v>50</v>
      </c>
      <c r="L7889">
        <v>5</v>
      </c>
      <c r="M7889" t="s">
        <v>139</v>
      </c>
    </row>
    <row r="7890" spans="1:13" hidden="1" x14ac:dyDescent="0.25">
      <c r="A7890" s="3">
        <v>39477</v>
      </c>
      <c r="B7890" s="16">
        <v>126567</v>
      </c>
      <c r="C7890">
        <v>79499.75</v>
      </c>
      <c r="D7890">
        <v>79504.06</v>
      </c>
      <c r="E7890">
        <v>12.68</v>
      </c>
      <c r="F7890">
        <v>12.67</v>
      </c>
      <c r="G7890" s="3">
        <v>40182</v>
      </c>
      <c r="H7890">
        <v>476</v>
      </c>
      <c r="I7890">
        <v>12.75</v>
      </c>
      <c r="J7890">
        <v>12.66</v>
      </c>
      <c r="K7890">
        <v>594</v>
      </c>
      <c r="L7890">
        <v>11</v>
      </c>
      <c r="M7890" t="s">
        <v>140</v>
      </c>
    </row>
    <row r="7891" spans="1:13" hidden="1" x14ac:dyDescent="0.25">
      <c r="A7891" s="3">
        <v>39477</v>
      </c>
      <c r="B7891" s="16">
        <v>119806</v>
      </c>
      <c r="C7891">
        <v>90060.99</v>
      </c>
      <c r="D7891">
        <v>90056.34</v>
      </c>
      <c r="E7891">
        <v>11.93</v>
      </c>
      <c r="F7891">
        <v>11.94</v>
      </c>
      <c r="G7891" s="3">
        <v>39815</v>
      </c>
      <c r="H7891">
        <v>230</v>
      </c>
      <c r="I7891">
        <v>11.96</v>
      </c>
      <c r="J7891">
        <v>11.92</v>
      </c>
      <c r="K7891">
        <v>267</v>
      </c>
      <c r="L7891">
        <v>7</v>
      </c>
      <c r="M7891" t="s">
        <v>141</v>
      </c>
    </row>
    <row r="7892" spans="1:13" hidden="1" x14ac:dyDescent="0.25">
      <c r="A7892" s="3">
        <v>39478</v>
      </c>
      <c r="B7892" s="16">
        <v>0</v>
      </c>
      <c r="C7892">
        <v>0</v>
      </c>
      <c r="D7892">
        <v>0</v>
      </c>
      <c r="E7892">
        <v>0</v>
      </c>
      <c r="F7892">
        <v>0</v>
      </c>
      <c r="G7892" s="3">
        <v>41548</v>
      </c>
      <c r="H7892">
        <v>1405</v>
      </c>
      <c r="I7892">
        <v>0</v>
      </c>
      <c r="J7892">
        <v>0</v>
      </c>
      <c r="K7892">
        <v>0</v>
      </c>
      <c r="L7892">
        <v>26</v>
      </c>
      <c r="M7892" t="s">
        <v>156</v>
      </c>
    </row>
    <row r="7893" spans="1:13" hidden="1" x14ac:dyDescent="0.25">
      <c r="A7893" s="3">
        <v>39478</v>
      </c>
      <c r="B7893" s="16">
        <v>0</v>
      </c>
      <c r="C7893">
        <v>30016.880000000001</v>
      </c>
      <c r="D7893">
        <v>29940.12</v>
      </c>
      <c r="E7893">
        <v>0</v>
      </c>
      <c r="F7893">
        <v>0</v>
      </c>
      <c r="G7893" s="3">
        <v>43102</v>
      </c>
      <c r="H7893">
        <v>2456</v>
      </c>
      <c r="I7893">
        <v>0</v>
      </c>
      <c r="J7893">
        <v>0</v>
      </c>
      <c r="K7893">
        <v>0</v>
      </c>
      <c r="L7893">
        <v>32</v>
      </c>
      <c r="M7893" t="s">
        <v>150</v>
      </c>
    </row>
    <row r="7894" spans="1:13" hidden="1" x14ac:dyDescent="0.25">
      <c r="A7894" s="3">
        <v>39478</v>
      </c>
      <c r="B7894" s="16">
        <v>342</v>
      </c>
      <c r="C7894">
        <v>60427.22</v>
      </c>
      <c r="D7894">
        <v>60375.41</v>
      </c>
      <c r="E7894">
        <v>12.87</v>
      </c>
      <c r="F7894">
        <v>12.9</v>
      </c>
      <c r="G7894" s="3">
        <v>41001</v>
      </c>
      <c r="H7894">
        <v>1034</v>
      </c>
      <c r="I7894">
        <v>12.9</v>
      </c>
      <c r="J7894">
        <v>12.87</v>
      </c>
      <c r="K7894">
        <v>2</v>
      </c>
      <c r="L7894">
        <v>20</v>
      </c>
      <c r="M7894" t="s">
        <v>152</v>
      </c>
    </row>
    <row r="7895" spans="1:13" hidden="1" x14ac:dyDescent="0.25">
      <c r="A7895" s="3">
        <v>39478</v>
      </c>
      <c r="B7895" s="16">
        <v>0</v>
      </c>
      <c r="C7895">
        <v>18475.82</v>
      </c>
      <c r="D7895">
        <v>18409.060000000001</v>
      </c>
      <c r="E7895">
        <v>0</v>
      </c>
      <c r="F7895">
        <v>0</v>
      </c>
      <c r="G7895" s="3">
        <v>44564</v>
      </c>
      <c r="H7895">
        <v>3443</v>
      </c>
      <c r="I7895">
        <v>0</v>
      </c>
      <c r="J7895">
        <v>0</v>
      </c>
      <c r="K7895">
        <v>0</v>
      </c>
      <c r="L7895">
        <v>34</v>
      </c>
      <c r="M7895" t="s">
        <v>145</v>
      </c>
    </row>
    <row r="7896" spans="1:13" hidden="1" x14ac:dyDescent="0.25">
      <c r="A7896" s="3">
        <v>39478</v>
      </c>
      <c r="B7896" s="16">
        <v>250</v>
      </c>
      <c r="C7896">
        <v>58584.54</v>
      </c>
      <c r="D7896">
        <v>58565.46</v>
      </c>
      <c r="E7896">
        <v>12.91</v>
      </c>
      <c r="F7896">
        <v>12.88</v>
      </c>
      <c r="G7896" s="3">
        <v>41092</v>
      </c>
      <c r="H7896">
        <v>1096</v>
      </c>
      <c r="I7896">
        <v>12.91</v>
      </c>
      <c r="J7896">
        <v>12.88</v>
      </c>
      <c r="K7896">
        <v>2</v>
      </c>
      <c r="L7896">
        <v>21</v>
      </c>
      <c r="M7896" t="s">
        <v>149</v>
      </c>
    </row>
    <row r="7897" spans="1:13" hidden="1" x14ac:dyDescent="0.25">
      <c r="A7897" s="3">
        <v>39478</v>
      </c>
      <c r="B7897" s="16">
        <v>208</v>
      </c>
      <c r="C7897">
        <v>56817.919999999998</v>
      </c>
      <c r="D7897">
        <v>56774.69</v>
      </c>
      <c r="E7897">
        <v>12.89</v>
      </c>
      <c r="F7897">
        <v>12.89</v>
      </c>
      <c r="G7897" s="3">
        <v>41183</v>
      </c>
      <c r="H7897">
        <v>1159</v>
      </c>
      <c r="I7897">
        <v>12.89</v>
      </c>
      <c r="J7897">
        <v>12.89</v>
      </c>
      <c r="K7897">
        <v>1</v>
      </c>
      <c r="L7897">
        <v>22</v>
      </c>
      <c r="M7897" t="s">
        <v>151</v>
      </c>
    </row>
    <row r="7898" spans="1:13" hidden="1" x14ac:dyDescent="0.25">
      <c r="A7898" s="3">
        <v>39478</v>
      </c>
      <c r="B7898" s="16">
        <v>584</v>
      </c>
      <c r="C7898">
        <v>64158.21</v>
      </c>
      <c r="D7898">
        <v>64110.26</v>
      </c>
      <c r="E7898">
        <v>12.9</v>
      </c>
      <c r="F7898">
        <v>12.9</v>
      </c>
      <c r="G7898" s="3">
        <v>40819</v>
      </c>
      <c r="H7898">
        <v>910</v>
      </c>
      <c r="I7898">
        <v>12.9</v>
      </c>
      <c r="J7898">
        <v>12.9</v>
      </c>
      <c r="K7898">
        <v>1</v>
      </c>
      <c r="L7898">
        <v>18</v>
      </c>
      <c r="M7898" t="s">
        <v>118</v>
      </c>
    </row>
    <row r="7899" spans="1:13" hidden="1" x14ac:dyDescent="0.25">
      <c r="A7899" s="3">
        <v>39478</v>
      </c>
      <c r="B7899" s="16">
        <v>657</v>
      </c>
      <c r="C7899">
        <v>68197.67</v>
      </c>
      <c r="D7899">
        <v>68135.240000000005</v>
      </c>
      <c r="E7899">
        <v>12.92</v>
      </c>
      <c r="F7899">
        <v>12.92</v>
      </c>
      <c r="G7899" s="3">
        <v>40634</v>
      </c>
      <c r="H7899">
        <v>783</v>
      </c>
      <c r="I7899">
        <v>12.92</v>
      </c>
      <c r="J7899">
        <v>12.92</v>
      </c>
      <c r="K7899">
        <v>1</v>
      </c>
      <c r="L7899">
        <v>16</v>
      </c>
      <c r="M7899" t="s">
        <v>117</v>
      </c>
    </row>
    <row r="7900" spans="1:13" hidden="1" x14ac:dyDescent="0.25">
      <c r="A7900" s="3">
        <v>39478</v>
      </c>
      <c r="B7900" s="16">
        <v>0</v>
      </c>
      <c r="C7900">
        <v>38133.800000000003</v>
      </c>
      <c r="D7900">
        <v>38109.67</v>
      </c>
      <c r="E7900">
        <v>0</v>
      </c>
      <c r="F7900">
        <v>0</v>
      </c>
      <c r="G7900" s="3">
        <v>42373</v>
      </c>
      <c r="H7900">
        <v>1961</v>
      </c>
      <c r="I7900">
        <v>0</v>
      </c>
      <c r="J7900">
        <v>0</v>
      </c>
      <c r="K7900">
        <v>0</v>
      </c>
      <c r="L7900">
        <v>30</v>
      </c>
      <c r="M7900" t="s">
        <v>122</v>
      </c>
    </row>
    <row r="7901" spans="1:13" hidden="1" x14ac:dyDescent="0.25">
      <c r="A7901" s="3">
        <v>39478</v>
      </c>
      <c r="B7901" s="16">
        <v>1030</v>
      </c>
      <c r="C7901">
        <v>72404.679999999993</v>
      </c>
      <c r="D7901">
        <v>72349.56</v>
      </c>
      <c r="E7901">
        <v>12.93</v>
      </c>
      <c r="F7901">
        <v>12.93</v>
      </c>
      <c r="G7901" s="3">
        <v>40452</v>
      </c>
      <c r="H7901">
        <v>661</v>
      </c>
      <c r="I7901">
        <v>12.93</v>
      </c>
      <c r="J7901">
        <v>12.93</v>
      </c>
      <c r="K7901">
        <v>1</v>
      </c>
      <c r="L7901">
        <v>14</v>
      </c>
      <c r="M7901" t="s">
        <v>120</v>
      </c>
    </row>
    <row r="7902" spans="1:13" hidden="1" x14ac:dyDescent="0.25">
      <c r="A7902" s="3">
        <v>39478</v>
      </c>
      <c r="B7902" s="16">
        <v>699</v>
      </c>
      <c r="C7902">
        <v>66194.83</v>
      </c>
      <c r="D7902">
        <v>66119.22</v>
      </c>
      <c r="E7902">
        <v>12.91</v>
      </c>
      <c r="F7902">
        <v>12.92</v>
      </c>
      <c r="G7902" s="3">
        <v>40725</v>
      </c>
      <c r="H7902">
        <v>845</v>
      </c>
      <c r="I7902">
        <v>12.92</v>
      </c>
      <c r="J7902">
        <v>12.91</v>
      </c>
      <c r="K7902">
        <v>2</v>
      </c>
      <c r="L7902">
        <v>17</v>
      </c>
      <c r="M7902" t="s">
        <v>123</v>
      </c>
    </row>
    <row r="7903" spans="1:13" hidden="1" x14ac:dyDescent="0.25">
      <c r="A7903" s="3">
        <v>39478</v>
      </c>
      <c r="B7903" s="16">
        <v>1821</v>
      </c>
      <c r="C7903">
        <v>55158.86</v>
      </c>
      <c r="D7903">
        <v>55102.52</v>
      </c>
      <c r="E7903">
        <v>12.895</v>
      </c>
      <c r="F7903">
        <v>12.92</v>
      </c>
      <c r="G7903" s="3">
        <v>41276</v>
      </c>
      <c r="H7903">
        <v>1218</v>
      </c>
      <c r="I7903">
        <v>12.92</v>
      </c>
      <c r="J7903">
        <v>12.89</v>
      </c>
      <c r="K7903">
        <v>10</v>
      </c>
      <c r="L7903">
        <v>23</v>
      </c>
      <c r="M7903" t="s">
        <v>121</v>
      </c>
    </row>
    <row r="7904" spans="1:13" hidden="1" x14ac:dyDescent="0.25">
      <c r="A7904" s="3">
        <v>39478</v>
      </c>
      <c r="B7904" s="16">
        <v>2700</v>
      </c>
      <c r="C7904">
        <v>43055.66</v>
      </c>
      <c r="D7904">
        <v>43023.4</v>
      </c>
      <c r="E7904">
        <v>12.94</v>
      </c>
      <c r="F7904">
        <v>12.97</v>
      </c>
      <c r="G7904" s="3">
        <v>42006</v>
      </c>
      <c r="H7904">
        <v>1715</v>
      </c>
      <c r="I7904">
        <v>12.98</v>
      </c>
      <c r="J7904">
        <v>12.93</v>
      </c>
      <c r="K7904">
        <v>14</v>
      </c>
      <c r="L7904">
        <v>29</v>
      </c>
      <c r="M7904" t="s">
        <v>131</v>
      </c>
    </row>
    <row r="7905" spans="1:13" hidden="1" x14ac:dyDescent="0.25">
      <c r="A7905" s="3">
        <v>39478</v>
      </c>
      <c r="B7905" s="16">
        <v>1197</v>
      </c>
      <c r="C7905">
        <v>77136.62</v>
      </c>
      <c r="D7905">
        <v>77074.83</v>
      </c>
      <c r="E7905">
        <v>12.82</v>
      </c>
      <c r="F7905">
        <v>12.82</v>
      </c>
      <c r="G7905" s="3">
        <v>40269</v>
      </c>
      <c r="H7905">
        <v>535</v>
      </c>
      <c r="I7905">
        <v>12.82</v>
      </c>
      <c r="J7905">
        <v>12.82</v>
      </c>
      <c r="K7905">
        <v>3</v>
      </c>
      <c r="L7905">
        <v>12</v>
      </c>
      <c r="M7905" t="s">
        <v>126</v>
      </c>
    </row>
    <row r="7906" spans="1:13" hidden="1" x14ac:dyDescent="0.25">
      <c r="A7906" s="3">
        <v>39478</v>
      </c>
      <c r="B7906" s="16">
        <v>2385</v>
      </c>
      <c r="C7906">
        <v>33851.99</v>
      </c>
      <c r="D7906">
        <v>33774.28</v>
      </c>
      <c r="E7906">
        <v>12.95</v>
      </c>
      <c r="F7906">
        <v>12.94</v>
      </c>
      <c r="G7906" s="3">
        <v>42737</v>
      </c>
      <c r="H7906">
        <v>2210</v>
      </c>
      <c r="I7906">
        <v>12.95</v>
      </c>
      <c r="J7906">
        <v>12.93</v>
      </c>
      <c r="K7906">
        <v>11</v>
      </c>
      <c r="L7906">
        <v>31</v>
      </c>
      <c r="M7906" t="s">
        <v>119</v>
      </c>
    </row>
    <row r="7907" spans="1:13" hidden="1" x14ac:dyDescent="0.25">
      <c r="A7907" s="3">
        <v>39478</v>
      </c>
      <c r="B7907" s="16">
        <v>1757</v>
      </c>
      <c r="C7907">
        <v>48796.7</v>
      </c>
      <c r="D7907">
        <v>48736.05</v>
      </c>
      <c r="E7907">
        <v>12.91</v>
      </c>
      <c r="F7907">
        <v>12.89</v>
      </c>
      <c r="G7907" s="3">
        <v>41641</v>
      </c>
      <c r="H7907">
        <v>1466</v>
      </c>
      <c r="I7907">
        <v>12.93</v>
      </c>
      <c r="J7907">
        <v>12.89</v>
      </c>
      <c r="K7907">
        <v>14</v>
      </c>
      <c r="L7907">
        <v>27</v>
      </c>
      <c r="M7907" t="s">
        <v>130</v>
      </c>
    </row>
    <row r="7908" spans="1:13" hidden="1" x14ac:dyDescent="0.25">
      <c r="A7908" s="3">
        <v>39478</v>
      </c>
      <c r="B7908" s="16">
        <v>5183</v>
      </c>
      <c r="C7908">
        <v>87456.85</v>
      </c>
      <c r="D7908">
        <v>87401.11</v>
      </c>
      <c r="E7908">
        <v>12.173999999999999</v>
      </c>
      <c r="F7908">
        <v>12.24</v>
      </c>
      <c r="G7908" s="3">
        <v>39904</v>
      </c>
      <c r="H7908">
        <v>290</v>
      </c>
      <c r="I7908">
        <v>12.25</v>
      </c>
      <c r="J7908">
        <v>12.173999999999999</v>
      </c>
      <c r="K7908">
        <v>7</v>
      </c>
      <c r="L7908">
        <v>8</v>
      </c>
      <c r="M7908" t="s">
        <v>129</v>
      </c>
    </row>
    <row r="7909" spans="1:13" hidden="1" x14ac:dyDescent="0.25">
      <c r="A7909" s="3">
        <v>39478</v>
      </c>
      <c r="B7909" s="16">
        <v>17636</v>
      </c>
      <c r="C7909">
        <v>97458.29</v>
      </c>
      <c r="D7909">
        <v>97456.62</v>
      </c>
      <c r="E7909">
        <v>11.24</v>
      </c>
      <c r="F7909">
        <v>11.23</v>
      </c>
      <c r="G7909" s="3">
        <v>39570</v>
      </c>
      <c r="H7909">
        <v>61</v>
      </c>
      <c r="I7909">
        <v>11.24</v>
      </c>
      <c r="J7909">
        <v>11.23</v>
      </c>
      <c r="K7909">
        <v>7</v>
      </c>
      <c r="L7909">
        <v>4</v>
      </c>
      <c r="M7909" t="s">
        <v>158</v>
      </c>
    </row>
    <row r="7910" spans="1:13" hidden="1" x14ac:dyDescent="0.25">
      <c r="A7910" s="3">
        <v>39478</v>
      </c>
      <c r="B7910" s="16">
        <v>1188</v>
      </c>
      <c r="C7910">
        <v>74720.73</v>
      </c>
      <c r="D7910">
        <v>74661.83</v>
      </c>
      <c r="E7910">
        <v>12.92</v>
      </c>
      <c r="F7910">
        <v>12.92</v>
      </c>
      <c r="G7910" s="3">
        <v>40360</v>
      </c>
      <c r="H7910">
        <v>597</v>
      </c>
      <c r="I7910">
        <v>12.92</v>
      </c>
      <c r="J7910">
        <v>12.92</v>
      </c>
      <c r="K7910">
        <v>3</v>
      </c>
      <c r="L7910">
        <v>13</v>
      </c>
      <c r="M7910" t="s">
        <v>125</v>
      </c>
    </row>
    <row r="7911" spans="1:13" hidden="1" x14ac:dyDescent="0.25">
      <c r="A7911" s="3">
        <v>39478</v>
      </c>
      <c r="B7911" s="16">
        <v>6049</v>
      </c>
      <c r="C7911">
        <v>99166.93</v>
      </c>
      <c r="D7911">
        <v>99167.02</v>
      </c>
      <c r="E7911">
        <v>11.12</v>
      </c>
      <c r="F7911">
        <v>11.1</v>
      </c>
      <c r="G7911" s="3">
        <v>39510</v>
      </c>
      <c r="H7911">
        <v>20</v>
      </c>
      <c r="I7911">
        <v>11.12</v>
      </c>
      <c r="J7911">
        <v>11.09</v>
      </c>
      <c r="K7911">
        <v>14</v>
      </c>
      <c r="L7911">
        <v>2</v>
      </c>
      <c r="M7911" t="s">
        <v>157</v>
      </c>
    </row>
    <row r="7912" spans="1:13" hidden="1" x14ac:dyDescent="0.25">
      <c r="A7912" s="3">
        <v>39478</v>
      </c>
      <c r="B7912" s="16">
        <v>2696</v>
      </c>
      <c r="C7912">
        <v>70252.03</v>
      </c>
      <c r="D7912">
        <v>70193.09</v>
      </c>
      <c r="E7912">
        <v>12.93</v>
      </c>
      <c r="F7912">
        <v>12.92</v>
      </c>
      <c r="G7912" s="3">
        <v>40546</v>
      </c>
      <c r="H7912">
        <v>722</v>
      </c>
      <c r="I7912">
        <v>12.93</v>
      </c>
      <c r="J7912">
        <v>12.88</v>
      </c>
      <c r="K7912">
        <v>9</v>
      </c>
      <c r="L7912">
        <v>15</v>
      </c>
      <c r="M7912" t="s">
        <v>128</v>
      </c>
    </row>
    <row r="7913" spans="1:13" hidden="1" x14ac:dyDescent="0.25">
      <c r="A7913" s="3">
        <v>39478</v>
      </c>
      <c r="B7913" s="16">
        <v>6592</v>
      </c>
      <c r="C7913">
        <v>82077.55</v>
      </c>
      <c r="D7913">
        <v>82024.2</v>
      </c>
      <c r="E7913">
        <v>12.58</v>
      </c>
      <c r="F7913">
        <v>12.63</v>
      </c>
      <c r="G7913" s="3">
        <v>40087</v>
      </c>
      <c r="H7913">
        <v>415</v>
      </c>
      <c r="I7913">
        <v>12.7</v>
      </c>
      <c r="J7913">
        <v>12.58</v>
      </c>
      <c r="K7913">
        <v>10</v>
      </c>
      <c r="L7913">
        <v>10</v>
      </c>
      <c r="M7913" t="s">
        <v>127</v>
      </c>
    </row>
    <row r="7914" spans="1:13" hidden="1" x14ac:dyDescent="0.25">
      <c r="A7914" s="3">
        <v>39478</v>
      </c>
      <c r="B7914" s="16">
        <v>8697</v>
      </c>
      <c r="C7914">
        <v>92895.4</v>
      </c>
      <c r="D7914">
        <v>92869.66</v>
      </c>
      <c r="E7914">
        <v>11.7</v>
      </c>
      <c r="F7914">
        <v>11.73</v>
      </c>
      <c r="G7914" s="3">
        <v>39722</v>
      </c>
      <c r="H7914">
        <v>167</v>
      </c>
      <c r="I7914">
        <v>11.74</v>
      </c>
      <c r="J7914">
        <v>11.7</v>
      </c>
      <c r="K7914">
        <v>19</v>
      </c>
      <c r="L7914">
        <v>6</v>
      </c>
      <c r="M7914" t="s">
        <v>132</v>
      </c>
    </row>
    <row r="7915" spans="1:13" hidden="1" x14ac:dyDescent="0.25">
      <c r="A7915" s="3">
        <v>39478</v>
      </c>
      <c r="B7915" s="16">
        <v>13448</v>
      </c>
      <c r="C7915">
        <v>84845.25</v>
      </c>
      <c r="D7915">
        <v>84790.46</v>
      </c>
      <c r="E7915">
        <v>12.37</v>
      </c>
      <c r="F7915">
        <v>12.43</v>
      </c>
      <c r="G7915" s="3">
        <v>39995</v>
      </c>
      <c r="H7915">
        <v>351</v>
      </c>
      <c r="I7915">
        <v>12.47</v>
      </c>
      <c r="J7915">
        <v>12.37</v>
      </c>
      <c r="K7915">
        <v>43</v>
      </c>
      <c r="L7915">
        <v>9</v>
      </c>
      <c r="M7915" t="s">
        <v>133</v>
      </c>
    </row>
    <row r="7916" spans="1:13" hidden="1" x14ac:dyDescent="0.25">
      <c r="A7916" s="3">
        <v>39478</v>
      </c>
      <c r="B7916" s="16">
        <v>1120</v>
      </c>
      <c r="C7916">
        <v>99958.2</v>
      </c>
      <c r="D7916">
        <v>99958.24</v>
      </c>
      <c r="E7916">
        <v>11.11</v>
      </c>
      <c r="F7916">
        <v>11.09</v>
      </c>
      <c r="G7916" s="3">
        <v>39479</v>
      </c>
      <c r="H7916">
        <v>1</v>
      </c>
      <c r="I7916">
        <v>11.11</v>
      </c>
      <c r="J7916">
        <v>11.09</v>
      </c>
      <c r="K7916">
        <v>2</v>
      </c>
      <c r="L7916">
        <v>1</v>
      </c>
      <c r="M7916" t="s">
        <v>155</v>
      </c>
    </row>
    <row r="7917" spans="1:13" hidden="1" x14ac:dyDescent="0.25">
      <c r="A7917" s="3">
        <v>39478</v>
      </c>
      <c r="B7917" s="16">
        <v>60521</v>
      </c>
      <c r="C7917">
        <v>62320.38</v>
      </c>
      <c r="D7917">
        <v>62267.08</v>
      </c>
      <c r="E7917">
        <v>12.86</v>
      </c>
      <c r="F7917">
        <v>12.9</v>
      </c>
      <c r="G7917" s="3">
        <v>40910</v>
      </c>
      <c r="H7917">
        <v>972</v>
      </c>
      <c r="I7917">
        <v>12.9</v>
      </c>
      <c r="J7917">
        <v>12.76</v>
      </c>
      <c r="K7917">
        <v>405</v>
      </c>
      <c r="L7917">
        <v>19</v>
      </c>
      <c r="M7917" t="s">
        <v>135</v>
      </c>
    </row>
    <row r="7918" spans="1:13" hidden="1" x14ac:dyDescent="0.25">
      <c r="A7918" s="3">
        <v>39478</v>
      </c>
      <c r="B7918" s="16">
        <v>178115</v>
      </c>
      <c r="C7918">
        <v>98333.69</v>
      </c>
      <c r="D7918">
        <v>98333.95</v>
      </c>
      <c r="E7918">
        <v>11.16</v>
      </c>
      <c r="F7918">
        <v>11.16</v>
      </c>
      <c r="G7918" s="3">
        <v>39539</v>
      </c>
      <c r="H7918">
        <v>40</v>
      </c>
      <c r="I7918">
        <v>11.18</v>
      </c>
      <c r="J7918">
        <v>11.16</v>
      </c>
      <c r="K7918">
        <v>46</v>
      </c>
      <c r="L7918">
        <v>3</v>
      </c>
      <c r="M7918" t="s">
        <v>137</v>
      </c>
    </row>
    <row r="7919" spans="1:13" hidden="1" x14ac:dyDescent="0.25">
      <c r="A7919" s="3">
        <v>39478</v>
      </c>
      <c r="B7919" s="16">
        <v>220859</v>
      </c>
      <c r="C7919">
        <v>95727.16</v>
      </c>
      <c r="D7919">
        <v>95720.92</v>
      </c>
      <c r="E7919">
        <v>11.4</v>
      </c>
      <c r="F7919">
        <v>11.41</v>
      </c>
      <c r="G7919" s="3">
        <v>39630</v>
      </c>
      <c r="H7919">
        <v>102</v>
      </c>
      <c r="I7919">
        <v>11.45</v>
      </c>
      <c r="J7919">
        <v>11.37</v>
      </c>
      <c r="K7919">
        <v>182</v>
      </c>
      <c r="L7919">
        <v>5</v>
      </c>
      <c r="M7919" t="s">
        <v>139</v>
      </c>
    </row>
    <row r="7920" spans="1:13" hidden="1" x14ac:dyDescent="0.25">
      <c r="A7920" s="3">
        <v>39478</v>
      </c>
      <c r="B7920" s="16">
        <v>314055</v>
      </c>
      <c r="C7920">
        <v>79537.240000000005</v>
      </c>
      <c r="D7920">
        <v>79488.42</v>
      </c>
      <c r="E7920">
        <v>12.68</v>
      </c>
      <c r="F7920">
        <v>12.72</v>
      </c>
      <c r="G7920" s="3">
        <v>40182</v>
      </c>
      <c r="H7920">
        <v>475</v>
      </c>
      <c r="I7920">
        <v>12.75</v>
      </c>
      <c r="J7920">
        <v>12.62</v>
      </c>
      <c r="K7920">
        <v>1404</v>
      </c>
      <c r="L7920">
        <v>11</v>
      </c>
      <c r="M7920" t="s">
        <v>140</v>
      </c>
    </row>
    <row r="7921" spans="1:13" hidden="1" x14ac:dyDescent="0.25">
      <c r="A7921" s="3">
        <v>39478</v>
      </c>
      <c r="B7921" s="16">
        <v>380402</v>
      </c>
      <c r="C7921">
        <v>90093.93</v>
      </c>
      <c r="D7921">
        <v>90046.76</v>
      </c>
      <c r="E7921">
        <v>11.944000000000001</v>
      </c>
      <c r="F7921">
        <v>12</v>
      </c>
      <c r="G7921" s="3">
        <v>39815</v>
      </c>
      <c r="H7921">
        <v>229</v>
      </c>
      <c r="I7921">
        <v>12.03</v>
      </c>
      <c r="J7921">
        <v>11.91</v>
      </c>
      <c r="K7921">
        <v>724</v>
      </c>
      <c r="L7921">
        <v>7</v>
      </c>
      <c r="M7921" t="s">
        <v>141</v>
      </c>
    </row>
    <row r="7922" spans="1:13" hidden="1" x14ac:dyDescent="0.25">
      <c r="A7922" s="3">
        <v>39479</v>
      </c>
      <c r="B7922" s="16">
        <v>0</v>
      </c>
      <c r="C7922">
        <v>0</v>
      </c>
      <c r="D7922">
        <v>0</v>
      </c>
      <c r="E7922">
        <v>0</v>
      </c>
      <c r="F7922">
        <v>0</v>
      </c>
      <c r="G7922" s="3">
        <v>41548</v>
      </c>
      <c r="H7922">
        <v>1404</v>
      </c>
      <c r="I7922">
        <v>0</v>
      </c>
      <c r="J7922">
        <v>0</v>
      </c>
      <c r="K7922">
        <v>0</v>
      </c>
      <c r="L7922">
        <v>26</v>
      </c>
      <c r="M7922" t="s">
        <v>156</v>
      </c>
    </row>
    <row r="7923" spans="1:13" hidden="1" x14ac:dyDescent="0.25">
      <c r="A7923" s="3">
        <v>39479</v>
      </c>
      <c r="B7923" s="16">
        <v>0</v>
      </c>
      <c r="C7923">
        <v>99999.99</v>
      </c>
      <c r="D7923">
        <v>100000</v>
      </c>
      <c r="E7923">
        <v>0</v>
      </c>
      <c r="F7923">
        <v>0</v>
      </c>
      <c r="G7923" s="3">
        <v>39479</v>
      </c>
      <c r="H7923">
        <v>0</v>
      </c>
      <c r="I7923">
        <v>0</v>
      </c>
      <c r="J7923">
        <v>0</v>
      </c>
      <c r="K7923">
        <v>0</v>
      </c>
      <c r="L7923">
        <v>0</v>
      </c>
      <c r="M7923" t="s">
        <v>155</v>
      </c>
    </row>
    <row r="7924" spans="1:13" hidden="1" x14ac:dyDescent="0.25">
      <c r="A7924" s="3">
        <v>39479</v>
      </c>
      <c r="B7924" s="16">
        <v>0</v>
      </c>
      <c r="C7924">
        <v>29952.63</v>
      </c>
      <c r="D7924">
        <v>30244.46</v>
      </c>
      <c r="E7924">
        <v>0</v>
      </c>
      <c r="F7924">
        <v>0</v>
      </c>
      <c r="G7924" s="3">
        <v>43102</v>
      </c>
      <c r="H7924">
        <v>2455</v>
      </c>
      <c r="I7924">
        <v>0</v>
      </c>
      <c r="J7924">
        <v>0</v>
      </c>
      <c r="K7924">
        <v>0</v>
      </c>
      <c r="L7924">
        <v>32</v>
      </c>
      <c r="M7924" t="s">
        <v>150</v>
      </c>
    </row>
    <row r="7925" spans="1:13" hidden="1" x14ac:dyDescent="0.25">
      <c r="A7925" s="3">
        <v>39479</v>
      </c>
      <c r="B7925" s="16">
        <v>0</v>
      </c>
      <c r="C7925">
        <v>60400.63</v>
      </c>
      <c r="D7925">
        <v>60560.34</v>
      </c>
      <c r="E7925">
        <v>0</v>
      </c>
      <c r="F7925">
        <v>0</v>
      </c>
      <c r="G7925" s="3">
        <v>41001</v>
      </c>
      <c r="H7925">
        <v>1033</v>
      </c>
      <c r="I7925">
        <v>0</v>
      </c>
      <c r="J7925">
        <v>0</v>
      </c>
      <c r="K7925">
        <v>0</v>
      </c>
      <c r="L7925">
        <v>20</v>
      </c>
      <c r="M7925" t="s">
        <v>152</v>
      </c>
    </row>
    <row r="7926" spans="1:13" hidden="1" x14ac:dyDescent="0.25">
      <c r="A7926" s="3">
        <v>39479</v>
      </c>
      <c r="B7926" s="16">
        <v>0</v>
      </c>
      <c r="C7926">
        <v>18416.75</v>
      </c>
      <c r="D7926">
        <v>18668.57</v>
      </c>
      <c r="E7926">
        <v>0</v>
      </c>
      <c r="F7926">
        <v>0</v>
      </c>
      <c r="G7926" s="3">
        <v>44564</v>
      </c>
      <c r="H7926">
        <v>3442</v>
      </c>
      <c r="I7926">
        <v>0</v>
      </c>
      <c r="J7926">
        <v>0</v>
      </c>
      <c r="K7926">
        <v>0</v>
      </c>
      <c r="L7926">
        <v>34</v>
      </c>
      <c r="M7926" t="s">
        <v>145</v>
      </c>
    </row>
    <row r="7927" spans="1:13" hidden="1" x14ac:dyDescent="0.25">
      <c r="A7927" s="3">
        <v>39479</v>
      </c>
      <c r="B7927" s="16">
        <v>0</v>
      </c>
      <c r="C7927">
        <v>58589.919999999998</v>
      </c>
      <c r="D7927">
        <v>58788.21</v>
      </c>
      <c r="E7927">
        <v>0</v>
      </c>
      <c r="F7927">
        <v>0</v>
      </c>
      <c r="G7927" s="3">
        <v>41092</v>
      </c>
      <c r="H7927">
        <v>1095</v>
      </c>
      <c r="I7927">
        <v>0</v>
      </c>
      <c r="J7927">
        <v>0</v>
      </c>
      <c r="K7927">
        <v>0</v>
      </c>
      <c r="L7927">
        <v>21</v>
      </c>
      <c r="M7927" t="s">
        <v>149</v>
      </c>
    </row>
    <row r="7928" spans="1:13" hidden="1" x14ac:dyDescent="0.25">
      <c r="A7928" s="3">
        <v>39479</v>
      </c>
      <c r="B7928" s="16">
        <v>200</v>
      </c>
      <c r="C7928">
        <v>56798.400000000001</v>
      </c>
      <c r="D7928">
        <v>57013.279999999999</v>
      </c>
      <c r="E7928">
        <v>12.83</v>
      </c>
      <c r="F7928">
        <v>12.83</v>
      </c>
      <c r="G7928" s="3">
        <v>41183</v>
      </c>
      <c r="H7928">
        <v>1158</v>
      </c>
      <c r="I7928">
        <v>12.83</v>
      </c>
      <c r="J7928">
        <v>12.83</v>
      </c>
      <c r="K7928">
        <v>1</v>
      </c>
      <c r="L7928">
        <v>22</v>
      </c>
      <c r="M7928" t="s">
        <v>151</v>
      </c>
    </row>
    <row r="7929" spans="1:13" hidden="1" x14ac:dyDescent="0.25">
      <c r="A7929" s="3">
        <v>39479</v>
      </c>
      <c r="B7929" s="16">
        <v>200</v>
      </c>
      <c r="C7929">
        <v>68163.7</v>
      </c>
      <c r="D7929">
        <v>68272.95</v>
      </c>
      <c r="E7929">
        <v>12.86</v>
      </c>
      <c r="F7929">
        <v>12.86</v>
      </c>
      <c r="G7929" s="3">
        <v>40634</v>
      </c>
      <c r="H7929">
        <v>782</v>
      </c>
      <c r="I7929">
        <v>12.86</v>
      </c>
      <c r="J7929">
        <v>12.86</v>
      </c>
      <c r="K7929">
        <v>1</v>
      </c>
      <c r="L7929">
        <v>16</v>
      </c>
      <c r="M7929" t="s">
        <v>117</v>
      </c>
    </row>
    <row r="7930" spans="1:13" hidden="1" x14ac:dyDescent="0.25">
      <c r="A7930" s="3">
        <v>39479</v>
      </c>
      <c r="B7930" s="16">
        <v>0</v>
      </c>
      <c r="C7930">
        <v>64137.04</v>
      </c>
      <c r="D7930">
        <v>64286.85</v>
      </c>
      <c r="E7930">
        <v>0</v>
      </c>
      <c r="F7930">
        <v>0</v>
      </c>
      <c r="G7930" s="3">
        <v>40819</v>
      </c>
      <c r="H7930">
        <v>909</v>
      </c>
      <c r="I7930">
        <v>0</v>
      </c>
      <c r="J7930">
        <v>0</v>
      </c>
      <c r="K7930">
        <v>0</v>
      </c>
      <c r="L7930">
        <v>18</v>
      </c>
      <c r="M7930" t="s">
        <v>118</v>
      </c>
    </row>
    <row r="7931" spans="1:13" hidden="1" x14ac:dyDescent="0.25">
      <c r="A7931" s="3">
        <v>39479</v>
      </c>
      <c r="B7931" s="16">
        <v>0</v>
      </c>
      <c r="C7931">
        <v>38125.589999999997</v>
      </c>
      <c r="D7931">
        <v>38436.15</v>
      </c>
      <c r="E7931">
        <v>0</v>
      </c>
      <c r="F7931">
        <v>0</v>
      </c>
      <c r="G7931" s="3">
        <v>42373</v>
      </c>
      <c r="H7931">
        <v>1960</v>
      </c>
      <c r="I7931">
        <v>0</v>
      </c>
      <c r="J7931">
        <v>0</v>
      </c>
      <c r="K7931">
        <v>0</v>
      </c>
      <c r="L7931">
        <v>30</v>
      </c>
      <c r="M7931" t="s">
        <v>122</v>
      </c>
    </row>
    <row r="7932" spans="1:13" hidden="1" x14ac:dyDescent="0.25">
      <c r="A7932" s="3">
        <v>39479</v>
      </c>
      <c r="B7932" s="16">
        <v>0</v>
      </c>
      <c r="C7932">
        <v>72379.78</v>
      </c>
      <c r="D7932">
        <v>72478.28</v>
      </c>
      <c r="E7932">
        <v>0</v>
      </c>
      <c r="F7932">
        <v>0</v>
      </c>
      <c r="G7932" s="3">
        <v>40452</v>
      </c>
      <c r="H7932">
        <v>660</v>
      </c>
      <c r="I7932">
        <v>0</v>
      </c>
      <c r="J7932">
        <v>0</v>
      </c>
      <c r="K7932">
        <v>0</v>
      </c>
      <c r="L7932">
        <v>14</v>
      </c>
      <c r="M7932" t="s">
        <v>120</v>
      </c>
    </row>
    <row r="7933" spans="1:13" hidden="1" x14ac:dyDescent="0.25">
      <c r="A7933" s="3">
        <v>39479</v>
      </c>
      <c r="B7933" s="16">
        <v>0</v>
      </c>
      <c r="C7933">
        <v>66146.84</v>
      </c>
      <c r="D7933">
        <v>66270.789999999994</v>
      </c>
      <c r="E7933">
        <v>0</v>
      </c>
      <c r="F7933">
        <v>0</v>
      </c>
      <c r="G7933" s="3">
        <v>40725</v>
      </c>
      <c r="H7933">
        <v>844</v>
      </c>
      <c r="I7933">
        <v>0</v>
      </c>
      <c r="J7933">
        <v>0</v>
      </c>
      <c r="K7933">
        <v>0</v>
      </c>
      <c r="L7933">
        <v>17</v>
      </c>
      <c r="M7933" t="s">
        <v>123</v>
      </c>
    </row>
    <row r="7934" spans="1:13" hidden="1" x14ac:dyDescent="0.25">
      <c r="A7934" s="3">
        <v>39479</v>
      </c>
      <c r="B7934" s="16">
        <v>335</v>
      </c>
      <c r="C7934">
        <v>55125.54</v>
      </c>
      <c r="D7934">
        <v>55320.91</v>
      </c>
      <c r="E7934">
        <v>12.87</v>
      </c>
      <c r="F7934">
        <v>12.84</v>
      </c>
      <c r="G7934" s="3">
        <v>41276</v>
      </c>
      <c r="H7934">
        <v>1217</v>
      </c>
      <c r="I7934">
        <v>12.87</v>
      </c>
      <c r="J7934">
        <v>12.84</v>
      </c>
      <c r="K7934">
        <v>4</v>
      </c>
      <c r="L7934">
        <v>23</v>
      </c>
      <c r="M7934" t="s">
        <v>121</v>
      </c>
    </row>
    <row r="7935" spans="1:13" hidden="1" x14ac:dyDescent="0.25">
      <c r="A7935" s="3">
        <v>39479</v>
      </c>
      <c r="B7935" s="16">
        <v>220</v>
      </c>
      <c r="C7935">
        <v>43041.37</v>
      </c>
      <c r="D7935">
        <v>43312.81</v>
      </c>
      <c r="E7935">
        <v>12.92</v>
      </c>
      <c r="F7935">
        <v>12.88</v>
      </c>
      <c r="G7935" s="3">
        <v>42006</v>
      </c>
      <c r="H7935">
        <v>1714</v>
      </c>
      <c r="I7935">
        <v>12.92</v>
      </c>
      <c r="J7935">
        <v>12.87</v>
      </c>
      <c r="K7935">
        <v>3</v>
      </c>
      <c r="L7935">
        <v>29</v>
      </c>
      <c r="M7935" t="s">
        <v>131</v>
      </c>
    </row>
    <row r="7936" spans="1:13" hidden="1" x14ac:dyDescent="0.25">
      <c r="A7936" s="3">
        <v>39479</v>
      </c>
      <c r="B7936" s="16">
        <v>155</v>
      </c>
      <c r="C7936">
        <v>77107.02</v>
      </c>
      <c r="D7936">
        <v>77155.929999999993</v>
      </c>
      <c r="E7936">
        <v>12.79</v>
      </c>
      <c r="F7936">
        <v>12.79</v>
      </c>
      <c r="G7936" s="3">
        <v>40269</v>
      </c>
      <c r="H7936">
        <v>534</v>
      </c>
      <c r="I7936">
        <v>12.79</v>
      </c>
      <c r="J7936">
        <v>12.79</v>
      </c>
      <c r="K7936">
        <v>2</v>
      </c>
      <c r="L7936">
        <v>12</v>
      </c>
      <c r="M7936" t="s">
        <v>126</v>
      </c>
    </row>
    <row r="7937" spans="1:13" hidden="1" x14ac:dyDescent="0.25">
      <c r="A7937" s="3">
        <v>39479</v>
      </c>
      <c r="B7937" s="16">
        <v>35464</v>
      </c>
      <c r="C7937">
        <v>96666.4</v>
      </c>
      <c r="D7937">
        <v>96662.26</v>
      </c>
      <c r="E7937">
        <v>11.271000000000001</v>
      </c>
      <c r="F7937">
        <v>11.28</v>
      </c>
      <c r="G7937" s="3">
        <v>39601</v>
      </c>
      <c r="H7937">
        <v>80</v>
      </c>
      <c r="I7937">
        <v>11.31</v>
      </c>
      <c r="J7937">
        <v>11.271000000000001</v>
      </c>
      <c r="K7937">
        <v>22</v>
      </c>
      <c r="L7937">
        <v>4</v>
      </c>
      <c r="M7937" t="s">
        <v>159</v>
      </c>
    </row>
    <row r="7938" spans="1:13" hidden="1" x14ac:dyDescent="0.25">
      <c r="A7938" s="3">
        <v>39479</v>
      </c>
      <c r="B7938" s="16">
        <v>26370</v>
      </c>
      <c r="C7938">
        <v>97497.33</v>
      </c>
      <c r="D7938">
        <v>97497.79</v>
      </c>
      <c r="E7938">
        <v>11.23</v>
      </c>
      <c r="F7938">
        <v>11.23</v>
      </c>
      <c r="G7938" s="3">
        <v>39570</v>
      </c>
      <c r="H7938">
        <v>60</v>
      </c>
      <c r="I7938">
        <v>11.24</v>
      </c>
      <c r="J7938">
        <v>11.22</v>
      </c>
      <c r="K7938">
        <v>19</v>
      </c>
      <c r="L7938">
        <v>3</v>
      </c>
      <c r="M7938" t="s">
        <v>158</v>
      </c>
    </row>
    <row r="7939" spans="1:13" hidden="1" x14ac:dyDescent="0.25">
      <c r="A7939" s="3">
        <v>39479</v>
      </c>
      <c r="B7939" s="16">
        <v>870</v>
      </c>
      <c r="C7939">
        <v>33788.39</v>
      </c>
      <c r="D7939">
        <v>34084.769999999997</v>
      </c>
      <c r="E7939">
        <v>12.94</v>
      </c>
      <c r="F7939">
        <v>12.86</v>
      </c>
      <c r="G7939" s="3">
        <v>42737</v>
      </c>
      <c r="H7939">
        <v>2209</v>
      </c>
      <c r="I7939">
        <v>12.94</v>
      </c>
      <c r="J7939">
        <v>12.86</v>
      </c>
      <c r="K7939">
        <v>11</v>
      </c>
      <c r="L7939">
        <v>31</v>
      </c>
      <c r="M7939" t="s">
        <v>119</v>
      </c>
    </row>
    <row r="7940" spans="1:13" hidden="1" x14ac:dyDescent="0.25">
      <c r="A7940" s="3">
        <v>39479</v>
      </c>
      <c r="B7940" s="16">
        <v>650</v>
      </c>
      <c r="C7940">
        <v>48756.41</v>
      </c>
      <c r="D7940">
        <v>48976.84</v>
      </c>
      <c r="E7940">
        <v>12.925000000000001</v>
      </c>
      <c r="F7940">
        <v>12.85</v>
      </c>
      <c r="G7940" s="3">
        <v>41641</v>
      </c>
      <c r="H7940">
        <v>1465</v>
      </c>
      <c r="I7940">
        <v>12.925000000000001</v>
      </c>
      <c r="J7940">
        <v>12.85</v>
      </c>
      <c r="K7940">
        <v>4</v>
      </c>
      <c r="L7940">
        <v>27</v>
      </c>
      <c r="M7940" t="s">
        <v>130</v>
      </c>
    </row>
    <row r="7941" spans="1:13" hidden="1" x14ac:dyDescent="0.25">
      <c r="A7941" s="3">
        <v>39479</v>
      </c>
      <c r="B7941" s="16">
        <v>2472</v>
      </c>
      <c r="C7941">
        <v>87437.62</v>
      </c>
      <c r="D7941">
        <v>87418.52</v>
      </c>
      <c r="E7941">
        <v>12.25</v>
      </c>
      <c r="F7941">
        <v>12.26</v>
      </c>
      <c r="G7941" s="3">
        <v>39904</v>
      </c>
      <c r="H7941">
        <v>289</v>
      </c>
      <c r="I7941">
        <v>12.26</v>
      </c>
      <c r="J7941">
        <v>12.23</v>
      </c>
      <c r="K7941">
        <v>6</v>
      </c>
      <c r="L7941">
        <v>8</v>
      </c>
      <c r="M7941" t="s">
        <v>129</v>
      </c>
    </row>
    <row r="7942" spans="1:13" hidden="1" x14ac:dyDescent="0.25">
      <c r="A7942" s="3">
        <v>39479</v>
      </c>
      <c r="B7942" s="16">
        <v>20</v>
      </c>
      <c r="C7942">
        <v>74693.02</v>
      </c>
      <c r="D7942">
        <v>74777.31</v>
      </c>
      <c r="E7942">
        <v>12.89</v>
      </c>
      <c r="F7942">
        <v>12.89</v>
      </c>
      <c r="G7942" s="3">
        <v>40360</v>
      </c>
      <c r="H7942">
        <v>596</v>
      </c>
      <c r="I7942">
        <v>12.89</v>
      </c>
      <c r="J7942">
        <v>12.89</v>
      </c>
      <c r="K7942">
        <v>2</v>
      </c>
      <c r="L7942">
        <v>13</v>
      </c>
      <c r="M7942" t="s">
        <v>125</v>
      </c>
    </row>
    <row r="7943" spans="1:13" hidden="1" x14ac:dyDescent="0.25">
      <c r="A7943" s="3">
        <v>39479</v>
      </c>
      <c r="B7943" s="16">
        <v>3020</v>
      </c>
      <c r="C7943">
        <v>70222.41</v>
      </c>
      <c r="D7943">
        <v>70335.600000000006</v>
      </c>
      <c r="E7943">
        <v>12.88</v>
      </c>
      <c r="F7943">
        <v>12.86</v>
      </c>
      <c r="G7943" s="3">
        <v>40546</v>
      </c>
      <c r="H7943">
        <v>721</v>
      </c>
      <c r="I7943">
        <v>12.88</v>
      </c>
      <c r="J7943">
        <v>12.85</v>
      </c>
      <c r="K7943">
        <v>20</v>
      </c>
      <c r="L7943">
        <v>15</v>
      </c>
      <c r="M7943" t="s">
        <v>128</v>
      </c>
    </row>
    <row r="7944" spans="1:13" hidden="1" x14ac:dyDescent="0.25">
      <c r="A7944" s="3">
        <v>39479</v>
      </c>
      <c r="B7944" s="16">
        <v>16810</v>
      </c>
      <c r="C7944">
        <v>99208.44</v>
      </c>
      <c r="D7944">
        <v>99208.5</v>
      </c>
      <c r="E7944">
        <v>11.12</v>
      </c>
      <c r="F7944">
        <v>11.12</v>
      </c>
      <c r="G7944" s="3">
        <v>39510</v>
      </c>
      <c r="H7944">
        <v>19</v>
      </c>
      <c r="I7944">
        <v>11.12</v>
      </c>
      <c r="J7944">
        <v>11.11</v>
      </c>
      <c r="K7944">
        <v>15</v>
      </c>
      <c r="L7944">
        <v>1</v>
      </c>
      <c r="M7944" t="s">
        <v>157</v>
      </c>
    </row>
    <row r="7945" spans="1:13" hidden="1" x14ac:dyDescent="0.25">
      <c r="A7945" s="3">
        <v>39479</v>
      </c>
      <c r="B7945" s="16">
        <v>1723</v>
      </c>
      <c r="C7945">
        <v>82058.460000000006</v>
      </c>
      <c r="D7945">
        <v>82081.08</v>
      </c>
      <c r="E7945">
        <v>12.6</v>
      </c>
      <c r="F7945">
        <v>12.61</v>
      </c>
      <c r="G7945" s="3">
        <v>40087</v>
      </c>
      <c r="H7945">
        <v>414</v>
      </c>
      <c r="I7945">
        <v>12.62</v>
      </c>
      <c r="J7945">
        <v>12.6</v>
      </c>
      <c r="K7945">
        <v>10</v>
      </c>
      <c r="L7945">
        <v>10</v>
      </c>
      <c r="M7945" t="s">
        <v>127</v>
      </c>
    </row>
    <row r="7946" spans="1:13" hidden="1" x14ac:dyDescent="0.25">
      <c r="A7946" s="3">
        <v>39479</v>
      </c>
      <c r="B7946" s="16">
        <v>8005</v>
      </c>
      <c r="C7946">
        <v>92908.45</v>
      </c>
      <c r="D7946">
        <v>92896.78</v>
      </c>
      <c r="E7946">
        <v>11.74</v>
      </c>
      <c r="F7946">
        <v>11.76</v>
      </c>
      <c r="G7946" s="3">
        <v>39722</v>
      </c>
      <c r="H7946">
        <v>166</v>
      </c>
      <c r="I7946">
        <v>11.76</v>
      </c>
      <c r="J7946">
        <v>11.7</v>
      </c>
      <c r="K7946">
        <v>30</v>
      </c>
      <c r="L7946">
        <v>6</v>
      </c>
      <c r="M7946" t="s">
        <v>132</v>
      </c>
    </row>
    <row r="7947" spans="1:13" hidden="1" x14ac:dyDescent="0.25">
      <c r="A7947" s="3">
        <v>39479</v>
      </c>
      <c r="B7947" s="16">
        <v>3155</v>
      </c>
      <c r="C7947">
        <v>84825.88</v>
      </c>
      <c r="D7947">
        <v>84808.86</v>
      </c>
      <c r="E7947">
        <v>12.45</v>
      </c>
      <c r="F7947">
        <v>12.47</v>
      </c>
      <c r="G7947" s="3">
        <v>39995</v>
      </c>
      <c r="H7947">
        <v>350</v>
      </c>
      <c r="I7947">
        <v>12.47</v>
      </c>
      <c r="J7947">
        <v>12.42</v>
      </c>
      <c r="K7947">
        <v>14</v>
      </c>
      <c r="L7947">
        <v>9</v>
      </c>
      <c r="M7947" t="s">
        <v>133</v>
      </c>
    </row>
    <row r="7948" spans="1:13" hidden="1" x14ac:dyDescent="0.25">
      <c r="A7948" s="3">
        <v>39479</v>
      </c>
      <c r="B7948" s="16">
        <v>30985</v>
      </c>
      <c r="C7948">
        <v>62293.09</v>
      </c>
      <c r="D7948">
        <v>62404.05</v>
      </c>
      <c r="E7948">
        <v>12.9</v>
      </c>
      <c r="F7948">
        <v>12.81</v>
      </c>
      <c r="G7948" s="3">
        <v>40910</v>
      </c>
      <c r="H7948">
        <v>971</v>
      </c>
      <c r="I7948">
        <v>12.97</v>
      </c>
      <c r="J7948">
        <v>12.81</v>
      </c>
      <c r="K7948">
        <v>259</v>
      </c>
      <c r="L7948">
        <v>19</v>
      </c>
      <c r="M7948" t="s">
        <v>135</v>
      </c>
    </row>
    <row r="7949" spans="1:13" hidden="1" x14ac:dyDescent="0.25">
      <c r="A7949" s="3">
        <v>39479</v>
      </c>
      <c r="B7949" s="16">
        <v>23256</v>
      </c>
      <c r="C7949">
        <v>98375.02</v>
      </c>
      <c r="D7949">
        <v>98374.58</v>
      </c>
      <c r="E7949">
        <v>11.16</v>
      </c>
      <c r="F7949">
        <v>11.17</v>
      </c>
      <c r="G7949" s="3">
        <v>39539</v>
      </c>
      <c r="H7949">
        <v>39</v>
      </c>
      <c r="I7949">
        <v>11.17</v>
      </c>
      <c r="J7949">
        <v>11.15</v>
      </c>
      <c r="K7949">
        <v>33</v>
      </c>
      <c r="L7949">
        <v>2</v>
      </c>
      <c r="M7949" t="s">
        <v>137</v>
      </c>
    </row>
    <row r="7950" spans="1:13" hidden="1" x14ac:dyDescent="0.25">
      <c r="A7950" s="3">
        <v>39479</v>
      </c>
      <c r="B7950" s="16">
        <v>86915</v>
      </c>
      <c r="C7950">
        <v>95760.9</v>
      </c>
      <c r="D7950">
        <v>95757.06</v>
      </c>
      <c r="E7950">
        <v>11.41</v>
      </c>
      <c r="F7950">
        <v>11.43</v>
      </c>
      <c r="G7950" s="3">
        <v>39630</v>
      </c>
      <c r="H7950">
        <v>101</v>
      </c>
      <c r="I7950">
        <v>11.44</v>
      </c>
      <c r="J7950">
        <v>11.37</v>
      </c>
      <c r="K7950">
        <v>111</v>
      </c>
      <c r="L7950">
        <v>5</v>
      </c>
      <c r="M7950" t="s">
        <v>139</v>
      </c>
    </row>
    <row r="7951" spans="1:13" hidden="1" x14ac:dyDescent="0.25">
      <c r="A7951" s="3">
        <v>39479</v>
      </c>
      <c r="B7951" s="16">
        <v>191531</v>
      </c>
      <c r="C7951">
        <v>79521.62</v>
      </c>
      <c r="D7951">
        <v>79565.67</v>
      </c>
      <c r="E7951">
        <v>12.72</v>
      </c>
      <c r="F7951">
        <v>12.69</v>
      </c>
      <c r="G7951" s="3">
        <v>40182</v>
      </c>
      <c r="H7951">
        <v>474</v>
      </c>
      <c r="I7951">
        <v>12.75</v>
      </c>
      <c r="J7951">
        <v>12.67</v>
      </c>
      <c r="K7951">
        <v>836</v>
      </c>
      <c r="L7951">
        <v>11</v>
      </c>
      <c r="M7951" t="s">
        <v>140</v>
      </c>
    </row>
    <row r="7952" spans="1:13" hidden="1" x14ac:dyDescent="0.25">
      <c r="A7952" s="3">
        <v>39479</v>
      </c>
      <c r="B7952" s="16">
        <v>215210</v>
      </c>
      <c r="C7952">
        <v>90084.37</v>
      </c>
      <c r="D7952">
        <v>90060.11</v>
      </c>
      <c r="E7952">
        <v>12</v>
      </c>
      <c r="F7952">
        <v>12.04</v>
      </c>
      <c r="G7952" s="3">
        <v>39815</v>
      </c>
      <c r="H7952">
        <v>228</v>
      </c>
      <c r="I7952">
        <v>12.08</v>
      </c>
      <c r="J7952">
        <v>11.98</v>
      </c>
      <c r="K7952">
        <v>542</v>
      </c>
      <c r="L7952">
        <v>7</v>
      </c>
      <c r="M7952" t="s">
        <v>141</v>
      </c>
    </row>
    <row r="7953" spans="1:13" hidden="1" x14ac:dyDescent="0.25">
      <c r="A7953" s="3">
        <v>39484</v>
      </c>
      <c r="B7953" s="16">
        <v>0</v>
      </c>
      <c r="C7953">
        <v>0</v>
      </c>
      <c r="D7953">
        <v>0</v>
      </c>
      <c r="E7953">
        <v>0</v>
      </c>
      <c r="F7953">
        <v>0</v>
      </c>
      <c r="G7953" s="3">
        <v>41548</v>
      </c>
      <c r="H7953">
        <v>1403</v>
      </c>
      <c r="I7953">
        <v>0</v>
      </c>
      <c r="J7953">
        <v>0</v>
      </c>
      <c r="K7953">
        <v>0</v>
      </c>
      <c r="L7953">
        <v>26</v>
      </c>
      <c r="M7953" t="s">
        <v>156</v>
      </c>
    </row>
    <row r="7954" spans="1:13" hidden="1" x14ac:dyDescent="0.25">
      <c r="A7954" s="3">
        <v>39484</v>
      </c>
      <c r="B7954" s="16">
        <v>0</v>
      </c>
      <c r="C7954">
        <v>30257.08</v>
      </c>
      <c r="D7954">
        <v>30153.22</v>
      </c>
      <c r="E7954">
        <v>0</v>
      </c>
      <c r="F7954">
        <v>0</v>
      </c>
      <c r="G7954" s="3">
        <v>43102</v>
      </c>
      <c r="H7954">
        <v>2454</v>
      </c>
      <c r="I7954">
        <v>0</v>
      </c>
      <c r="J7954">
        <v>0</v>
      </c>
      <c r="K7954">
        <v>0</v>
      </c>
      <c r="L7954">
        <v>32</v>
      </c>
      <c r="M7954" t="s">
        <v>150</v>
      </c>
    </row>
    <row r="7955" spans="1:13" hidden="1" x14ac:dyDescent="0.25">
      <c r="A7955" s="3">
        <v>394